7"/>
        <v>15.076040264663698</v>
      </c>
      <c r="D11347" s="48">
        <f t="shared" ca="1" si="886"/>
        <v>51.205109155595032</v>
      </c>
      <c r="E11347">
        <f t="shared" ca="1" si="888"/>
        <v>45.110945452126735</v>
      </c>
    </row>
    <row r="11348" spans="1:5" x14ac:dyDescent="0.35">
      <c r="A11348">
        <f t="shared" si="889"/>
        <v>11337</v>
      </c>
      <c r="B11348">
        <f t="shared" ca="1" si="885"/>
        <v>4.5440634279882309E-3</v>
      </c>
      <c r="C11348">
        <f t="shared" ca="1" si="887"/>
        <v>14.834667192012455</v>
      </c>
      <c r="D11348" s="48">
        <f t="shared" ca="1" si="886"/>
        <v>51.423413405369807</v>
      </c>
      <c r="E11348">
        <f t="shared" ca="1" si="888"/>
        <v>27.149039856670917</v>
      </c>
    </row>
    <row r="11349" spans="1:5" x14ac:dyDescent="0.35">
      <c r="A11349">
        <f t="shared" si="889"/>
        <v>11338</v>
      </c>
      <c r="B11349">
        <f t="shared" ca="1" si="885"/>
        <v>3.7660974783187986E-3</v>
      </c>
      <c r="C11349">
        <f t="shared" ca="1" si="887"/>
        <v>16.294994628535211</v>
      </c>
      <c r="D11349" s="48">
        <f t="shared" ca="1" si="886"/>
        <v>53.954067769890592</v>
      </c>
      <c r="E11349">
        <f t="shared" ca="1" si="888"/>
        <v>47.151881935051065</v>
      </c>
    </row>
    <row r="11350" spans="1:5" x14ac:dyDescent="0.35">
      <c r="A11350">
        <f t="shared" si="889"/>
        <v>11339</v>
      </c>
      <c r="B11350">
        <f t="shared" ca="1" si="885"/>
        <v>5.1061912580559954E-3</v>
      </c>
      <c r="C11350">
        <f t="shared" ca="1" si="887"/>
        <v>13.994309065835818</v>
      </c>
      <c r="D11350" s="48">
        <f t="shared" ca="1" si="886"/>
        <v>50.587835325486687</v>
      </c>
      <c r="E11350">
        <f t="shared" ca="1" si="888"/>
        <v>52.193695360753487</v>
      </c>
    </row>
    <row r="11351" spans="1:5" x14ac:dyDescent="0.35">
      <c r="A11351">
        <f t="shared" si="889"/>
        <v>11340</v>
      </c>
      <c r="B11351">
        <f t="shared" ca="1" si="885"/>
        <v>4.9456852887378496E-3</v>
      </c>
      <c r="C11351">
        <f t="shared" ca="1" si="887"/>
        <v>14.219579752650409</v>
      </c>
      <c r="D11351" s="48">
        <f t="shared" ca="1" si="886"/>
        <v>52.142476216776714</v>
      </c>
      <c r="E11351">
        <f t="shared" ca="1" si="888"/>
        <v>55.751413299387195</v>
      </c>
    </row>
    <row r="11352" spans="1:5" x14ac:dyDescent="0.35">
      <c r="A11352">
        <f t="shared" si="889"/>
        <v>11341</v>
      </c>
      <c r="B11352">
        <f t="shared" ca="1" si="885"/>
        <v>4.6633098083495618E-3</v>
      </c>
      <c r="C11352">
        <f t="shared" ca="1" si="887"/>
        <v>14.643768869281615</v>
      </c>
      <c r="D11352" s="48">
        <f t="shared" ca="1" si="886"/>
        <v>54.837322202851524</v>
      </c>
      <c r="E11352">
        <f t="shared" ca="1" si="888"/>
        <v>44.692986893371469</v>
      </c>
    </row>
    <row r="11353" spans="1:5" x14ac:dyDescent="0.35">
      <c r="A11353">
        <f t="shared" si="889"/>
        <v>11342</v>
      </c>
      <c r="B11353">
        <f t="shared" ca="1" si="885"/>
        <v>5.3966201552995679E-3</v>
      </c>
      <c r="C11353">
        <f t="shared" ca="1" si="887"/>
        <v>13.612537039771103</v>
      </c>
      <c r="D11353" s="48">
        <f t="shared" ca="1" si="886"/>
        <v>53.523945467332098</v>
      </c>
      <c r="E11353">
        <f t="shared" ca="1" si="888"/>
        <v>49.778847924564218</v>
      </c>
    </row>
    <row r="11354" spans="1:5" x14ac:dyDescent="0.35">
      <c r="A11354">
        <f t="shared" si="889"/>
        <v>11343</v>
      </c>
      <c r="B11354">
        <f t="shared" ca="1" si="885"/>
        <v>4.1069240668687368E-3</v>
      </c>
      <c r="C11354">
        <f t="shared" ca="1" si="887"/>
        <v>15.604205580930644</v>
      </c>
      <c r="D11354" s="48">
        <f t="shared" ca="1" si="886"/>
        <v>51.664127801883012</v>
      </c>
      <c r="E11354">
        <f t="shared" ca="1" si="888"/>
        <v>73.531965301207023</v>
      </c>
    </row>
    <row r="11355" spans="1:5" x14ac:dyDescent="0.35">
      <c r="A11355">
        <f t="shared" si="889"/>
        <v>11344</v>
      </c>
      <c r="B11355">
        <f t="shared" ca="1" si="885"/>
        <v>3.6755272807551058E-3</v>
      </c>
      <c r="C11355">
        <f t="shared" ca="1" si="887"/>
        <v>16.494538719582781</v>
      </c>
      <c r="D11355" s="48">
        <f t="shared" ca="1" si="886"/>
        <v>48.580961852914086</v>
      </c>
      <c r="E11355">
        <f t="shared" ca="1" si="888"/>
        <v>51.243533971659581</v>
      </c>
    </row>
    <row r="11356" spans="1:5" x14ac:dyDescent="0.35">
      <c r="A11356">
        <f t="shared" si="889"/>
        <v>11345</v>
      </c>
      <c r="B11356">
        <f t="shared" ca="1" si="885"/>
        <v>5.7415153883019132E-3</v>
      </c>
      <c r="C11356">
        <f t="shared" ca="1" si="887"/>
        <v>13.197349965944557</v>
      </c>
      <c r="D11356" s="48">
        <f t="shared" ca="1" si="886"/>
        <v>49.025838758183234</v>
      </c>
      <c r="E11356">
        <f t="shared" ca="1" si="888"/>
        <v>43.383443174860417</v>
      </c>
    </row>
    <row r="11357" spans="1:5" x14ac:dyDescent="0.35">
      <c r="A11357">
        <f t="shared" si="889"/>
        <v>11346</v>
      </c>
      <c r="B11357">
        <f t="shared" ca="1" si="885"/>
        <v>3.4335480381569991E-3</v>
      </c>
      <c r="C11357">
        <f t="shared" ca="1" si="887"/>
        <v>17.065870117615717</v>
      </c>
      <c r="D11357" s="48">
        <f t="shared" ca="1" si="886"/>
        <v>52.613896020552879</v>
      </c>
      <c r="E11357">
        <f t="shared" ca="1" si="888"/>
        <v>36.30807201406391</v>
      </c>
    </row>
    <row r="11358" spans="1:5" x14ac:dyDescent="0.35">
      <c r="A11358">
        <f t="shared" si="889"/>
        <v>11347</v>
      </c>
      <c r="B11358">
        <f t="shared" ca="1" si="885"/>
        <v>6.9384480149903213E-3</v>
      </c>
      <c r="C11358">
        <f t="shared" ca="1" si="887"/>
        <v>12.005184272699612</v>
      </c>
      <c r="D11358" s="48">
        <f t="shared" ca="1" si="886"/>
        <v>51.326779334998683</v>
      </c>
      <c r="E11358">
        <f t="shared" ca="1" si="888"/>
        <v>50.852637131521938</v>
      </c>
    </row>
    <row r="11359" spans="1:5" x14ac:dyDescent="0.35">
      <c r="A11359">
        <f t="shared" si="889"/>
        <v>11348</v>
      </c>
      <c r="B11359">
        <f t="shared" ca="1" si="885"/>
        <v>3.4999924382307967E-3</v>
      </c>
      <c r="C11359">
        <f t="shared" ca="1" si="887"/>
        <v>16.903103354203964</v>
      </c>
      <c r="D11359" s="48">
        <f t="shared" ca="1" si="886"/>
        <v>49.033566433215348</v>
      </c>
      <c r="E11359">
        <f t="shared" ca="1" si="888"/>
        <v>64.232546971382959</v>
      </c>
    </row>
    <row r="11360" spans="1:5" x14ac:dyDescent="0.35">
      <c r="A11360">
        <f t="shared" si="889"/>
        <v>11349</v>
      </c>
      <c r="B11360">
        <f t="shared" ca="1" si="885"/>
        <v>6.3433327679783122E-3</v>
      </c>
      <c r="C11360">
        <f t="shared" ca="1" si="887"/>
        <v>12.555709316324071</v>
      </c>
      <c r="D11360" s="48">
        <f t="shared" ca="1" si="886"/>
        <v>52.472694200217241</v>
      </c>
      <c r="E11360">
        <f t="shared" ca="1" si="888"/>
        <v>55.626885112710575</v>
      </c>
    </row>
    <row r="11361" spans="1:5" x14ac:dyDescent="0.35">
      <c r="A11361">
        <f t="shared" si="889"/>
        <v>11350</v>
      </c>
      <c r="B11361">
        <f t="shared" ca="1" si="885"/>
        <v>4.0998923367663535E-3</v>
      </c>
      <c r="C11361">
        <f t="shared" ca="1" si="887"/>
        <v>15.617581243779746</v>
      </c>
      <c r="D11361" s="48">
        <f t="shared" ca="1" si="886"/>
        <v>51.878495395744842</v>
      </c>
      <c r="E11361">
        <f t="shared" ca="1" si="888"/>
        <v>61.121476116152657</v>
      </c>
    </row>
    <row r="11362" spans="1:5" x14ac:dyDescent="0.35">
      <c r="A11362">
        <f t="shared" si="889"/>
        <v>11351</v>
      </c>
      <c r="B11362">
        <f t="shared" ca="1" si="885"/>
        <v>4.3675908298819116E-3</v>
      </c>
      <c r="C11362">
        <f t="shared" ca="1" si="887"/>
        <v>15.131397046174625</v>
      </c>
      <c r="D11362" s="48">
        <f t="shared" ca="1" si="886"/>
        <v>52.378309897655456</v>
      </c>
      <c r="E11362">
        <f t="shared" ca="1" si="888"/>
        <v>65.329836372381578</v>
      </c>
    </row>
    <row r="11363" spans="1:5" x14ac:dyDescent="0.35">
      <c r="A11363">
        <f t="shared" si="889"/>
        <v>11352</v>
      </c>
      <c r="B11363">
        <f t="shared" ca="1" si="885"/>
        <v>6.7150618315057987E-3</v>
      </c>
      <c r="C11363">
        <f t="shared" ca="1" si="887"/>
        <v>12.203235488333442</v>
      </c>
      <c r="D11363" s="48">
        <f t="shared" ca="1" si="886"/>
        <v>50.707343527267874</v>
      </c>
      <c r="E11363">
        <f t="shared" ca="1" si="888"/>
        <v>65.990881045374337</v>
      </c>
    </row>
    <row r="11364" spans="1:5" x14ac:dyDescent="0.35">
      <c r="A11364">
        <f t="shared" si="889"/>
        <v>11353</v>
      </c>
      <c r="B11364">
        <f t="shared" ca="1" si="885"/>
        <v>6.2336468682374991E-3</v>
      </c>
      <c r="C11364">
        <f t="shared" ca="1" si="887"/>
        <v>12.665691391280141</v>
      </c>
      <c r="D11364" s="48">
        <f t="shared" ca="1" si="886"/>
        <v>49.278224164001806</v>
      </c>
      <c r="E11364">
        <f t="shared" ca="1" si="888"/>
        <v>35.670359522338224</v>
      </c>
    </row>
    <row r="11365" spans="1:5" x14ac:dyDescent="0.35">
      <c r="A11365">
        <f t="shared" si="889"/>
        <v>11354</v>
      </c>
      <c r="B11365">
        <f t="shared" ca="1" si="885"/>
        <v>5.0492333952015149E-3</v>
      </c>
      <c r="C11365">
        <f t="shared" ca="1" si="887"/>
        <v>14.073019097915743</v>
      </c>
      <c r="D11365" s="48">
        <f t="shared" ca="1" si="886"/>
        <v>54.515320017585438</v>
      </c>
      <c r="E11365">
        <f t="shared" ca="1" si="888"/>
        <v>59.988198076454026</v>
      </c>
    </row>
    <row r="11366" spans="1:5" x14ac:dyDescent="0.35">
      <c r="A11366">
        <f t="shared" si="889"/>
        <v>11355</v>
      </c>
      <c r="B11366">
        <f t="shared" ca="1" si="885"/>
        <v>5.6387578938003934E-3</v>
      </c>
      <c r="C11366">
        <f t="shared" ca="1" si="887"/>
        <v>13.317057531444418</v>
      </c>
      <c r="D11366" s="48">
        <f t="shared" ca="1" si="886"/>
        <v>51.925409892484822</v>
      </c>
      <c r="E11366">
        <f t="shared" ca="1" si="888"/>
        <v>56.446284113109471</v>
      </c>
    </row>
    <row r="11367" spans="1:5" x14ac:dyDescent="0.35">
      <c r="A11367">
        <f t="shared" si="889"/>
        <v>11356</v>
      </c>
      <c r="B11367">
        <f t="shared" ca="1" si="885"/>
        <v>3.9756233687330009E-3</v>
      </c>
      <c r="C11367">
        <f t="shared" ca="1" si="887"/>
        <v>15.859788178704116</v>
      </c>
      <c r="D11367" s="48">
        <f t="shared" ca="1" si="886"/>
        <v>49.641241337144336</v>
      </c>
      <c r="E11367">
        <f t="shared" ca="1" si="888"/>
        <v>44.701627892428348</v>
      </c>
    </row>
    <row r="11368" spans="1:5" x14ac:dyDescent="0.35">
      <c r="A11368">
        <f t="shared" si="889"/>
        <v>11357</v>
      </c>
      <c r="B11368">
        <f t="shared" ca="1" si="885"/>
        <v>5.5497920854371482E-3</v>
      </c>
      <c r="C11368">
        <f t="shared" ca="1" si="887"/>
        <v>13.423372540386126</v>
      </c>
      <c r="D11368" s="48">
        <f t="shared" ca="1" si="886"/>
        <v>51.607911302364634</v>
      </c>
      <c r="E11368">
        <f t="shared" ca="1" si="888"/>
        <v>89.169066280469707</v>
      </c>
    </row>
    <row r="11369" spans="1:5" x14ac:dyDescent="0.35">
      <c r="A11369">
        <f t="shared" si="889"/>
        <v>11358</v>
      </c>
      <c r="B11369">
        <f t="shared" ca="1" si="885"/>
        <v>4.9590062929958092E-3</v>
      </c>
      <c r="C11369">
        <f t="shared" ca="1" si="887"/>
        <v>14.20046841784696</v>
      </c>
      <c r="D11369" s="48">
        <f t="shared" ca="1" si="886"/>
        <v>51.04668034738588</v>
      </c>
      <c r="E11369">
        <f t="shared" ca="1" si="888"/>
        <v>34.811999815431122</v>
      </c>
    </row>
    <row r="11370" spans="1:5" x14ac:dyDescent="0.35">
      <c r="A11370">
        <f t="shared" si="889"/>
        <v>11359</v>
      </c>
      <c r="B11370">
        <f t="shared" ca="1" si="885"/>
        <v>5.0967216640077457E-3</v>
      </c>
      <c r="C11370">
        <f t="shared" ca="1" si="887"/>
        <v>14.007303588265854</v>
      </c>
      <c r="D11370" s="48">
        <f t="shared" ca="1" si="886"/>
        <v>54.080067883009562</v>
      </c>
      <c r="E11370">
        <f t="shared" ca="1" si="888"/>
        <v>35.534683584191974</v>
      </c>
    </row>
    <row r="11371" spans="1:5" x14ac:dyDescent="0.35">
      <c r="A11371">
        <f t="shared" si="889"/>
        <v>11360</v>
      </c>
      <c r="B11371">
        <f t="shared" ca="1" si="885"/>
        <v>4.9408185090781351E-3</v>
      </c>
      <c r="C11371">
        <f t="shared" ca="1" si="887"/>
        <v>14.226581277613995</v>
      </c>
      <c r="D11371" s="48">
        <f t="shared" ca="1" si="886"/>
        <v>48.689100551349625</v>
      </c>
      <c r="E11371">
        <f t="shared" ca="1" si="888"/>
        <v>47.762815199408841</v>
      </c>
    </row>
    <row r="11372" spans="1:5" x14ac:dyDescent="0.35">
      <c r="A11372">
        <f t="shared" si="889"/>
        <v>11361</v>
      </c>
      <c r="B11372">
        <f t="shared" ca="1" si="885"/>
        <v>5.2038955000088755E-3</v>
      </c>
      <c r="C11372">
        <f t="shared" ca="1" si="887"/>
        <v>13.862313508251576</v>
      </c>
      <c r="D11372" s="48">
        <f t="shared" ca="1" si="886"/>
        <v>51.178834069641418</v>
      </c>
      <c r="E11372">
        <f t="shared" ca="1" si="888"/>
        <v>57.081957793115293</v>
      </c>
    </row>
    <row r="11373" spans="1:5" x14ac:dyDescent="0.35">
      <c r="A11373">
        <f t="shared" si="889"/>
        <v>11362</v>
      </c>
      <c r="B11373">
        <f t="shared" ca="1" si="885"/>
        <v>4.0173265268946658E-3</v>
      </c>
      <c r="C11373">
        <f t="shared" ca="1" si="887"/>
        <v>15.777254596298635</v>
      </c>
      <c r="D11373" s="48">
        <f t="shared" ca="1" si="886"/>
        <v>51.238580344400397</v>
      </c>
      <c r="E11373">
        <f t="shared" ca="1" si="888"/>
        <v>53.461518550465769</v>
      </c>
    </row>
    <row r="11374" spans="1:5" x14ac:dyDescent="0.35">
      <c r="A11374">
        <f t="shared" si="889"/>
        <v>11363</v>
      </c>
      <c r="B11374">
        <f t="shared" ca="1" si="885"/>
        <v>5.1116852645939365E-3</v>
      </c>
      <c r="C11374">
        <f t="shared" ca="1" si="887"/>
        <v>13.986786547188869</v>
      </c>
      <c r="D11374" s="48">
        <f t="shared" ca="1" si="886"/>
        <v>52.446027904075777</v>
      </c>
      <c r="E11374">
        <f t="shared" ca="1" si="888"/>
        <v>48.429471120046337</v>
      </c>
    </row>
    <row r="11375" spans="1:5" x14ac:dyDescent="0.35">
      <c r="A11375">
        <f t="shared" si="889"/>
        <v>11364</v>
      </c>
      <c r="B11375">
        <f t="shared" ca="1" si="885"/>
        <v>5.1079647438065289E-3</v>
      </c>
      <c r="C11375">
        <f t="shared" ca="1" si="887"/>
        <v>13.991879442336035</v>
      </c>
      <c r="D11375" s="48">
        <f t="shared" ca="1" si="886"/>
        <v>50.341919254994295</v>
      </c>
      <c r="E11375">
        <f t="shared" ca="1" si="888"/>
        <v>60.492117203249194</v>
      </c>
    </row>
    <row r="11376" spans="1:5" x14ac:dyDescent="0.35">
      <c r="A11376">
        <f t="shared" si="889"/>
        <v>11365</v>
      </c>
      <c r="B11376">
        <f t="shared" ca="1" si="885"/>
        <v>6.4754136525639102E-3</v>
      </c>
      <c r="C11376">
        <f t="shared" ca="1" si="887"/>
        <v>12.426998379665308</v>
      </c>
      <c r="D11376" s="48">
        <f t="shared" ca="1" si="886"/>
        <v>52.915862024820775</v>
      </c>
      <c r="E11376">
        <f t="shared" ca="1" si="888"/>
        <v>63.712319076978801</v>
      </c>
    </row>
    <row r="11377" spans="1:5" x14ac:dyDescent="0.35">
      <c r="A11377">
        <f t="shared" si="889"/>
        <v>11366</v>
      </c>
      <c r="B11377">
        <f t="shared" ca="1" si="885"/>
        <v>6.4706238315356277E-3</v>
      </c>
      <c r="C11377">
        <f t="shared" ca="1" si="887"/>
        <v>12.431597015625499</v>
      </c>
      <c r="D11377" s="48">
        <f t="shared" ca="1" si="886"/>
        <v>50.774870057717187</v>
      </c>
      <c r="E11377">
        <f t="shared" ca="1" si="888"/>
        <v>65.200586584596238</v>
      </c>
    </row>
    <row r="11378" spans="1:5" x14ac:dyDescent="0.35">
      <c r="A11378">
        <f t="shared" si="889"/>
        <v>11367</v>
      </c>
      <c r="B11378">
        <f t="shared" ca="1" si="885"/>
        <v>3.4383380440825614E-3</v>
      </c>
      <c r="C11378">
        <f t="shared" ca="1" si="887"/>
        <v>17.053978600830025</v>
      </c>
      <c r="D11378" s="48">
        <f t="shared" ca="1" si="886"/>
        <v>55.724031325941468</v>
      </c>
      <c r="E11378">
        <f t="shared" ca="1" si="888"/>
        <v>52.292589751202904</v>
      </c>
    </row>
    <row r="11379" spans="1:5" x14ac:dyDescent="0.35">
      <c r="A11379">
        <f t="shared" si="889"/>
        <v>11368</v>
      </c>
      <c r="B11379">
        <f t="shared" ca="1" si="885"/>
        <v>4.849197794603792E-3</v>
      </c>
      <c r="C11379">
        <f t="shared" ca="1" si="887"/>
        <v>14.360350845276209</v>
      </c>
      <c r="D11379" s="48">
        <f t="shared" ca="1" si="886"/>
        <v>55.38959360436813</v>
      </c>
      <c r="E11379">
        <f t="shared" ca="1" si="888"/>
        <v>47.746873380882583</v>
      </c>
    </row>
    <row r="11380" spans="1:5" x14ac:dyDescent="0.35">
      <c r="A11380">
        <f t="shared" si="889"/>
        <v>11369</v>
      </c>
      <c r="B11380">
        <f t="shared" ca="1" si="885"/>
        <v>5.0232851187638101E-3</v>
      </c>
      <c r="C11380">
        <f t="shared" ca="1" si="887"/>
        <v>14.10932006572059</v>
      </c>
      <c r="D11380" s="48">
        <f t="shared" ca="1" si="886"/>
        <v>53.252423176371948</v>
      </c>
      <c r="E11380">
        <f t="shared" ca="1" si="888"/>
        <v>69.547080393783375</v>
      </c>
    </row>
    <row r="11381" spans="1:5" x14ac:dyDescent="0.35">
      <c r="A11381">
        <f t="shared" si="889"/>
        <v>11370</v>
      </c>
      <c r="B11381">
        <f t="shared" ca="1" si="885"/>
        <v>5.1526748342560101E-3</v>
      </c>
      <c r="C11381">
        <f t="shared" ca="1" si="887"/>
        <v>13.931042966054671</v>
      </c>
      <c r="D11381" s="48">
        <f t="shared" ca="1" si="886"/>
        <v>53.967701271766444</v>
      </c>
      <c r="E11381">
        <f t="shared" ca="1" si="888"/>
        <v>65.806260164013651</v>
      </c>
    </row>
    <row r="11382" spans="1:5" x14ac:dyDescent="0.35">
      <c r="A11382">
        <f t="shared" si="889"/>
        <v>11371</v>
      </c>
      <c r="B11382">
        <f t="shared" ca="1" si="885"/>
        <v>4.1681688424403144E-3</v>
      </c>
      <c r="C11382">
        <f t="shared" ca="1" si="887"/>
        <v>15.489141546854521</v>
      </c>
      <c r="D11382" s="48">
        <f t="shared" ca="1" si="886"/>
        <v>53.450609323166276</v>
      </c>
      <c r="E11382">
        <f t="shared" ca="1" si="888"/>
        <v>83.541177381061573</v>
      </c>
    </row>
    <row r="11383" spans="1:5" x14ac:dyDescent="0.35">
      <c r="A11383">
        <f t="shared" si="889"/>
        <v>11372</v>
      </c>
      <c r="B11383">
        <f t="shared" ca="1" si="885"/>
        <v>5.9365151521707481E-3</v>
      </c>
      <c r="C11383">
        <f t="shared" ca="1" si="887"/>
        <v>12.978790125270722</v>
      </c>
      <c r="D11383" s="48">
        <f t="shared" ca="1" si="886"/>
        <v>52.084909828033176</v>
      </c>
      <c r="E11383">
        <f t="shared" ca="1" si="888"/>
        <v>51.035704507439796</v>
      </c>
    </row>
    <row r="11384" spans="1:5" x14ac:dyDescent="0.35">
      <c r="A11384">
        <f t="shared" si="889"/>
        <v>11373</v>
      </c>
      <c r="B11384">
        <f t="shared" ca="1" si="885"/>
        <v>4.2282290692740691E-3</v>
      </c>
      <c r="C11384">
        <f t="shared" ca="1" si="887"/>
        <v>15.378739700454801</v>
      </c>
      <c r="D11384" s="48">
        <f t="shared" ca="1" si="886"/>
        <v>50.685657611994642</v>
      </c>
      <c r="E11384">
        <f t="shared" ca="1" si="888"/>
        <v>60.46626594074187</v>
      </c>
    </row>
    <row r="11385" spans="1:5" x14ac:dyDescent="0.35">
      <c r="A11385">
        <f t="shared" si="889"/>
        <v>11374</v>
      </c>
      <c r="B11385">
        <f t="shared" ca="1" si="885"/>
        <v>3.5015500361201103E-3</v>
      </c>
      <c r="C11385">
        <f t="shared" ca="1" si="887"/>
        <v>16.899343424117138</v>
      </c>
      <c r="D11385" s="48">
        <f t="shared" ca="1" si="886"/>
        <v>51.014220383640215</v>
      </c>
      <c r="E11385">
        <f t="shared" ca="1" si="888"/>
        <v>52.557844618540685</v>
      </c>
    </row>
    <row r="11386" spans="1:5" x14ac:dyDescent="0.35">
      <c r="A11386">
        <f t="shared" si="889"/>
        <v>11375</v>
      </c>
      <c r="B11386">
        <f t="shared" ca="1" si="885"/>
        <v>7.9698413871559844E-3</v>
      </c>
      <c r="C11386">
        <f t="shared" ca="1" si="887"/>
        <v>11.201473630599409</v>
      </c>
      <c r="D11386" s="48">
        <f t="shared" ca="1" si="886"/>
        <v>53.23898182097593</v>
      </c>
      <c r="E11386">
        <f t="shared" ca="1" si="888"/>
        <v>60.932078554692644</v>
      </c>
    </row>
    <row r="11387" spans="1:5" x14ac:dyDescent="0.35">
      <c r="A11387">
        <f t="shared" si="889"/>
        <v>11376</v>
      </c>
      <c r="B11387">
        <f t="shared" ca="1" si="885"/>
        <v>3.9995041324128464E-3</v>
      </c>
      <c r="C11387">
        <f t="shared" ca="1" si="887"/>
        <v>15.812368436341892</v>
      </c>
      <c r="D11387" s="48">
        <f t="shared" ca="1" si="886"/>
        <v>52.242731385435611</v>
      </c>
      <c r="E11387">
        <f t="shared" ca="1" si="888"/>
        <v>39.310755943338734</v>
      </c>
    </row>
    <row r="11388" spans="1:5" x14ac:dyDescent="0.35">
      <c r="A11388">
        <f t="shared" si="889"/>
        <v>11377</v>
      </c>
      <c r="B11388">
        <f t="shared" ca="1" si="885"/>
        <v>5.6749119068682519E-3</v>
      </c>
      <c r="C11388">
        <f t="shared" ca="1" si="887"/>
        <v>13.274569263093463</v>
      </c>
      <c r="D11388" s="48">
        <f t="shared" ca="1" si="886"/>
        <v>50.63341992462383</v>
      </c>
      <c r="E11388">
        <f t="shared" ca="1" si="888"/>
        <v>57.857688980981671</v>
      </c>
    </row>
    <row r="11389" spans="1:5" x14ac:dyDescent="0.35">
      <c r="A11389">
        <f t="shared" si="889"/>
        <v>11378</v>
      </c>
      <c r="B11389">
        <f t="shared" ca="1" si="885"/>
        <v>3.8897034541408391E-3</v>
      </c>
      <c r="C11389">
        <f t="shared" ca="1" si="887"/>
        <v>16.033995365251226</v>
      </c>
      <c r="D11389" s="48">
        <f t="shared" ca="1" si="886"/>
        <v>52.923792297035725</v>
      </c>
      <c r="E11389">
        <f t="shared" ca="1" si="888"/>
        <v>49.188833705762981</v>
      </c>
    </row>
    <row r="11390" spans="1:5" x14ac:dyDescent="0.35">
      <c r="A11390">
        <f t="shared" si="889"/>
        <v>11379</v>
      </c>
      <c r="B11390">
        <f t="shared" ca="1" si="885"/>
        <v>5.627862996385553E-3</v>
      </c>
      <c r="C11390">
        <f t="shared" ca="1" si="887"/>
        <v>13.329941447171407</v>
      </c>
      <c r="D11390" s="48">
        <f t="shared" ca="1" si="886"/>
        <v>53.425655775518123</v>
      </c>
      <c r="E11390">
        <f t="shared" ca="1" si="888"/>
        <v>58.16822994434429</v>
      </c>
    </row>
    <row r="11391" spans="1:5" x14ac:dyDescent="0.35">
      <c r="A11391">
        <f t="shared" si="889"/>
        <v>11380</v>
      </c>
      <c r="B11391">
        <f t="shared" ca="1" si="885"/>
        <v>4.7236564403432078E-3</v>
      </c>
      <c r="C11391">
        <f t="shared" ca="1" si="887"/>
        <v>14.549928141270552</v>
      </c>
      <c r="D11391" s="48">
        <f t="shared" ca="1" si="886"/>
        <v>50.065333863692722</v>
      </c>
      <c r="E11391">
        <f t="shared" ca="1" si="888"/>
        <v>41.865447897187828</v>
      </c>
    </row>
    <row r="11392" spans="1:5" x14ac:dyDescent="0.35">
      <c r="A11392">
        <f t="shared" si="889"/>
        <v>11381</v>
      </c>
      <c r="B11392">
        <f t="shared" ca="1" si="885"/>
        <v>3.955527375237149E-3</v>
      </c>
      <c r="C11392">
        <f t="shared" ca="1" si="887"/>
        <v>15.900024837975256</v>
      </c>
      <c r="D11392" s="48">
        <f t="shared" ca="1" si="886"/>
        <v>55.357206735706754</v>
      </c>
      <c r="E11392">
        <f t="shared" ca="1" si="888"/>
        <v>51.882312128569509</v>
      </c>
    </row>
    <row r="11393" spans="1:5" x14ac:dyDescent="0.35">
      <c r="A11393">
        <f t="shared" si="889"/>
        <v>11382</v>
      </c>
      <c r="B11393">
        <f t="shared" ca="1" si="885"/>
        <v>4.6457511787198038E-3</v>
      </c>
      <c r="C11393">
        <f t="shared" ca="1" si="887"/>
        <v>14.671415853741873</v>
      </c>
      <c r="D11393" s="48">
        <f t="shared" ca="1" si="886"/>
        <v>53.541549478331184</v>
      </c>
      <c r="E11393">
        <f t="shared" ca="1" si="888"/>
        <v>64.006738968171732</v>
      </c>
    </row>
    <row r="11394" spans="1:5" x14ac:dyDescent="0.35">
      <c r="A11394">
        <f t="shared" si="889"/>
        <v>11383</v>
      </c>
      <c r="B11394">
        <f t="shared" ca="1" si="885"/>
        <v>4.5622910633312608E-3</v>
      </c>
      <c r="C11394">
        <f t="shared" ca="1" si="887"/>
        <v>14.805003200496127</v>
      </c>
      <c r="D11394" s="48">
        <f t="shared" ca="1" si="886"/>
        <v>52.205651683786968</v>
      </c>
      <c r="E11394">
        <f t="shared" ca="1" si="888"/>
        <v>41.030485053571638</v>
      </c>
    </row>
    <row r="11395" spans="1:5" x14ac:dyDescent="0.35">
      <c r="A11395">
        <f t="shared" si="889"/>
        <v>11384</v>
      </c>
      <c r="B11395">
        <f t="shared" ca="1" si="885"/>
        <v>5.1504353060904473E-3</v>
      </c>
      <c r="C11395">
        <f t="shared" ca="1" si="887"/>
        <v>13.934071406416892</v>
      </c>
      <c r="D11395" s="48">
        <f t="shared" ca="1" si="886"/>
        <v>52.06720838768296</v>
      </c>
      <c r="E11395">
        <f t="shared" ca="1" si="888"/>
        <v>60.621239903758507</v>
      </c>
    </row>
    <row r="11396" spans="1:5" x14ac:dyDescent="0.35">
      <c r="A11396">
        <f t="shared" si="889"/>
        <v>11385</v>
      </c>
      <c r="B11396">
        <f t="shared" ca="1" si="885"/>
        <v>5.5141916724008805E-3</v>
      </c>
      <c r="C11396">
        <f t="shared" ca="1" si="887"/>
        <v>13.466634436540833</v>
      </c>
      <c r="D11396" s="48">
        <f t="shared" ca="1" si="886"/>
        <v>54.332023952685027</v>
      </c>
      <c r="E11396">
        <f t="shared" ca="1" si="888"/>
        <v>36.959688277854497</v>
      </c>
    </row>
    <row r="11397" spans="1:5" x14ac:dyDescent="0.35">
      <c r="A11397">
        <f t="shared" si="889"/>
        <v>11386</v>
      </c>
      <c r="B11397">
        <f t="shared" ca="1" si="885"/>
        <v>5.5634899881660763E-3</v>
      </c>
      <c r="C11397">
        <f t="shared" ca="1" si="887"/>
        <v>13.406837472522936</v>
      </c>
      <c r="D11397" s="48">
        <f t="shared" ca="1" si="886"/>
        <v>50.106007891042317</v>
      </c>
      <c r="E11397">
        <f t="shared" ca="1" si="888"/>
        <v>68.928607423409218</v>
      </c>
    </row>
    <row r="11398" spans="1:5" x14ac:dyDescent="0.35">
      <c r="A11398">
        <f t="shared" si="889"/>
        <v>11387</v>
      </c>
      <c r="B11398">
        <f t="shared" ca="1" si="885"/>
        <v>2.7836657161231389E-3</v>
      </c>
      <c r="C11398">
        <f t="shared" ca="1" si="887"/>
        <v>18.953589032975849</v>
      </c>
      <c r="D11398" s="48">
        <f t="shared" ca="1" si="886"/>
        <v>54.594256317420971</v>
      </c>
      <c r="E11398">
        <f t="shared" ca="1" si="888"/>
        <v>39.651166530913329</v>
      </c>
    </row>
    <row r="11399" spans="1:5" x14ac:dyDescent="0.35">
      <c r="A11399">
        <f t="shared" si="889"/>
        <v>11388</v>
      </c>
      <c r="B11399">
        <f t="shared" ca="1" si="885"/>
        <v>4.4171545801937303E-3</v>
      </c>
      <c r="C11399">
        <f t="shared" ca="1" si="887"/>
        <v>15.046264812352884</v>
      </c>
      <c r="D11399" s="48">
        <f t="shared" ca="1" si="886"/>
        <v>49.907112077638608</v>
      </c>
      <c r="E11399">
        <f t="shared" ca="1" si="888"/>
        <v>56.033080066561375</v>
      </c>
    </row>
    <row r="11400" spans="1:5" x14ac:dyDescent="0.35">
      <c r="A11400">
        <f t="shared" si="889"/>
        <v>11389</v>
      </c>
      <c r="B11400">
        <f t="shared" ca="1" si="885"/>
        <v>6.0795317414385919E-3</v>
      </c>
      <c r="C11400">
        <f t="shared" ca="1" si="887"/>
        <v>12.825223285623679</v>
      </c>
      <c r="D11400" s="48">
        <f t="shared" ca="1" si="886"/>
        <v>53.925719767506884</v>
      </c>
      <c r="E11400">
        <f t="shared" ca="1" si="888"/>
        <v>71.359061146847012</v>
      </c>
    </row>
    <row r="11401" spans="1:5" x14ac:dyDescent="0.35">
      <c r="A11401">
        <f t="shared" si="889"/>
        <v>11390</v>
      </c>
      <c r="B11401">
        <f t="shared" ca="1" si="885"/>
        <v>4.6974798591623013E-3</v>
      </c>
      <c r="C11401">
        <f t="shared" ca="1" si="887"/>
        <v>14.590411364879559</v>
      </c>
      <c r="D11401" s="48">
        <f t="shared" ca="1" si="886"/>
        <v>52.006936260362536</v>
      </c>
      <c r="E11401">
        <f t="shared" ca="1" si="888"/>
        <v>63.553512875559313</v>
      </c>
    </row>
    <row r="11402" spans="1:5" x14ac:dyDescent="0.35">
      <c r="A11402">
        <f t="shared" si="889"/>
        <v>11391</v>
      </c>
      <c r="B11402">
        <f t="shared" ca="1" si="885"/>
        <v>5.2979769007789378E-3</v>
      </c>
      <c r="C11402">
        <f t="shared" ca="1" si="887"/>
        <v>13.738678787631851</v>
      </c>
      <c r="D11402" s="48">
        <f t="shared" ca="1" si="886"/>
        <v>51.585602551549556</v>
      </c>
      <c r="E11402">
        <f t="shared" ca="1" si="888"/>
        <v>50.783627651565403</v>
      </c>
    </row>
    <row r="11403" spans="1:5" x14ac:dyDescent="0.35">
      <c r="A11403">
        <f t="shared" si="889"/>
        <v>11392</v>
      </c>
      <c r="B11403">
        <f t="shared" ca="1" si="885"/>
        <v>4.3225118567019579E-3</v>
      </c>
      <c r="C11403">
        <f t="shared" ca="1" si="887"/>
        <v>15.210094187065595</v>
      </c>
      <c r="D11403" s="48">
        <f t="shared" ca="1" si="886"/>
        <v>50.622643142843039</v>
      </c>
      <c r="E11403">
        <f t="shared" ca="1" si="888"/>
        <v>78.292459386288741</v>
      </c>
    </row>
    <row r="11404" spans="1:5" x14ac:dyDescent="0.35">
      <c r="A11404">
        <f t="shared" si="889"/>
        <v>11393</v>
      </c>
      <c r="B11404">
        <f t="shared" ref="B11404:B11467" ca="1" si="890">_xlfn.GAMMA.INV(RAND(),$B$6,$B$7)</f>
        <v>3.8729359115118873E-3</v>
      </c>
      <c r="C11404">
        <f t="shared" ca="1" si="887"/>
        <v>16.068666780381239</v>
      </c>
      <c r="D11404" s="48">
        <f t="shared" ref="D11404:D11467" ca="1" si="891">_xlfn.NORM.INV(RAND(),$B$4,C11404/SQRT($B$2))</f>
        <v>50.656073748476253</v>
      </c>
      <c r="E11404">
        <f t="shared" ca="1" si="888"/>
        <v>44.001494086310217</v>
      </c>
    </row>
    <row r="11405" spans="1:5" x14ac:dyDescent="0.35">
      <c r="A11405">
        <f t="shared" si="889"/>
        <v>11394</v>
      </c>
      <c r="B11405">
        <f t="shared" ca="1" si="890"/>
        <v>5.6238065100168077E-3</v>
      </c>
      <c r="C11405">
        <f t="shared" ref="C11405:C11468" ca="1" si="892">1/SQRT(B11405)</f>
        <v>13.334748065113153</v>
      </c>
      <c r="D11405" s="48">
        <f t="shared" ca="1" si="891"/>
        <v>49.66661004355376</v>
      </c>
      <c r="E11405">
        <f t="shared" ref="E11405:E11468" ca="1" si="893">_xlfn.NORM.INV(RAND(),D11405,C11405)</f>
        <v>36.983942752875187</v>
      </c>
    </row>
    <row r="11406" spans="1:5" x14ac:dyDescent="0.35">
      <c r="A11406">
        <f t="shared" ref="A11406:A11469" si="894">A11405+1</f>
        <v>11395</v>
      </c>
      <c r="B11406">
        <f t="shared" ca="1" si="890"/>
        <v>4.2067517370031737E-3</v>
      </c>
      <c r="C11406">
        <f t="shared" ca="1" si="892"/>
        <v>15.417947362460305</v>
      </c>
      <c r="D11406" s="48">
        <f t="shared" ca="1" si="891"/>
        <v>52.560038126627362</v>
      </c>
      <c r="E11406">
        <f t="shared" ca="1" si="893"/>
        <v>52.271581252316373</v>
      </c>
    </row>
    <row r="11407" spans="1:5" x14ac:dyDescent="0.35">
      <c r="A11407">
        <f t="shared" si="894"/>
        <v>11396</v>
      </c>
      <c r="B11407">
        <f t="shared" ca="1" si="890"/>
        <v>5.0262746944828886E-3</v>
      </c>
      <c r="C11407">
        <f t="shared" ca="1" si="892"/>
        <v>14.105123403450978</v>
      </c>
      <c r="D11407" s="48">
        <f t="shared" ca="1" si="891"/>
        <v>52.802272712281749</v>
      </c>
      <c r="E11407">
        <f t="shared" ca="1" si="893"/>
        <v>40.659301727757622</v>
      </c>
    </row>
    <row r="11408" spans="1:5" x14ac:dyDescent="0.35">
      <c r="A11408">
        <f t="shared" si="894"/>
        <v>11397</v>
      </c>
      <c r="B11408">
        <f t="shared" ca="1" si="890"/>
        <v>4.39855478187788E-3</v>
      </c>
      <c r="C11408">
        <f t="shared" ca="1" si="892"/>
        <v>15.078043689302453</v>
      </c>
      <c r="D11408" s="48">
        <f t="shared" ca="1" si="891"/>
        <v>49.268121237037661</v>
      </c>
      <c r="E11408">
        <f t="shared" ca="1" si="893"/>
        <v>47.231682099327067</v>
      </c>
    </row>
    <row r="11409" spans="1:5" x14ac:dyDescent="0.35">
      <c r="A11409">
        <f t="shared" si="894"/>
        <v>11398</v>
      </c>
      <c r="B11409">
        <f t="shared" ca="1" si="890"/>
        <v>5.0148794032300464E-3</v>
      </c>
      <c r="C11409">
        <f t="shared" ca="1" si="892"/>
        <v>14.121139819035887</v>
      </c>
      <c r="D11409" s="48">
        <f t="shared" ca="1" si="891"/>
        <v>52.014649649594126</v>
      </c>
      <c r="E11409">
        <f t="shared" ca="1" si="893"/>
        <v>49.375618953708866</v>
      </c>
    </row>
    <row r="11410" spans="1:5" x14ac:dyDescent="0.35">
      <c r="A11410">
        <f t="shared" si="894"/>
        <v>11399</v>
      </c>
      <c r="B11410">
        <f t="shared" ca="1" si="890"/>
        <v>3.6462460840531105E-3</v>
      </c>
      <c r="C11410">
        <f t="shared" ca="1" si="892"/>
        <v>16.560636022481127</v>
      </c>
      <c r="D11410" s="48">
        <f t="shared" ca="1" si="891"/>
        <v>52.017324310973926</v>
      </c>
      <c r="E11410">
        <f t="shared" ca="1" si="893"/>
        <v>43.997618788379953</v>
      </c>
    </row>
    <row r="11411" spans="1:5" x14ac:dyDescent="0.35">
      <c r="A11411">
        <f t="shared" si="894"/>
        <v>11400</v>
      </c>
      <c r="B11411">
        <f t="shared" ca="1" si="890"/>
        <v>4.4935330814814579E-3</v>
      </c>
      <c r="C11411">
        <f t="shared" ca="1" si="892"/>
        <v>14.917842867687979</v>
      </c>
      <c r="D11411" s="48">
        <f t="shared" ca="1" si="891"/>
        <v>55.032306680695484</v>
      </c>
      <c r="E11411">
        <f t="shared" ca="1" si="893"/>
        <v>44.936734248993147</v>
      </c>
    </row>
    <row r="11412" spans="1:5" x14ac:dyDescent="0.35">
      <c r="A11412">
        <f t="shared" si="894"/>
        <v>11401</v>
      </c>
      <c r="B11412">
        <f t="shared" ca="1" si="890"/>
        <v>6.826597310808041E-3</v>
      </c>
      <c r="C11412">
        <f t="shared" ca="1" si="892"/>
        <v>12.103134438251676</v>
      </c>
      <c r="D11412" s="48">
        <f t="shared" ca="1" si="891"/>
        <v>51.876926279513178</v>
      </c>
      <c r="E11412">
        <f t="shared" ca="1" si="893"/>
        <v>58.776641422867492</v>
      </c>
    </row>
    <row r="11413" spans="1:5" x14ac:dyDescent="0.35">
      <c r="A11413">
        <f t="shared" si="894"/>
        <v>11402</v>
      </c>
      <c r="B11413">
        <f t="shared" ca="1" si="890"/>
        <v>4.6354073720833028E-3</v>
      </c>
      <c r="C11413">
        <f t="shared" ca="1" si="892"/>
        <v>14.68777619810125</v>
      </c>
      <c r="D11413" s="48">
        <f t="shared" ca="1" si="891"/>
        <v>52.159962085857465</v>
      </c>
      <c r="E11413">
        <f t="shared" ca="1" si="893"/>
        <v>62.002838981625821</v>
      </c>
    </row>
    <row r="11414" spans="1:5" x14ac:dyDescent="0.35">
      <c r="A11414">
        <f t="shared" si="894"/>
        <v>11403</v>
      </c>
      <c r="B11414">
        <f t="shared" ca="1" si="890"/>
        <v>4.7289252470835725E-3</v>
      </c>
      <c r="C11414">
        <f t="shared" ca="1" si="892"/>
        <v>14.541820366188619</v>
      </c>
      <c r="D11414" s="48">
        <f t="shared" ca="1" si="891"/>
        <v>53.769260127496366</v>
      </c>
      <c r="E11414">
        <f t="shared" ca="1" si="893"/>
        <v>39.437428759569819</v>
      </c>
    </row>
    <row r="11415" spans="1:5" x14ac:dyDescent="0.35">
      <c r="A11415">
        <f t="shared" si="894"/>
        <v>11404</v>
      </c>
      <c r="B11415">
        <f t="shared" ca="1" si="890"/>
        <v>4.9806850100817361E-3</v>
      </c>
      <c r="C11415">
        <f t="shared" ca="1" si="892"/>
        <v>14.169530539909873</v>
      </c>
      <c r="D11415" s="48">
        <f t="shared" ca="1" si="891"/>
        <v>51.593844636730076</v>
      </c>
      <c r="E11415">
        <f t="shared" ca="1" si="893"/>
        <v>46.827808782255666</v>
      </c>
    </row>
    <row r="11416" spans="1:5" x14ac:dyDescent="0.35">
      <c r="A11416">
        <f t="shared" si="894"/>
        <v>11405</v>
      </c>
      <c r="B11416">
        <f t="shared" ca="1" si="890"/>
        <v>4.4371952198366954E-3</v>
      </c>
      <c r="C11416">
        <f t="shared" ca="1" si="892"/>
        <v>15.0122480516869</v>
      </c>
      <c r="D11416" s="48">
        <f t="shared" ca="1" si="891"/>
        <v>53.272038878690068</v>
      </c>
      <c r="E11416">
        <f t="shared" ca="1" si="893"/>
        <v>57.685482059581012</v>
      </c>
    </row>
    <row r="11417" spans="1:5" x14ac:dyDescent="0.35">
      <c r="A11417">
        <f t="shared" si="894"/>
        <v>11406</v>
      </c>
      <c r="B11417">
        <f t="shared" ca="1" si="890"/>
        <v>7.0854673262633764E-3</v>
      </c>
      <c r="C11417">
        <f t="shared" ca="1" si="892"/>
        <v>11.879981111963037</v>
      </c>
      <c r="D11417" s="48">
        <f t="shared" ca="1" si="891"/>
        <v>53.124691825507789</v>
      </c>
      <c r="E11417">
        <f t="shared" ca="1" si="893"/>
        <v>50.769183305779251</v>
      </c>
    </row>
    <row r="11418" spans="1:5" x14ac:dyDescent="0.35">
      <c r="A11418">
        <f t="shared" si="894"/>
        <v>11407</v>
      </c>
      <c r="B11418">
        <f t="shared" ca="1" si="890"/>
        <v>5.0892881526974796E-3</v>
      </c>
      <c r="C11418">
        <f t="shared" ca="1" si="892"/>
        <v>14.017529522924564</v>
      </c>
      <c r="D11418" s="48">
        <f t="shared" ca="1" si="891"/>
        <v>51.325738008842144</v>
      </c>
      <c r="E11418">
        <f t="shared" ca="1" si="893"/>
        <v>63.835346478180703</v>
      </c>
    </row>
    <row r="11419" spans="1:5" x14ac:dyDescent="0.35">
      <c r="A11419">
        <f t="shared" si="894"/>
        <v>11408</v>
      </c>
      <c r="B11419">
        <f t="shared" ca="1" si="890"/>
        <v>5.5696526920559764E-3</v>
      </c>
      <c r="C11419">
        <f t="shared" ca="1" si="892"/>
        <v>13.399418227406107</v>
      </c>
      <c r="D11419" s="48">
        <f t="shared" ca="1" si="891"/>
        <v>50.372781218317641</v>
      </c>
      <c r="E11419">
        <f t="shared" ca="1" si="893"/>
        <v>59.664923231543781</v>
      </c>
    </row>
    <row r="11420" spans="1:5" x14ac:dyDescent="0.35">
      <c r="A11420">
        <f t="shared" si="894"/>
        <v>11409</v>
      </c>
      <c r="B11420">
        <f t="shared" ca="1" si="890"/>
        <v>5.1456096385239028E-3</v>
      </c>
      <c r="C11420">
        <f t="shared" ca="1" si="892"/>
        <v>13.940603716822539</v>
      </c>
      <c r="D11420" s="48">
        <f t="shared" ca="1" si="891"/>
        <v>55.275216412751121</v>
      </c>
      <c r="E11420">
        <f t="shared" ca="1" si="893"/>
        <v>43.123368083470169</v>
      </c>
    </row>
    <row r="11421" spans="1:5" x14ac:dyDescent="0.35">
      <c r="A11421">
        <f t="shared" si="894"/>
        <v>11410</v>
      </c>
      <c r="B11421">
        <f t="shared" ca="1" si="890"/>
        <v>6.0555496081040371E-3</v>
      </c>
      <c r="C11421">
        <f t="shared" ca="1" si="892"/>
        <v>12.850594416937657</v>
      </c>
      <c r="D11421" s="48">
        <f t="shared" ca="1" si="891"/>
        <v>53.55343684258937</v>
      </c>
      <c r="E11421">
        <f t="shared" ca="1" si="893"/>
        <v>57.096234304489414</v>
      </c>
    </row>
    <row r="11422" spans="1:5" x14ac:dyDescent="0.35">
      <c r="A11422">
        <f t="shared" si="894"/>
        <v>11411</v>
      </c>
      <c r="B11422">
        <f t="shared" ca="1" si="890"/>
        <v>7.5549375321979934E-3</v>
      </c>
      <c r="C11422">
        <f t="shared" ca="1" si="892"/>
        <v>11.504945378544431</v>
      </c>
      <c r="D11422" s="48">
        <f t="shared" ca="1" si="891"/>
        <v>52.940695467387826</v>
      </c>
      <c r="E11422">
        <f t="shared" ca="1" si="893"/>
        <v>62.598017972302259</v>
      </c>
    </row>
    <row r="11423" spans="1:5" x14ac:dyDescent="0.35">
      <c r="A11423">
        <f t="shared" si="894"/>
        <v>11412</v>
      </c>
      <c r="B11423">
        <f t="shared" ca="1" si="890"/>
        <v>4.443171634930753E-3</v>
      </c>
      <c r="C11423">
        <f t="shared" ca="1" si="892"/>
        <v>15.002148327497338</v>
      </c>
      <c r="D11423" s="48">
        <f t="shared" ca="1" si="891"/>
        <v>53.040244701550264</v>
      </c>
      <c r="E11423">
        <f t="shared" ca="1" si="893"/>
        <v>64.37933002659679</v>
      </c>
    </row>
    <row r="11424" spans="1:5" x14ac:dyDescent="0.35">
      <c r="A11424">
        <f t="shared" si="894"/>
        <v>11413</v>
      </c>
      <c r="B11424">
        <f t="shared" ca="1" si="890"/>
        <v>4.057340898030122E-3</v>
      </c>
      <c r="C11424">
        <f t="shared" ca="1" si="892"/>
        <v>15.699262482021112</v>
      </c>
      <c r="D11424" s="48">
        <f t="shared" ca="1" si="891"/>
        <v>50.32335499975683</v>
      </c>
      <c r="E11424">
        <f t="shared" ca="1" si="893"/>
        <v>48.640512328249571</v>
      </c>
    </row>
    <row r="11425" spans="1:5" x14ac:dyDescent="0.35">
      <c r="A11425">
        <f t="shared" si="894"/>
        <v>11414</v>
      </c>
      <c r="B11425">
        <f t="shared" ca="1" si="890"/>
        <v>5.7787041739162321E-3</v>
      </c>
      <c r="C11425">
        <f t="shared" ca="1" si="892"/>
        <v>13.154815724813798</v>
      </c>
      <c r="D11425" s="48">
        <f t="shared" ca="1" si="891"/>
        <v>52.811900803968442</v>
      </c>
      <c r="E11425">
        <f t="shared" ca="1" si="893"/>
        <v>66.014754472784375</v>
      </c>
    </row>
    <row r="11426" spans="1:5" x14ac:dyDescent="0.35">
      <c r="A11426">
        <f t="shared" si="894"/>
        <v>11415</v>
      </c>
      <c r="B11426">
        <f t="shared" ca="1" si="890"/>
        <v>3.9748744699344583E-3</v>
      </c>
      <c r="C11426">
        <f t="shared" ca="1" si="892"/>
        <v>15.861282165118787</v>
      </c>
      <c r="D11426" s="48">
        <f t="shared" ca="1" si="891"/>
        <v>50.555371977269083</v>
      </c>
      <c r="E11426">
        <f t="shared" ca="1" si="893"/>
        <v>58.835167737722301</v>
      </c>
    </row>
    <row r="11427" spans="1:5" x14ac:dyDescent="0.35">
      <c r="A11427">
        <f t="shared" si="894"/>
        <v>11416</v>
      </c>
      <c r="B11427">
        <f t="shared" ca="1" si="890"/>
        <v>5.3027556096715105E-3</v>
      </c>
      <c r="C11427">
        <f t="shared" ca="1" si="892"/>
        <v>13.732486917853702</v>
      </c>
      <c r="D11427" s="48">
        <f t="shared" ca="1" si="891"/>
        <v>52.845055688056192</v>
      </c>
      <c r="E11427">
        <f t="shared" ca="1" si="893"/>
        <v>46.926200462775029</v>
      </c>
    </row>
    <row r="11428" spans="1:5" x14ac:dyDescent="0.35">
      <c r="A11428">
        <f t="shared" si="894"/>
        <v>11417</v>
      </c>
      <c r="B11428">
        <f t="shared" ca="1" si="890"/>
        <v>4.1395179231492009E-3</v>
      </c>
      <c r="C11428">
        <f t="shared" ca="1" si="892"/>
        <v>15.542651752162641</v>
      </c>
      <c r="D11428" s="48">
        <f t="shared" ca="1" si="891"/>
        <v>54.39659255042362</v>
      </c>
      <c r="E11428">
        <f t="shared" ca="1" si="893"/>
        <v>45.093289121086286</v>
      </c>
    </row>
    <row r="11429" spans="1:5" x14ac:dyDescent="0.35">
      <c r="A11429">
        <f t="shared" si="894"/>
        <v>11418</v>
      </c>
      <c r="B11429">
        <f t="shared" ca="1" si="890"/>
        <v>3.4766734008222001E-3</v>
      </c>
      <c r="C11429">
        <f t="shared" ca="1" si="892"/>
        <v>16.959695578825762</v>
      </c>
      <c r="D11429" s="48">
        <f t="shared" ca="1" si="891"/>
        <v>51.518312474138803</v>
      </c>
      <c r="E11429">
        <f t="shared" ca="1" si="893"/>
        <v>55.396751390745841</v>
      </c>
    </row>
    <row r="11430" spans="1:5" x14ac:dyDescent="0.35">
      <c r="A11430">
        <f t="shared" si="894"/>
        <v>11419</v>
      </c>
      <c r="B11430">
        <f t="shared" ca="1" si="890"/>
        <v>4.2112782082722837E-3</v>
      </c>
      <c r="C11430">
        <f t="shared" ca="1" si="892"/>
        <v>15.409659183021818</v>
      </c>
      <c r="D11430" s="48">
        <f t="shared" ca="1" si="891"/>
        <v>52.244176125781635</v>
      </c>
      <c r="E11430">
        <f t="shared" ca="1" si="893"/>
        <v>42.965660042697699</v>
      </c>
    </row>
    <row r="11431" spans="1:5" x14ac:dyDescent="0.35">
      <c r="A11431">
        <f t="shared" si="894"/>
        <v>11420</v>
      </c>
      <c r="B11431">
        <f t="shared" ca="1" si="890"/>
        <v>4.7091040222129368E-3</v>
      </c>
      <c r="C11431">
        <f t="shared" ca="1" si="892"/>
        <v>14.572392426231191</v>
      </c>
      <c r="D11431" s="48">
        <f t="shared" ca="1" si="891"/>
        <v>52.10041965989263</v>
      </c>
      <c r="E11431">
        <f t="shared" ca="1" si="893"/>
        <v>50.934517004437168</v>
      </c>
    </row>
    <row r="11432" spans="1:5" x14ac:dyDescent="0.35">
      <c r="A11432">
        <f t="shared" si="894"/>
        <v>11421</v>
      </c>
      <c r="B11432">
        <f t="shared" ca="1" si="890"/>
        <v>5.7378127920426295E-3</v>
      </c>
      <c r="C11432">
        <f t="shared" ca="1" si="892"/>
        <v>13.20160738770972</v>
      </c>
      <c r="D11432" s="48">
        <f t="shared" ca="1" si="891"/>
        <v>53.625675456842863</v>
      </c>
      <c r="E11432">
        <f t="shared" ca="1" si="893"/>
        <v>53.460077031746842</v>
      </c>
    </row>
    <row r="11433" spans="1:5" x14ac:dyDescent="0.35">
      <c r="A11433">
        <f t="shared" si="894"/>
        <v>11422</v>
      </c>
      <c r="B11433">
        <f t="shared" ca="1" si="890"/>
        <v>4.4084903617724455E-3</v>
      </c>
      <c r="C11433">
        <f t="shared" ca="1" si="892"/>
        <v>15.061043129215179</v>
      </c>
      <c r="D11433" s="48">
        <f t="shared" ca="1" si="891"/>
        <v>50.054598872141128</v>
      </c>
      <c r="E11433">
        <f t="shared" ca="1" si="893"/>
        <v>64.406679056478282</v>
      </c>
    </row>
    <row r="11434" spans="1:5" x14ac:dyDescent="0.35">
      <c r="A11434">
        <f t="shared" si="894"/>
        <v>11423</v>
      </c>
      <c r="B11434">
        <f t="shared" ca="1" si="890"/>
        <v>4.1051956846152177E-3</v>
      </c>
      <c r="C11434">
        <f t="shared" ca="1" si="892"/>
        <v>15.607490100832235</v>
      </c>
      <c r="D11434" s="48">
        <f t="shared" ca="1" si="891"/>
        <v>52.799557236986864</v>
      </c>
      <c r="E11434">
        <f t="shared" ca="1" si="893"/>
        <v>53.186681099017321</v>
      </c>
    </row>
    <row r="11435" spans="1:5" x14ac:dyDescent="0.35">
      <c r="A11435">
        <f t="shared" si="894"/>
        <v>11424</v>
      </c>
      <c r="B11435">
        <f t="shared" ca="1" si="890"/>
        <v>4.7754289824316317E-3</v>
      </c>
      <c r="C11435">
        <f t="shared" ca="1" si="892"/>
        <v>14.470842095627324</v>
      </c>
      <c r="D11435" s="48">
        <f t="shared" ca="1" si="891"/>
        <v>52.219600162656185</v>
      </c>
      <c r="E11435">
        <f t="shared" ca="1" si="893"/>
        <v>45.569486585779359</v>
      </c>
    </row>
    <row r="11436" spans="1:5" x14ac:dyDescent="0.35">
      <c r="A11436">
        <f t="shared" si="894"/>
        <v>11425</v>
      </c>
      <c r="B11436">
        <f t="shared" ca="1" si="890"/>
        <v>4.2128529062172718E-3</v>
      </c>
      <c r="C11436">
        <f t="shared" ca="1" si="892"/>
        <v>15.406778970119385</v>
      </c>
      <c r="D11436" s="48">
        <f t="shared" ca="1" si="891"/>
        <v>53.035057573867824</v>
      </c>
      <c r="E11436">
        <f t="shared" ca="1" si="893"/>
        <v>66.906703878827216</v>
      </c>
    </row>
    <row r="11437" spans="1:5" x14ac:dyDescent="0.35">
      <c r="A11437">
        <f t="shared" si="894"/>
        <v>11426</v>
      </c>
      <c r="B11437">
        <f t="shared" ca="1" si="890"/>
        <v>4.5967969292170993E-3</v>
      </c>
      <c r="C11437">
        <f t="shared" ca="1" si="892"/>
        <v>14.749331635074187</v>
      </c>
      <c r="D11437" s="48">
        <f t="shared" ca="1" si="891"/>
        <v>53.545469511126832</v>
      </c>
      <c r="E11437">
        <f t="shared" ca="1" si="893"/>
        <v>43.144698383196875</v>
      </c>
    </row>
    <row r="11438" spans="1:5" x14ac:dyDescent="0.35">
      <c r="A11438">
        <f t="shared" si="894"/>
        <v>11427</v>
      </c>
      <c r="B11438">
        <f t="shared" ca="1" si="890"/>
        <v>5.05770182583881E-3</v>
      </c>
      <c r="C11438">
        <f t="shared" ca="1" si="892"/>
        <v>14.061232488290985</v>
      </c>
      <c r="D11438" s="48">
        <f t="shared" ca="1" si="891"/>
        <v>51.74969045997242</v>
      </c>
      <c r="E11438">
        <f t="shared" ca="1" si="893"/>
        <v>69.552601309335444</v>
      </c>
    </row>
    <row r="11439" spans="1:5" x14ac:dyDescent="0.35">
      <c r="A11439">
        <f t="shared" si="894"/>
        <v>11428</v>
      </c>
      <c r="B11439">
        <f t="shared" ca="1" si="890"/>
        <v>6.2235409293406076E-3</v>
      </c>
      <c r="C11439">
        <f t="shared" ca="1" si="892"/>
        <v>12.675970650710145</v>
      </c>
      <c r="D11439" s="48">
        <f t="shared" ca="1" si="891"/>
        <v>51.419355355241969</v>
      </c>
      <c r="E11439">
        <f t="shared" ca="1" si="893"/>
        <v>62.751223682926451</v>
      </c>
    </row>
    <row r="11440" spans="1:5" x14ac:dyDescent="0.35">
      <c r="A11440">
        <f t="shared" si="894"/>
        <v>11429</v>
      </c>
      <c r="B11440">
        <f t="shared" ca="1" si="890"/>
        <v>4.1314059127132586E-3</v>
      </c>
      <c r="C11440">
        <f t="shared" ca="1" si="892"/>
        <v>15.557903258069656</v>
      </c>
      <c r="D11440" s="48">
        <f t="shared" ca="1" si="891"/>
        <v>52.02849478121184</v>
      </c>
      <c r="E11440">
        <f t="shared" ca="1" si="893"/>
        <v>45.688654389040146</v>
      </c>
    </row>
    <row r="11441" spans="1:5" x14ac:dyDescent="0.35">
      <c r="A11441">
        <f t="shared" si="894"/>
        <v>11430</v>
      </c>
      <c r="B11441">
        <f t="shared" ca="1" si="890"/>
        <v>3.4110225235612136E-3</v>
      </c>
      <c r="C11441">
        <f t="shared" ca="1" si="892"/>
        <v>17.122126700814789</v>
      </c>
      <c r="D11441" s="48">
        <f t="shared" ca="1" si="891"/>
        <v>54.631921139407204</v>
      </c>
      <c r="E11441">
        <f t="shared" ca="1" si="893"/>
        <v>83.0149272022812</v>
      </c>
    </row>
    <row r="11442" spans="1:5" x14ac:dyDescent="0.35">
      <c r="A11442">
        <f t="shared" si="894"/>
        <v>11431</v>
      </c>
      <c r="B11442">
        <f t="shared" ca="1" si="890"/>
        <v>4.5270775833661341E-3</v>
      </c>
      <c r="C11442">
        <f t="shared" ca="1" si="892"/>
        <v>14.862471380209453</v>
      </c>
      <c r="D11442" s="48">
        <f t="shared" ca="1" si="891"/>
        <v>51.899914669039624</v>
      </c>
      <c r="E11442">
        <f t="shared" ca="1" si="893"/>
        <v>63.743518516001465</v>
      </c>
    </row>
    <row r="11443" spans="1:5" x14ac:dyDescent="0.35">
      <c r="A11443">
        <f t="shared" si="894"/>
        <v>11432</v>
      </c>
      <c r="B11443">
        <f t="shared" ca="1" si="890"/>
        <v>5.4117181207740802E-3</v>
      </c>
      <c r="C11443">
        <f t="shared" ca="1" si="892"/>
        <v>13.593535203905338</v>
      </c>
      <c r="D11443" s="48">
        <f t="shared" ca="1" si="891"/>
        <v>51.134472494767394</v>
      </c>
      <c r="E11443">
        <f t="shared" ca="1" si="893"/>
        <v>32.366257540727084</v>
      </c>
    </row>
    <row r="11444" spans="1:5" x14ac:dyDescent="0.35">
      <c r="A11444">
        <f t="shared" si="894"/>
        <v>11433</v>
      </c>
      <c r="B11444">
        <f t="shared" ca="1" si="890"/>
        <v>4.2716122404568247E-3</v>
      </c>
      <c r="C11444">
        <f t="shared" ca="1" si="892"/>
        <v>15.300445942826494</v>
      </c>
      <c r="D11444" s="48">
        <f t="shared" ca="1" si="891"/>
        <v>49.058131635921214</v>
      </c>
      <c r="E11444">
        <f t="shared" ca="1" si="893"/>
        <v>49.05734560623651</v>
      </c>
    </row>
    <row r="11445" spans="1:5" x14ac:dyDescent="0.35">
      <c r="A11445">
        <f t="shared" si="894"/>
        <v>11434</v>
      </c>
      <c r="B11445">
        <f t="shared" ca="1" si="890"/>
        <v>5.3496287952297895E-3</v>
      </c>
      <c r="C11445">
        <f t="shared" ca="1" si="892"/>
        <v>13.672192864908963</v>
      </c>
      <c r="D11445" s="48">
        <f t="shared" ca="1" si="891"/>
        <v>53.520867025547169</v>
      </c>
      <c r="E11445">
        <f t="shared" ca="1" si="893"/>
        <v>35.475740054405399</v>
      </c>
    </row>
    <row r="11446" spans="1:5" x14ac:dyDescent="0.35">
      <c r="A11446">
        <f t="shared" si="894"/>
        <v>11435</v>
      </c>
      <c r="B11446">
        <f t="shared" ca="1" si="890"/>
        <v>5.9078159685598975E-3</v>
      </c>
      <c r="C11446">
        <f t="shared" ca="1" si="892"/>
        <v>13.010276330665198</v>
      </c>
      <c r="D11446" s="48">
        <f t="shared" ca="1" si="891"/>
        <v>52.040729266806252</v>
      </c>
      <c r="E11446">
        <f t="shared" ca="1" si="893"/>
        <v>30.671182986796104</v>
      </c>
    </row>
    <row r="11447" spans="1:5" x14ac:dyDescent="0.35">
      <c r="A11447">
        <f t="shared" si="894"/>
        <v>11436</v>
      </c>
      <c r="B11447">
        <f t="shared" ca="1" si="890"/>
        <v>2.9543013707739431E-3</v>
      </c>
      <c r="C11447">
        <f t="shared" ca="1" si="892"/>
        <v>18.398084196030297</v>
      </c>
      <c r="D11447" s="48">
        <f t="shared" ca="1" si="891"/>
        <v>47.897687532063131</v>
      </c>
      <c r="E11447">
        <f t="shared" ca="1" si="893"/>
        <v>42.694904277902616</v>
      </c>
    </row>
    <row r="11448" spans="1:5" x14ac:dyDescent="0.35">
      <c r="A11448">
        <f t="shared" si="894"/>
        <v>11437</v>
      </c>
      <c r="B11448">
        <f t="shared" ca="1" si="890"/>
        <v>4.8426054046344404E-3</v>
      </c>
      <c r="C11448">
        <f t="shared" ca="1" si="892"/>
        <v>14.370122117958491</v>
      </c>
      <c r="D11448" s="48">
        <f t="shared" ca="1" si="891"/>
        <v>50.555301598576087</v>
      </c>
      <c r="E11448">
        <f t="shared" ca="1" si="893"/>
        <v>61.692069506181909</v>
      </c>
    </row>
    <row r="11449" spans="1:5" x14ac:dyDescent="0.35">
      <c r="A11449">
        <f t="shared" si="894"/>
        <v>11438</v>
      </c>
      <c r="B11449">
        <f t="shared" ca="1" si="890"/>
        <v>4.7457028024842597E-3</v>
      </c>
      <c r="C11449">
        <f t="shared" ca="1" si="892"/>
        <v>14.516092647641443</v>
      </c>
      <c r="D11449" s="48">
        <f t="shared" ca="1" si="891"/>
        <v>53.461864215704594</v>
      </c>
      <c r="E11449">
        <f t="shared" ca="1" si="893"/>
        <v>59.668408968097459</v>
      </c>
    </row>
    <row r="11450" spans="1:5" x14ac:dyDescent="0.35">
      <c r="A11450">
        <f t="shared" si="894"/>
        <v>11439</v>
      </c>
      <c r="B11450">
        <f t="shared" ca="1" si="890"/>
        <v>3.3720716028953464E-3</v>
      </c>
      <c r="C11450">
        <f t="shared" ca="1" si="892"/>
        <v>17.22073192169988</v>
      </c>
      <c r="D11450" s="48">
        <f t="shared" ca="1" si="891"/>
        <v>55.52799072744547</v>
      </c>
      <c r="E11450">
        <f t="shared" ca="1" si="893"/>
        <v>62.100007375838587</v>
      </c>
    </row>
    <row r="11451" spans="1:5" x14ac:dyDescent="0.35">
      <c r="A11451">
        <f t="shared" si="894"/>
        <v>11440</v>
      </c>
      <c r="B11451">
        <f t="shared" ca="1" si="890"/>
        <v>3.9711061428434266E-3</v>
      </c>
      <c r="C11451">
        <f t="shared" ca="1" si="892"/>
        <v>15.868806054465393</v>
      </c>
      <c r="D11451" s="48">
        <f t="shared" ca="1" si="891"/>
        <v>52.810830452548153</v>
      </c>
      <c r="E11451">
        <f t="shared" ca="1" si="893"/>
        <v>70.726813991064233</v>
      </c>
    </row>
    <row r="11452" spans="1:5" x14ac:dyDescent="0.35">
      <c r="A11452">
        <f t="shared" si="894"/>
        <v>11441</v>
      </c>
      <c r="B11452">
        <f t="shared" ca="1" si="890"/>
        <v>6.3329969331079768E-3</v>
      </c>
      <c r="C11452">
        <f t="shared" ca="1" si="892"/>
        <v>12.565950978609431</v>
      </c>
      <c r="D11452" s="48">
        <f t="shared" ca="1" si="891"/>
        <v>52.392094062740227</v>
      </c>
      <c r="E11452">
        <f t="shared" ca="1" si="893"/>
        <v>51.160957418407406</v>
      </c>
    </row>
    <row r="11453" spans="1:5" x14ac:dyDescent="0.35">
      <c r="A11453">
        <f t="shared" si="894"/>
        <v>11442</v>
      </c>
      <c r="B11453">
        <f t="shared" ca="1" si="890"/>
        <v>3.6978440137584072E-3</v>
      </c>
      <c r="C11453">
        <f t="shared" ca="1" si="892"/>
        <v>16.444690580937653</v>
      </c>
      <c r="D11453" s="48">
        <f t="shared" ca="1" si="891"/>
        <v>49.089867522273309</v>
      </c>
      <c r="E11453">
        <f t="shared" ca="1" si="893"/>
        <v>35.674205125318686</v>
      </c>
    </row>
    <row r="11454" spans="1:5" x14ac:dyDescent="0.35">
      <c r="A11454">
        <f t="shared" si="894"/>
        <v>11443</v>
      </c>
      <c r="B11454">
        <f t="shared" ca="1" si="890"/>
        <v>4.7178621127692815E-3</v>
      </c>
      <c r="C11454">
        <f t="shared" ca="1" si="892"/>
        <v>14.558860278103975</v>
      </c>
      <c r="D11454" s="48">
        <f t="shared" ca="1" si="891"/>
        <v>50.849005191629182</v>
      </c>
      <c r="E11454">
        <f t="shared" ca="1" si="893"/>
        <v>43.325426842454092</v>
      </c>
    </row>
    <row r="11455" spans="1:5" x14ac:dyDescent="0.35">
      <c r="A11455">
        <f t="shared" si="894"/>
        <v>11444</v>
      </c>
      <c r="B11455">
        <f t="shared" ca="1" si="890"/>
        <v>6.0689899273146664E-3</v>
      </c>
      <c r="C11455">
        <f t="shared" ca="1" si="892"/>
        <v>12.836357136689609</v>
      </c>
      <c r="D11455" s="48">
        <f t="shared" ca="1" si="891"/>
        <v>47.713462286891961</v>
      </c>
      <c r="E11455">
        <f t="shared" ca="1" si="893"/>
        <v>44.870854522077934</v>
      </c>
    </row>
    <row r="11456" spans="1:5" x14ac:dyDescent="0.35">
      <c r="A11456">
        <f t="shared" si="894"/>
        <v>11445</v>
      </c>
      <c r="B11456">
        <f t="shared" ca="1" si="890"/>
        <v>5.2265542271000527E-3</v>
      </c>
      <c r="C11456">
        <f t="shared" ca="1" si="892"/>
        <v>13.832232164250458</v>
      </c>
      <c r="D11456" s="48">
        <f t="shared" ca="1" si="891"/>
        <v>52.961573074057029</v>
      </c>
      <c r="E11456">
        <f t="shared" ca="1" si="893"/>
        <v>54.329576938759935</v>
      </c>
    </row>
    <row r="11457" spans="1:5" x14ac:dyDescent="0.35">
      <c r="A11457">
        <f t="shared" si="894"/>
        <v>11446</v>
      </c>
      <c r="B11457">
        <f t="shared" ca="1" si="890"/>
        <v>5.6848694383527633E-3</v>
      </c>
      <c r="C11457">
        <f t="shared" ca="1" si="892"/>
        <v>13.26293840019186</v>
      </c>
      <c r="D11457" s="48">
        <f t="shared" ca="1" si="891"/>
        <v>53.80006372090029</v>
      </c>
      <c r="E11457">
        <f t="shared" ca="1" si="893"/>
        <v>19.780770848192653</v>
      </c>
    </row>
    <row r="11458" spans="1:5" x14ac:dyDescent="0.35">
      <c r="A11458">
        <f t="shared" si="894"/>
        <v>11447</v>
      </c>
      <c r="B11458">
        <f t="shared" ca="1" si="890"/>
        <v>4.6963284765260682E-3</v>
      </c>
      <c r="C11458">
        <f t="shared" ca="1" si="892"/>
        <v>14.592199795657345</v>
      </c>
      <c r="D11458" s="48">
        <f t="shared" ca="1" si="891"/>
        <v>56.494765750533126</v>
      </c>
      <c r="E11458">
        <f t="shared" ca="1" si="893"/>
        <v>68.387725142158558</v>
      </c>
    </row>
    <row r="11459" spans="1:5" x14ac:dyDescent="0.35">
      <c r="A11459">
        <f t="shared" si="894"/>
        <v>11448</v>
      </c>
      <c r="B11459">
        <f t="shared" ca="1" si="890"/>
        <v>4.2062798921874449E-3</v>
      </c>
      <c r="C11459">
        <f t="shared" ca="1" si="892"/>
        <v>15.418812102172458</v>
      </c>
      <c r="D11459" s="48">
        <f t="shared" ca="1" si="891"/>
        <v>55.165399403143589</v>
      </c>
      <c r="E11459">
        <f t="shared" ca="1" si="893"/>
        <v>53.11477328142356</v>
      </c>
    </row>
    <row r="11460" spans="1:5" x14ac:dyDescent="0.35">
      <c r="A11460">
        <f t="shared" si="894"/>
        <v>11449</v>
      </c>
      <c r="B11460">
        <f t="shared" ca="1" si="890"/>
        <v>4.5513668757815855E-3</v>
      </c>
      <c r="C11460">
        <f t="shared" ca="1" si="892"/>
        <v>14.822760030993718</v>
      </c>
      <c r="D11460" s="48">
        <f t="shared" ca="1" si="891"/>
        <v>50.414339408037591</v>
      </c>
      <c r="E11460">
        <f t="shared" ca="1" si="893"/>
        <v>53.310525923593644</v>
      </c>
    </row>
    <row r="11461" spans="1:5" x14ac:dyDescent="0.35">
      <c r="A11461">
        <f t="shared" si="894"/>
        <v>11450</v>
      </c>
      <c r="B11461">
        <f t="shared" ca="1" si="890"/>
        <v>3.6812273192746623E-3</v>
      </c>
      <c r="C11461">
        <f t="shared" ca="1" si="892"/>
        <v>16.481763641975689</v>
      </c>
      <c r="D11461" s="48">
        <f t="shared" ca="1" si="891"/>
        <v>45.070592366902957</v>
      </c>
      <c r="E11461">
        <f t="shared" ca="1" si="893"/>
        <v>44.754962035683143</v>
      </c>
    </row>
    <row r="11462" spans="1:5" x14ac:dyDescent="0.35">
      <c r="A11462">
        <f t="shared" si="894"/>
        <v>11451</v>
      </c>
      <c r="B11462">
        <f t="shared" ca="1" si="890"/>
        <v>4.4570929798855427E-3</v>
      </c>
      <c r="C11462">
        <f t="shared" ca="1" si="892"/>
        <v>14.97870104702162</v>
      </c>
      <c r="D11462" s="48">
        <f t="shared" ca="1" si="891"/>
        <v>55.383220995244379</v>
      </c>
      <c r="E11462">
        <f t="shared" ca="1" si="893"/>
        <v>75.512477428668021</v>
      </c>
    </row>
    <row r="11463" spans="1:5" x14ac:dyDescent="0.35">
      <c r="A11463">
        <f t="shared" si="894"/>
        <v>11452</v>
      </c>
      <c r="B11463">
        <f t="shared" ca="1" si="890"/>
        <v>4.7773682721311645E-3</v>
      </c>
      <c r="C11463">
        <f t="shared" ca="1" si="892"/>
        <v>14.467904703957192</v>
      </c>
      <c r="D11463" s="48">
        <f t="shared" ca="1" si="891"/>
        <v>55.505590535102669</v>
      </c>
      <c r="E11463">
        <f t="shared" ca="1" si="893"/>
        <v>42.056623188013326</v>
      </c>
    </row>
    <row r="11464" spans="1:5" x14ac:dyDescent="0.35">
      <c r="A11464">
        <f t="shared" si="894"/>
        <v>11453</v>
      </c>
      <c r="B11464">
        <f t="shared" ca="1" si="890"/>
        <v>3.4724069868827387E-3</v>
      </c>
      <c r="C11464">
        <f t="shared" ca="1" si="892"/>
        <v>16.970111245817996</v>
      </c>
      <c r="D11464" s="48">
        <f t="shared" ca="1" si="891"/>
        <v>54.971719626149778</v>
      </c>
      <c r="E11464">
        <f t="shared" ca="1" si="893"/>
        <v>54.894499499391323</v>
      </c>
    </row>
    <row r="11465" spans="1:5" x14ac:dyDescent="0.35">
      <c r="A11465">
        <f t="shared" si="894"/>
        <v>11454</v>
      </c>
      <c r="B11465">
        <f t="shared" ca="1" si="890"/>
        <v>4.5746548636930711E-3</v>
      </c>
      <c r="C11465">
        <f t="shared" ca="1" si="892"/>
        <v>14.784983116437187</v>
      </c>
      <c r="D11465" s="48">
        <f t="shared" ca="1" si="891"/>
        <v>52.800618585952428</v>
      </c>
      <c r="E11465">
        <f t="shared" ca="1" si="893"/>
        <v>60.101269399619881</v>
      </c>
    </row>
    <row r="11466" spans="1:5" x14ac:dyDescent="0.35">
      <c r="A11466">
        <f t="shared" si="894"/>
        <v>11455</v>
      </c>
      <c r="B11466">
        <f t="shared" ca="1" si="890"/>
        <v>5.8448488707038932E-3</v>
      </c>
      <c r="C11466">
        <f t="shared" ca="1" si="892"/>
        <v>13.080169050290761</v>
      </c>
      <c r="D11466" s="48">
        <f t="shared" ca="1" si="891"/>
        <v>51.941110208379932</v>
      </c>
      <c r="E11466">
        <f t="shared" ca="1" si="893"/>
        <v>76.093896711071963</v>
      </c>
    </row>
    <row r="11467" spans="1:5" x14ac:dyDescent="0.35">
      <c r="A11467">
        <f t="shared" si="894"/>
        <v>11456</v>
      </c>
      <c r="B11467">
        <f t="shared" ca="1" si="890"/>
        <v>3.746391973192991E-3</v>
      </c>
      <c r="C11467">
        <f t="shared" ca="1" si="892"/>
        <v>16.337793136060949</v>
      </c>
      <c r="D11467" s="48">
        <f t="shared" ca="1" si="891"/>
        <v>50.530222549563639</v>
      </c>
      <c r="E11467">
        <f t="shared" ca="1" si="893"/>
        <v>61.66666533164296</v>
      </c>
    </row>
    <row r="11468" spans="1:5" x14ac:dyDescent="0.35">
      <c r="A11468">
        <f t="shared" si="894"/>
        <v>11457</v>
      </c>
      <c r="B11468">
        <f t="shared" ref="B11468:B11531" ca="1" si="895">_xlfn.GAMMA.INV(RAND(),$B$6,$B$7)</f>
        <v>4.277061289695348E-3</v>
      </c>
      <c r="C11468">
        <f t="shared" ca="1" si="892"/>
        <v>15.290696321624715</v>
      </c>
      <c r="D11468" s="48">
        <f t="shared" ref="D11468:D11531" ca="1" si="896">_xlfn.NORM.INV(RAND(),$B$4,C11468/SQRT($B$2))</f>
        <v>53.596410096235907</v>
      </c>
      <c r="E11468">
        <f t="shared" ca="1" si="893"/>
        <v>48.375124330252376</v>
      </c>
    </row>
    <row r="11469" spans="1:5" x14ac:dyDescent="0.35">
      <c r="A11469">
        <f t="shared" si="894"/>
        <v>11458</v>
      </c>
      <c r="B11469">
        <f t="shared" ca="1" si="895"/>
        <v>5.4563947768324992E-3</v>
      </c>
      <c r="C11469">
        <f t="shared" ref="C11469:C11532" ca="1" si="897">1/SQRT(B11469)</f>
        <v>13.537769263192649</v>
      </c>
      <c r="D11469" s="48">
        <f t="shared" ca="1" si="896"/>
        <v>50.624307732648973</v>
      </c>
      <c r="E11469">
        <f t="shared" ref="E11469:E11532" ca="1" si="898">_xlfn.NORM.INV(RAND(),D11469,C11469)</f>
        <v>59.721080122697479</v>
      </c>
    </row>
    <row r="11470" spans="1:5" x14ac:dyDescent="0.35">
      <c r="A11470">
        <f t="shared" ref="A11470:A11533" si="899">A11469+1</f>
        <v>11459</v>
      </c>
      <c r="B11470">
        <f t="shared" ca="1" si="895"/>
        <v>4.7597122953015178E-3</v>
      </c>
      <c r="C11470">
        <f t="shared" ca="1" si="897"/>
        <v>14.494713943865902</v>
      </c>
      <c r="D11470" s="48">
        <f t="shared" ca="1" si="896"/>
        <v>53.173506319207526</v>
      </c>
      <c r="E11470">
        <f t="shared" ca="1" si="898"/>
        <v>59.57570926077765</v>
      </c>
    </row>
    <row r="11471" spans="1:5" x14ac:dyDescent="0.35">
      <c r="A11471">
        <f t="shared" si="899"/>
        <v>11460</v>
      </c>
      <c r="B11471">
        <f t="shared" ca="1" si="895"/>
        <v>5.0327743988527376E-3</v>
      </c>
      <c r="C11471">
        <f t="shared" ca="1" si="897"/>
        <v>14.096012250792393</v>
      </c>
      <c r="D11471" s="48">
        <f t="shared" ca="1" si="896"/>
        <v>49.895806343089646</v>
      </c>
      <c r="E11471">
        <f t="shared" ca="1" si="898"/>
        <v>60.218381126386362</v>
      </c>
    </row>
    <row r="11472" spans="1:5" x14ac:dyDescent="0.35">
      <c r="A11472">
        <f t="shared" si="899"/>
        <v>11461</v>
      </c>
      <c r="B11472">
        <f t="shared" ca="1" si="895"/>
        <v>3.4834019728600097E-3</v>
      </c>
      <c r="C11472">
        <f t="shared" ca="1" si="897"/>
        <v>16.943307907550118</v>
      </c>
      <c r="D11472" s="48">
        <f t="shared" ca="1" si="896"/>
        <v>54.76616013690672</v>
      </c>
      <c r="E11472">
        <f t="shared" ca="1" si="898"/>
        <v>59.735610945635223</v>
      </c>
    </row>
    <row r="11473" spans="1:5" x14ac:dyDescent="0.35">
      <c r="A11473">
        <f t="shared" si="899"/>
        <v>11462</v>
      </c>
      <c r="B11473">
        <f t="shared" ca="1" si="895"/>
        <v>5.3860477369189631E-3</v>
      </c>
      <c r="C11473">
        <f t="shared" ca="1" si="897"/>
        <v>13.625890697982863</v>
      </c>
      <c r="D11473" s="48">
        <f t="shared" ca="1" si="896"/>
        <v>52.702664370939011</v>
      </c>
      <c r="E11473">
        <f t="shared" ca="1" si="898"/>
        <v>51.444542823834333</v>
      </c>
    </row>
    <row r="11474" spans="1:5" x14ac:dyDescent="0.35">
      <c r="A11474">
        <f t="shared" si="899"/>
        <v>11463</v>
      </c>
      <c r="B11474">
        <f t="shared" ca="1" si="895"/>
        <v>4.6389729976551754E-3</v>
      </c>
      <c r="C11474">
        <f t="shared" ca="1" si="897"/>
        <v>14.682130425025651</v>
      </c>
      <c r="D11474" s="48">
        <f t="shared" ca="1" si="896"/>
        <v>51.440598872031117</v>
      </c>
      <c r="E11474">
        <f t="shared" ca="1" si="898"/>
        <v>65.883366095735084</v>
      </c>
    </row>
    <row r="11475" spans="1:5" x14ac:dyDescent="0.35">
      <c r="A11475">
        <f t="shared" si="899"/>
        <v>11464</v>
      </c>
      <c r="B11475">
        <f t="shared" ca="1" si="895"/>
        <v>5.4761397056734117E-3</v>
      </c>
      <c r="C11475">
        <f t="shared" ca="1" si="897"/>
        <v>13.513341136013288</v>
      </c>
      <c r="D11475" s="48">
        <f t="shared" ca="1" si="896"/>
        <v>52.288057176918919</v>
      </c>
      <c r="E11475">
        <f t="shared" ca="1" si="898"/>
        <v>56.852013776372821</v>
      </c>
    </row>
    <row r="11476" spans="1:5" x14ac:dyDescent="0.35">
      <c r="A11476">
        <f t="shared" si="899"/>
        <v>11465</v>
      </c>
      <c r="B11476">
        <f t="shared" ca="1" si="895"/>
        <v>4.4944115200330377E-3</v>
      </c>
      <c r="C11476">
        <f t="shared" ca="1" si="897"/>
        <v>14.916384940592968</v>
      </c>
      <c r="D11476" s="48">
        <f t="shared" ca="1" si="896"/>
        <v>52.068908525667908</v>
      </c>
      <c r="E11476">
        <f t="shared" ca="1" si="898"/>
        <v>60.471736511850239</v>
      </c>
    </row>
    <row r="11477" spans="1:5" x14ac:dyDescent="0.35">
      <c r="A11477">
        <f t="shared" si="899"/>
        <v>11466</v>
      </c>
      <c r="B11477">
        <f t="shared" ca="1" si="895"/>
        <v>4.4180672113170467E-3</v>
      </c>
      <c r="C11477">
        <f t="shared" ca="1" si="897"/>
        <v>15.044710693990078</v>
      </c>
      <c r="D11477" s="48">
        <f t="shared" ca="1" si="896"/>
        <v>49.913441147589666</v>
      </c>
      <c r="E11477">
        <f t="shared" ca="1" si="898"/>
        <v>59.069468774955958</v>
      </c>
    </row>
    <row r="11478" spans="1:5" x14ac:dyDescent="0.35">
      <c r="A11478">
        <f t="shared" si="899"/>
        <v>11467</v>
      </c>
      <c r="B11478">
        <f t="shared" ca="1" si="895"/>
        <v>4.3586321255905227E-3</v>
      </c>
      <c r="C11478">
        <f t="shared" ca="1" si="897"/>
        <v>15.146939551613348</v>
      </c>
      <c r="D11478" s="48">
        <f t="shared" ca="1" si="896"/>
        <v>51.485534907860178</v>
      </c>
      <c r="E11478">
        <f t="shared" ca="1" si="898"/>
        <v>54.523252994280234</v>
      </c>
    </row>
    <row r="11479" spans="1:5" x14ac:dyDescent="0.35">
      <c r="A11479">
        <f t="shared" si="899"/>
        <v>11468</v>
      </c>
      <c r="B11479">
        <f t="shared" ca="1" si="895"/>
        <v>4.1237466172834546E-3</v>
      </c>
      <c r="C11479">
        <f t="shared" ca="1" si="897"/>
        <v>15.572344894238681</v>
      </c>
      <c r="D11479" s="48">
        <f t="shared" ca="1" si="896"/>
        <v>53.405128192170807</v>
      </c>
      <c r="E11479">
        <f t="shared" ca="1" si="898"/>
        <v>29.261087825242196</v>
      </c>
    </row>
    <row r="11480" spans="1:5" x14ac:dyDescent="0.35">
      <c r="A11480">
        <f t="shared" si="899"/>
        <v>11469</v>
      </c>
      <c r="B11480">
        <f t="shared" ca="1" si="895"/>
        <v>4.8059197338445429E-3</v>
      </c>
      <c r="C11480">
        <f t="shared" ca="1" si="897"/>
        <v>14.424864537323122</v>
      </c>
      <c r="D11480" s="48">
        <f t="shared" ca="1" si="896"/>
        <v>50.749357241563764</v>
      </c>
      <c r="E11480">
        <f t="shared" ca="1" si="898"/>
        <v>46.003371317165772</v>
      </c>
    </row>
    <row r="11481" spans="1:5" x14ac:dyDescent="0.35">
      <c r="A11481">
        <f t="shared" si="899"/>
        <v>11470</v>
      </c>
      <c r="B11481">
        <f t="shared" ca="1" si="895"/>
        <v>5.2735635537505994E-3</v>
      </c>
      <c r="C11481">
        <f t="shared" ca="1" si="897"/>
        <v>13.770442873095535</v>
      </c>
      <c r="D11481" s="48">
        <f t="shared" ca="1" si="896"/>
        <v>55.112863109567087</v>
      </c>
      <c r="E11481">
        <f t="shared" ca="1" si="898"/>
        <v>60.636041409054165</v>
      </c>
    </row>
    <row r="11482" spans="1:5" x14ac:dyDescent="0.35">
      <c r="A11482">
        <f t="shared" si="899"/>
        <v>11471</v>
      </c>
      <c r="B11482">
        <f t="shared" ca="1" si="895"/>
        <v>7.6624111428766958E-3</v>
      </c>
      <c r="C11482">
        <f t="shared" ca="1" si="897"/>
        <v>11.423975798021857</v>
      </c>
      <c r="D11482" s="48">
        <f t="shared" ca="1" si="896"/>
        <v>53.348997698493541</v>
      </c>
      <c r="E11482">
        <f t="shared" ca="1" si="898"/>
        <v>59.161082517614972</v>
      </c>
    </row>
    <row r="11483" spans="1:5" x14ac:dyDescent="0.35">
      <c r="A11483">
        <f t="shared" si="899"/>
        <v>11472</v>
      </c>
      <c r="B11483">
        <f t="shared" ca="1" si="895"/>
        <v>5.8935374864118378E-3</v>
      </c>
      <c r="C11483">
        <f t="shared" ca="1" si="897"/>
        <v>13.026027025284208</v>
      </c>
      <c r="D11483" s="48">
        <f t="shared" ca="1" si="896"/>
        <v>52.388789940506967</v>
      </c>
      <c r="E11483">
        <f t="shared" ca="1" si="898"/>
        <v>38.24485888934128</v>
      </c>
    </row>
    <row r="11484" spans="1:5" x14ac:dyDescent="0.35">
      <c r="A11484">
        <f t="shared" si="899"/>
        <v>11473</v>
      </c>
      <c r="B11484">
        <f t="shared" ca="1" si="895"/>
        <v>5.0887029374351977E-3</v>
      </c>
      <c r="C11484">
        <f t="shared" ca="1" si="897"/>
        <v>14.018335527566693</v>
      </c>
      <c r="D11484" s="48">
        <f t="shared" ca="1" si="896"/>
        <v>53.578796058391639</v>
      </c>
      <c r="E11484">
        <f t="shared" ca="1" si="898"/>
        <v>61.113251400781344</v>
      </c>
    </row>
    <row r="11485" spans="1:5" x14ac:dyDescent="0.35">
      <c r="A11485">
        <f t="shared" si="899"/>
        <v>11474</v>
      </c>
      <c r="B11485">
        <f t="shared" ca="1" si="895"/>
        <v>3.949351010308552E-3</v>
      </c>
      <c r="C11485">
        <f t="shared" ca="1" si="897"/>
        <v>15.91245295467326</v>
      </c>
      <c r="D11485" s="48">
        <f t="shared" ca="1" si="896"/>
        <v>49.426937328073798</v>
      </c>
      <c r="E11485">
        <f t="shared" ca="1" si="898"/>
        <v>56.227035194804387</v>
      </c>
    </row>
    <row r="11486" spans="1:5" x14ac:dyDescent="0.35">
      <c r="A11486">
        <f t="shared" si="899"/>
        <v>11475</v>
      </c>
      <c r="B11486">
        <f t="shared" ca="1" si="895"/>
        <v>4.1079389169009304E-3</v>
      </c>
      <c r="C11486">
        <f t="shared" ca="1" si="897"/>
        <v>15.602277983292485</v>
      </c>
      <c r="D11486" s="48">
        <f t="shared" ca="1" si="896"/>
        <v>53.924624109883702</v>
      </c>
      <c r="E11486">
        <f t="shared" ca="1" si="898"/>
        <v>44.820726915328336</v>
      </c>
    </row>
    <row r="11487" spans="1:5" x14ac:dyDescent="0.35">
      <c r="A11487">
        <f t="shared" si="899"/>
        <v>11476</v>
      </c>
      <c r="B11487">
        <f t="shared" ca="1" si="895"/>
        <v>5.5094533628234979E-3</v>
      </c>
      <c r="C11487">
        <f t="shared" ca="1" si="897"/>
        <v>13.472424064399341</v>
      </c>
      <c r="D11487" s="48">
        <f t="shared" ca="1" si="896"/>
        <v>52.96042917528316</v>
      </c>
      <c r="E11487">
        <f t="shared" ca="1" si="898"/>
        <v>63.558753901099294</v>
      </c>
    </row>
    <row r="11488" spans="1:5" x14ac:dyDescent="0.35">
      <c r="A11488">
        <f t="shared" si="899"/>
        <v>11477</v>
      </c>
      <c r="B11488">
        <f t="shared" ca="1" si="895"/>
        <v>5.3535013058570134E-3</v>
      </c>
      <c r="C11488">
        <f t="shared" ca="1" si="897"/>
        <v>13.667247009167713</v>
      </c>
      <c r="D11488" s="48">
        <f t="shared" ca="1" si="896"/>
        <v>50.518427790585058</v>
      </c>
      <c r="E11488">
        <f t="shared" ca="1" si="898"/>
        <v>34.77123094163872</v>
      </c>
    </row>
    <row r="11489" spans="1:5" x14ac:dyDescent="0.35">
      <c r="A11489">
        <f t="shared" si="899"/>
        <v>11478</v>
      </c>
      <c r="B11489">
        <f t="shared" ca="1" si="895"/>
        <v>6.7003048367475001E-3</v>
      </c>
      <c r="C11489">
        <f t="shared" ca="1" si="897"/>
        <v>12.216666521710442</v>
      </c>
      <c r="D11489" s="48">
        <f t="shared" ca="1" si="896"/>
        <v>53.867832197076979</v>
      </c>
      <c r="E11489">
        <f t="shared" ca="1" si="898"/>
        <v>76.933959977630664</v>
      </c>
    </row>
    <row r="11490" spans="1:5" x14ac:dyDescent="0.35">
      <c r="A11490">
        <f t="shared" si="899"/>
        <v>11479</v>
      </c>
      <c r="B11490">
        <f t="shared" ca="1" si="895"/>
        <v>4.0197445736110645E-3</v>
      </c>
      <c r="C11490">
        <f t="shared" ca="1" si="897"/>
        <v>15.77250853881548</v>
      </c>
      <c r="D11490" s="48">
        <f t="shared" ca="1" si="896"/>
        <v>53.820197141298607</v>
      </c>
      <c r="E11490">
        <f t="shared" ca="1" si="898"/>
        <v>49.637673185704692</v>
      </c>
    </row>
    <row r="11491" spans="1:5" x14ac:dyDescent="0.35">
      <c r="A11491">
        <f t="shared" si="899"/>
        <v>11480</v>
      </c>
      <c r="B11491">
        <f t="shared" ca="1" si="895"/>
        <v>5.0516852107547802E-3</v>
      </c>
      <c r="C11491">
        <f t="shared" ca="1" si="897"/>
        <v>14.069603541192423</v>
      </c>
      <c r="D11491" s="48">
        <f t="shared" ca="1" si="896"/>
        <v>54.180611454971974</v>
      </c>
      <c r="E11491">
        <f t="shared" ca="1" si="898"/>
        <v>54.798197463757404</v>
      </c>
    </row>
    <row r="11492" spans="1:5" x14ac:dyDescent="0.35">
      <c r="A11492">
        <f t="shared" si="899"/>
        <v>11481</v>
      </c>
      <c r="B11492">
        <f t="shared" ca="1" si="895"/>
        <v>4.5951910902695585E-3</v>
      </c>
      <c r="C11492">
        <f t="shared" ca="1" si="897"/>
        <v>14.751908566243866</v>
      </c>
      <c r="D11492" s="48">
        <f t="shared" ca="1" si="896"/>
        <v>50.353527244356826</v>
      </c>
      <c r="E11492">
        <f t="shared" ca="1" si="898"/>
        <v>47.836521478998179</v>
      </c>
    </row>
    <row r="11493" spans="1:5" x14ac:dyDescent="0.35">
      <c r="A11493">
        <f t="shared" si="899"/>
        <v>11482</v>
      </c>
      <c r="B11493">
        <f t="shared" ca="1" si="895"/>
        <v>5.1636829034880155E-3</v>
      </c>
      <c r="C11493">
        <f t="shared" ca="1" si="897"/>
        <v>13.916185769508617</v>
      </c>
      <c r="D11493" s="48">
        <f t="shared" ca="1" si="896"/>
        <v>54.357635893176145</v>
      </c>
      <c r="E11493">
        <f t="shared" ca="1" si="898"/>
        <v>72.430522450241057</v>
      </c>
    </row>
    <row r="11494" spans="1:5" x14ac:dyDescent="0.35">
      <c r="A11494">
        <f t="shared" si="899"/>
        <v>11483</v>
      </c>
      <c r="B11494">
        <f t="shared" ca="1" si="895"/>
        <v>5.8864248846609325E-3</v>
      </c>
      <c r="C11494">
        <f t="shared" ca="1" si="897"/>
        <v>13.033894361933578</v>
      </c>
      <c r="D11494" s="48">
        <f t="shared" ca="1" si="896"/>
        <v>53.794366948629715</v>
      </c>
      <c r="E11494">
        <f t="shared" ca="1" si="898"/>
        <v>59.250371764782784</v>
      </c>
    </row>
    <row r="11495" spans="1:5" x14ac:dyDescent="0.35">
      <c r="A11495">
        <f t="shared" si="899"/>
        <v>11484</v>
      </c>
      <c r="B11495">
        <f t="shared" ca="1" si="895"/>
        <v>5.5727653902458082E-3</v>
      </c>
      <c r="C11495">
        <f t="shared" ca="1" si="897"/>
        <v>13.39567554601971</v>
      </c>
      <c r="D11495" s="48">
        <f t="shared" ca="1" si="896"/>
        <v>54.494923421695724</v>
      </c>
      <c r="E11495">
        <f t="shared" ca="1" si="898"/>
        <v>35.591556878797647</v>
      </c>
    </row>
    <row r="11496" spans="1:5" x14ac:dyDescent="0.35">
      <c r="A11496">
        <f t="shared" si="899"/>
        <v>11485</v>
      </c>
      <c r="B11496">
        <f t="shared" ca="1" si="895"/>
        <v>4.7974092082539617E-3</v>
      </c>
      <c r="C11496">
        <f t="shared" ca="1" si="897"/>
        <v>14.437653604997879</v>
      </c>
      <c r="D11496" s="48">
        <f t="shared" ca="1" si="896"/>
        <v>51.752333516802089</v>
      </c>
      <c r="E11496">
        <f t="shared" ca="1" si="898"/>
        <v>43.716717669742636</v>
      </c>
    </row>
    <row r="11497" spans="1:5" x14ac:dyDescent="0.35">
      <c r="A11497">
        <f t="shared" si="899"/>
        <v>11486</v>
      </c>
      <c r="B11497">
        <f t="shared" ca="1" si="895"/>
        <v>4.8258352927578975E-3</v>
      </c>
      <c r="C11497">
        <f t="shared" ca="1" si="897"/>
        <v>14.395069048489459</v>
      </c>
      <c r="D11497" s="48">
        <f t="shared" ca="1" si="896"/>
        <v>51.157235566738535</v>
      </c>
      <c r="E11497">
        <f t="shared" ca="1" si="898"/>
        <v>41.394727545024608</v>
      </c>
    </row>
    <row r="11498" spans="1:5" x14ac:dyDescent="0.35">
      <c r="A11498">
        <f t="shared" si="899"/>
        <v>11487</v>
      </c>
      <c r="B11498">
        <f t="shared" ca="1" si="895"/>
        <v>4.0626684414937731E-3</v>
      </c>
      <c r="C11498">
        <f t="shared" ca="1" si="897"/>
        <v>15.688965562389775</v>
      </c>
      <c r="D11498" s="48">
        <f t="shared" ca="1" si="896"/>
        <v>55.003712871927668</v>
      </c>
      <c r="E11498">
        <f t="shared" ca="1" si="898"/>
        <v>38.516460604959548</v>
      </c>
    </row>
    <row r="11499" spans="1:5" x14ac:dyDescent="0.35">
      <c r="A11499">
        <f t="shared" si="899"/>
        <v>11488</v>
      </c>
      <c r="B11499">
        <f t="shared" ca="1" si="895"/>
        <v>3.9886586794255175E-3</v>
      </c>
      <c r="C11499">
        <f t="shared" ca="1" si="897"/>
        <v>15.833851332658687</v>
      </c>
      <c r="D11499" s="48">
        <f t="shared" ca="1" si="896"/>
        <v>50.202710921430544</v>
      </c>
      <c r="E11499">
        <f t="shared" ca="1" si="898"/>
        <v>59.41470676495846</v>
      </c>
    </row>
    <row r="11500" spans="1:5" x14ac:dyDescent="0.35">
      <c r="A11500">
        <f t="shared" si="899"/>
        <v>11489</v>
      </c>
      <c r="B11500">
        <f t="shared" ca="1" si="895"/>
        <v>3.388711580296929E-3</v>
      </c>
      <c r="C11500">
        <f t="shared" ca="1" si="897"/>
        <v>17.178399427103013</v>
      </c>
      <c r="D11500" s="48">
        <f t="shared" ca="1" si="896"/>
        <v>52.951886777189813</v>
      </c>
      <c r="E11500">
        <f t="shared" ca="1" si="898"/>
        <v>68.773911111979018</v>
      </c>
    </row>
    <row r="11501" spans="1:5" x14ac:dyDescent="0.35">
      <c r="A11501">
        <f t="shared" si="899"/>
        <v>11490</v>
      </c>
      <c r="B11501">
        <f t="shared" ca="1" si="895"/>
        <v>6.0868302929632774E-3</v>
      </c>
      <c r="C11501">
        <f t="shared" ca="1" si="897"/>
        <v>12.81753179224712</v>
      </c>
      <c r="D11501" s="48">
        <f t="shared" ca="1" si="896"/>
        <v>51.675495994900686</v>
      </c>
      <c r="E11501">
        <f t="shared" ca="1" si="898"/>
        <v>50.80011497924049</v>
      </c>
    </row>
    <row r="11502" spans="1:5" x14ac:dyDescent="0.35">
      <c r="A11502">
        <f t="shared" si="899"/>
        <v>11491</v>
      </c>
      <c r="B11502">
        <f t="shared" ca="1" si="895"/>
        <v>3.7420420348125176E-3</v>
      </c>
      <c r="C11502">
        <f t="shared" ca="1" si="897"/>
        <v>16.347286315370294</v>
      </c>
      <c r="D11502" s="48">
        <f t="shared" ca="1" si="896"/>
        <v>54.47868847869902</v>
      </c>
      <c r="E11502">
        <f t="shared" ca="1" si="898"/>
        <v>51.022599110697058</v>
      </c>
    </row>
    <row r="11503" spans="1:5" x14ac:dyDescent="0.35">
      <c r="A11503">
        <f t="shared" si="899"/>
        <v>11492</v>
      </c>
      <c r="B11503">
        <f t="shared" ca="1" si="895"/>
        <v>4.9160888387011206E-3</v>
      </c>
      <c r="C11503">
        <f t="shared" ca="1" si="897"/>
        <v>14.262318765613811</v>
      </c>
      <c r="D11503" s="48">
        <f t="shared" ca="1" si="896"/>
        <v>54.967031669099434</v>
      </c>
      <c r="E11503">
        <f t="shared" ca="1" si="898"/>
        <v>50.671330181283672</v>
      </c>
    </row>
    <row r="11504" spans="1:5" x14ac:dyDescent="0.35">
      <c r="A11504">
        <f t="shared" si="899"/>
        <v>11493</v>
      </c>
      <c r="B11504">
        <f t="shared" ca="1" si="895"/>
        <v>3.5905654099053648E-3</v>
      </c>
      <c r="C11504">
        <f t="shared" ca="1" si="897"/>
        <v>16.688549015618467</v>
      </c>
      <c r="D11504" s="48">
        <f t="shared" ca="1" si="896"/>
        <v>52.423104304386513</v>
      </c>
      <c r="E11504">
        <f t="shared" ca="1" si="898"/>
        <v>67.327978532156692</v>
      </c>
    </row>
    <row r="11505" spans="1:5" x14ac:dyDescent="0.35">
      <c r="A11505">
        <f t="shared" si="899"/>
        <v>11494</v>
      </c>
      <c r="B11505">
        <f t="shared" ca="1" si="895"/>
        <v>4.0463456039173465E-3</v>
      </c>
      <c r="C11505">
        <f t="shared" ca="1" si="897"/>
        <v>15.720578123201756</v>
      </c>
      <c r="D11505" s="48">
        <f t="shared" ca="1" si="896"/>
        <v>49.744546326508804</v>
      </c>
      <c r="E11505">
        <f t="shared" ca="1" si="898"/>
        <v>39.092836674061985</v>
      </c>
    </row>
    <row r="11506" spans="1:5" x14ac:dyDescent="0.35">
      <c r="A11506">
        <f t="shared" si="899"/>
        <v>11495</v>
      </c>
      <c r="B11506">
        <f t="shared" ca="1" si="895"/>
        <v>4.484406287386185E-3</v>
      </c>
      <c r="C11506">
        <f t="shared" ca="1" si="897"/>
        <v>14.93301576536</v>
      </c>
      <c r="D11506" s="48">
        <f t="shared" ca="1" si="896"/>
        <v>50.936773435695258</v>
      </c>
      <c r="E11506">
        <f t="shared" ca="1" si="898"/>
        <v>79.565803058864716</v>
      </c>
    </row>
    <row r="11507" spans="1:5" x14ac:dyDescent="0.35">
      <c r="A11507">
        <f t="shared" si="899"/>
        <v>11496</v>
      </c>
      <c r="B11507">
        <f t="shared" ca="1" si="895"/>
        <v>5.0590438847980456E-3</v>
      </c>
      <c r="C11507">
        <f t="shared" ca="1" si="897"/>
        <v>14.059367288546174</v>
      </c>
      <c r="D11507" s="48">
        <f t="shared" ca="1" si="896"/>
        <v>54.472390083915414</v>
      </c>
      <c r="E11507">
        <f t="shared" ca="1" si="898"/>
        <v>44.494747108322386</v>
      </c>
    </row>
    <row r="11508" spans="1:5" x14ac:dyDescent="0.35">
      <c r="A11508">
        <f t="shared" si="899"/>
        <v>11497</v>
      </c>
      <c r="B11508">
        <f t="shared" ca="1" si="895"/>
        <v>7.9846697345630924E-3</v>
      </c>
      <c r="C11508">
        <f t="shared" ca="1" si="897"/>
        <v>11.191067656680543</v>
      </c>
      <c r="D11508" s="48">
        <f t="shared" ca="1" si="896"/>
        <v>50.426618459829726</v>
      </c>
      <c r="E11508">
        <f t="shared" ca="1" si="898"/>
        <v>51.0720037977716</v>
      </c>
    </row>
    <row r="11509" spans="1:5" x14ac:dyDescent="0.35">
      <c r="A11509">
        <f t="shared" si="899"/>
        <v>11498</v>
      </c>
      <c r="B11509">
        <f t="shared" ca="1" si="895"/>
        <v>4.571559146393735E-3</v>
      </c>
      <c r="C11509">
        <f t="shared" ca="1" si="897"/>
        <v>14.789988234016885</v>
      </c>
      <c r="D11509" s="48">
        <f t="shared" ca="1" si="896"/>
        <v>48.421348516630943</v>
      </c>
      <c r="E11509">
        <f t="shared" ca="1" si="898"/>
        <v>43.120015615105487</v>
      </c>
    </row>
    <row r="11510" spans="1:5" x14ac:dyDescent="0.35">
      <c r="A11510">
        <f t="shared" si="899"/>
        <v>11499</v>
      </c>
      <c r="B11510">
        <f t="shared" ca="1" si="895"/>
        <v>5.1485223607325662E-3</v>
      </c>
      <c r="C11510">
        <f t="shared" ca="1" si="897"/>
        <v>13.936659784194356</v>
      </c>
      <c r="D11510" s="48">
        <f t="shared" ca="1" si="896"/>
        <v>50.137615892685396</v>
      </c>
      <c r="E11510">
        <f t="shared" ca="1" si="898"/>
        <v>39.19594600432854</v>
      </c>
    </row>
    <row r="11511" spans="1:5" x14ac:dyDescent="0.35">
      <c r="A11511">
        <f t="shared" si="899"/>
        <v>11500</v>
      </c>
      <c r="B11511">
        <f t="shared" ca="1" si="895"/>
        <v>5.4508693470997445E-3</v>
      </c>
      <c r="C11511">
        <f t="shared" ca="1" si="897"/>
        <v>13.544628998892264</v>
      </c>
      <c r="D11511" s="48">
        <f t="shared" ca="1" si="896"/>
        <v>50.999593882439576</v>
      </c>
      <c r="E11511">
        <f t="shared" ca="1" si="898"/>
        <v>56.611196034957175</v>
      </c>
    </row>
    <row r="11512" spans="1:5" x14ac:dyDescent="0.35">
      <c r="A11512">
        <f t="shared" si="899"/>
        <v>11501</v>
      </c>
      <c r="B11512">
        <f t="shared" ca="1" si="895"/>
        <v>3.0453525391875898E-3</v>
      </c>
      <c r="C11512">
        <f t="shared" ca="1" si="897"/>
        <v>18.120960447748914</v>
      </c>
      <c r="D11512" s="48">
        <f t="shared" ca="1" si="896"/>
        <v>51.113039017054426</v>
      </c>
      <c r="E11512">
        <f t="shared" ca="1" si="898"/>
        <v>74.669136265665799</v>
      </c>
    </row>
    <row r="11513" spans="1:5" x14ac:dyDescent="0.35">
      <c r="A11513">
        <f t="shared" si="899"/>
        <v>11502</v>
      </c>
      <c r="B11513">
        <f t="shared" ca="1" si="895"/>
        <v>5.4359807745531863E-3</v>
      </c>
      <c r="C11513">
        <f t="shared" ca="1" si="897"/>
        <v>13.563164963895446</v>
      </c>
      <c r="D11513" s="48">
        <f t="shared" ca="1" si="896"/>
        <v>49.986147221155775</v>
      </c>
      <c r="E11513">
        <f t="shared" ca="1" si="898"/>
        <v>37.523220474985358</v>
      </c>
    </row>
    <row r="11514" spans="1:5" x14ac:dyDescent="0.35">
      <c r="A11514">
        <f t="shared" si="899"/>
        <v>11503</v>
      </c>
      <c r="B11514">
        <f t="shared" ca="1" si="895"/>
        <v>5.4273980539597316E-3</v>
      </c>
      <c r="C11514">
        <f t="shared" ca="1" si="897"/>
        <v>13.573884913777183</v>
      </c>
      <c r="D11514" s="48">
        <f t="shared" ca="1" si="896"/>
        <v>53.42624302175124</v>
      </c>
      <c r="E11514">
        <f t="shared" ca="1" si="898"/>
        <v>76.754383114896939</v>
      </c>
    </row>
    <row r="11515" spans="1:5" x14ac:dyDescent="0.35">
      <c r="A11515">
        <f t="shared" si="899"/>
        <v>11504</v>
      </c>
      <c r="B11515">
        <f t="shared" ca="1" si="895"/>
        <v>4.2940798429512385E-3</v>
      </c>
      <c r="C11515">
        <f t="shared" ca="1" si="897"/>
        <v>15.260365740134278</v>
      </c>
      <c r="D11515" s="48">
        <f t="shared" ca="1" si="896"/>
        <v>52.194667941207086</v>
      </c>
      <c r="E11515">
        <f t="shared" ca="1" si="898"/>
        <v>50.079870608701917</v>
      </c>
    </row>
    <row r="11516" spans="1:5" x14ac:dyDescent="0.35">
      <c r="A11516">
        <f t="shared" si="899"/>
        <v>11505</v>
      </c>
      <c r="B11516">
        <f t="shared" ca="1" si="895"/>
        <v>3.794449285565442E-3</v>
      </c>
      <c r="C11516">
        <f t="shared" ca="1" si="897"/>
        <v>16.234003066439932</v>
      </c>
      <c r="D11516" s="48">
        <f t="shared" ca="1" si="896"/>
        <v>51.590583098409013</v>
      </c>
      <c r="E11516">
        <f t="shared" ca="1" si="898"/>
        <v>47.459158014179039</v>
      </c>
    </row>
    <row r="11517" spans="1:5" x14ac:dyDescent="0.35">
      <c r="A11517">
        <f t="shared" si="899"/>
        <v>11506</v>
      </c>
      <c r="B11517">
        <f t="shared" ca="1" si="895"/>
        <v>4.6987055843373373E-3</v>
      </c>
      <c r="C11517">
        <f t="shared" ca="1" si="897"/>
        <v>14.58850818104847</v>
      </c>
      <c r="D11517" s="48">
        <f t="shared" ca="1" si="896"/>
        <v>54.780816465384689</v>
      </c>
      <c r="E11517">
        <f t="shared" ca="1" si="898"/>
        <v>39.15704134187709</v>
      </c>
    </row>
    <row r="11518" spans="1:5" x14ac:dyDescent="0.35">
      <c r="A11518">
        <f t="shared" si="899"/>
        <v>11507</v>
      </c>
      <c r="B11518">
        <f t="shared" ca="1" si="895"/>
        <v>4.8453570612140458E-3</v>
      </c>
      <c r="C11518">
        <f t="shared" ca="1" si="897"/>
        <v>14.366041174485096</v>
      </c>
      <c r="D11518" s="48">
        <f t="shared" ca="1" si="896"/>
        <v>50.680456104562396</v>
      </c>
      <c r="E11518">
        <f t="shared" ca="1" si="898"/>
        <v>66.676045342482553</v>
      </c>
    </row>
    <row r="11519" spans="1:5" x14ac:dyDescent="0.35">
      <c r="A11519">
        <f t="shared" si="899"/>
        <v>11508</v>
      </c>
      <c r="B11519">
        <f t="shared" ca="1" si="895"/>
        <v>4.4607284971153096E-3</v>
      </c>
      <c r="C11519">
        <f t="shared" ca="1" si="897"/>
        <v>14.972595942705222</v>
      </c>
      <c r="D11519" s="48">
        <f t="shared" ca="1" si="896"/>
        <v>52.715206095183362</v>
      </c>
      <c r="E11519">
        <f t="shared" ca="1" si="898"/>
        <v>62.308754044795023</v>
      </c>
    </row>
    <row r="11520" spans="1:5" x14ac:dyDescent="0.35">
      <c r="A11520">
        <f t="shared" si="899"/>
        <v>11509</v>
      </c>
      <c r="B11520">
        <f t="shared" ca="1" si="895"/>
        <v>4.9649047143456131E-3</v>
      </c>
      <c r="C11520">
        <f t="shared" ca="1" si="897"/>
        <v>14.192030668986918</v>
      </c>
      <c r="D11520" s="48">
        <f t="shared" ca="1" si="896"/>
        <v>51.611392259920521</v>
      </c>
      <c r="E11520">
        <f t="shared" ca="1" si="898"/>
        <v>63.369422712577411</v>
      </c>
    </row>
    <row r="11521" spans="1:5" x14ac:dyDescent="0.35">
      <c r="A11521">
        <f t="shared" si="899"/>
        <v>11510</v>
      </c>
      <c r="B11521">
        <f t="shared" ca="1" si="895"/>
        <v>5.04322538481682E-3</v>
      </c>
      <c r="C11521">
        <f t="shared" ca="1" si="897"/>
        <v>14.081399218969286</v>
      </c>
      <c r="D11521" s="48">
        <f t="shared" ca="1" si="896"/>
        <v>53.510734940572533</v>
      </c>
      <c r="E11521">
        <f t="shared" ca="1" si="898"/>
        <v>58.677744041243159</v>
      </c>
    </row>
    <row r="11522" spans="1:5" x14ac:dyDescent="0.35">
      <c r="A11522">
        <f t="shared" si="899"/>
        <v>11511</v>
      </c>
      <c r="B11522">
        <f t="shared" ca="1" si="895"/>
        <v>5.934764722534595E-3</v>
      </c>
      <c r="C11522">
        <f t="shared" ca="1" si="897"/>
        <v>12.98070399928354</v>
      </c>
      <c r="D11522" s="48">
        <f t="shared" ca="1" si="896"/>
        <v>51.404723966250366</v>
      </c>
      <c r="E11522">
        <f t="shared" ca="1" si="898"/>
        <v>39.829541865356433</v>
      </c>
    </row>
    <row r="11523" spans="1:5" x14ac:dyDescent="0.35">
      <c r="A11523">
        <f t="shared" si="899"/>
        <v>11512</v>
      </c>
      <c r="B11523">
        <f t="shared" ca="1" si="895"/>
        <v>6.1899280603689901E-3</v>
      </c>
      <c r="C11523">
        <f t="shared" ca="1" si="897"/>
        <v>12.710340911313363</v>
      </c>
      <c r="D11523" s="48">
        <f t="shared" ca="1" si="896"/>
        <v>51.304906995176474</v>
      </c>
      <c r="E11523">
        <f t="shared" ca="1" si="898"/>
        <v>53.412527014647758</v>
      </c>
    </row>
    <row r="11524" spans="1:5" x14ac:dyDescent="0.35">
      <c r="A11524">
        <f t="shared" si="899"/>
        <v>11513</v>
      </c>
      <c r="B11524">
        <f t="shared" ca="1" si="895"/>
        <v>6.0326605918900227E-3</v>
      </c>
      <c r="C11524">
        <f t="shared" ca="1" si="897"/>
        <v>12.874950087600586</v>
      </c>
      <c r="D11524" s="48">
        <f t="shared" ca="1" si="896"/>
        <v>52.370293778171273</v>
      </c>
      <c r="E11524">
        <f t="shared" ca="1" si="898"/>
        <v>56.78804643403744</v>
      </c>
    </row>
    <row r="11525" spans="1:5" x14ac:dyDescent="0.35">
      <c r="A11525">
        <f t="shared" si="899"/>
        <v>11514</v>
      </c>
      <c r="B11525">
        <f t="shared" ca="1" si="895"/>
        <v>4.5442836318793089E-3</v>
      </c>
      <c r="C11525">
        <f t="shared" ca="1" si="897"/>
        <v>14.834307763411884</v>
      </c>
      <c r="D11525" s="48">
        <f t="shared" ca="1" si="896"/>
        <v>51.908257051131876</v>
      </c>
      <c r="E11525">
        <f t="shared" ca="1" si="898"/>
        <v>47.173097364501295</v>
      </c>
    </row>
    <row r="11526" spans="1:5" x14ac:dyDescent="0.35">
      <c r="A11526">
        <f t="shared" si="899"/>
        <v>11515</v>
      </c>
      <c r="B11526">
        <f t="shared" ca="1" si="895"/>
        <v>4.0599291109454589E-3</v>
      </c>
      <c r="C11526">
        <f t="shared" ca="1" si="897"/>
        <v>15.694257528636243</v>
      </c>
      <c r="D11526" s="48">
        <f t="shared" ca="1" si="896"/>
        <v>52.318926521939552</v>
      </c>
      <c r="E11526">
        <f t="shared" ca="1" si="898"/>
        <v>49.886828580591526</v>
      </c>
    </row>
    <row r="11527" spans="1:5" x14ac:dyDescent="0.35">
      <c r="A11527">
        <f t="shared" si="899"/>
        <v>11516</v>
      </c>
      <c r="B11527">
        <f t="shared" ca="1" si="895"/>
        <v>5.6786169307599735E-3</v>
      </c>
      <c r="C11527">
        <f t="shared" ca="1" si="897"/>
        <v>13.270238048133157</v>
      </c>
      <c r="D11527" s="48">
        <f t="shared" ca="1" si="896"/>
        <v>52.566218608841893</v>
      </c>
      <c r="E11527">
        <f t="shared" ca="1" si="898"/>
        <v>41.994976249195723</v>
      </c>
    </row>
    <row r="11528" spans="1:5" x14ac:dyDescent="0.35">
      <c r="A11528">
        <f t="shared" si="899"/>
        <v>11517</v>
      </c>
      <c r="B11528">
        <f t="shared" ca="1" si="895"/>
        <v>5.5035403360487794E-3</v>
      </c>
      <c r="C11528">
        <f t="shared" ca="1" si="897"/>
        <v>13.479659535870859</v>
      </c>
      <c r="D11528" s="48">
        <f t="shared" ca="1" si="896"/>
        <v>51.303162378945899</v>
      </c>
      <c r="E11528">
        <f t="shared" ca="1" si="898"/>
        <v>36.345265590511822</v>
      </c>
    </row>
    <row r="11529" spans="1:5" x14ac:dyDescent="0.35">
      <c r="A11529">
        <f t="shared" si="899"/>
        <v>11518</v>
      </c>
      <c r="B11529">
        <f t="shared" ca="1" si="895"/>
        <v>2.8173784583824103E-3</v>
      </c>
      <c r="C11529">
        <f t="shared" ca="1" si="897"/>
        <v>18.839848459108037</v>
      </c>
      <c r="D11529" s="48">
        <f t="shared" ca="1" si="896"/>
        <v>53.174559656342943</v>
      </c>
      <c r="E11529">
        <f t="shared" ca="1" si="898"/>
        <v>76.662642645894167</v>
      </c>
    </row>
    <row r="11530" spans="1:5" x14ac:dyDescent="0.35">
      <c r="A11530">
        <f t="shared" si="899"/>
        <v>11519</v>
      </c>
      <c r="B11530">
        <f t="shared" ca="1" si="895"/>
        <v>4.9813002152053519E-3</v>
      </c>
      <c r="C11530">
        <f t="shared" ca="1" si="897"/>
        <v>14.168655523691585</v>
      </c>
      <c r="D11530" s="48">
        <f t="shared" ca="1" si="896"/>
        <v>53.650142616269164</v>
      </c>
      <c r="E11530">
        <f t="shared" ca="1" si="898"/>
        <v>57.308020758327771</v>
      </c>
    </row>
    <row r="11531" spans="1:5" x14ac:dyDescent="0.35">
      <c r="A11531">
        <f t="shared" si="899"/>
        <v>11520</v>
      </c>
      <c r="B11531">
        <f t="shared" ca="1" si="895"/>
        <v>3.825168148140554E-3</v>
      </c>
      <c r="C11531">
        <f t="shared" ca="1" si="897"/>
        <v>16.168686282859422</v>
      </c>
      <c r="D11531" s="48">
        <f t="shared" ca="1" si="896"/>
        <v>50.807164551768224</v>
      </c>
      <c r="E11531">
        <f t="shared" ca="1" si="898"/>
        <v>40.698875589261171</v>
      </c>
    </row>
    <row r="11532" spans="1:5" x14ac:dyDescent="0.35">
      <c r="A11532">
        <f t="shared" si="899"/>
        <v>11521</v>
      </c>
      <c r="B11532">
        <f t="shared" ref="B11532:B11595" ca="1" si="900">_xlfn.GAMMA.INV(RAND(),$B$6,$B$7)</f>
        <v>5.7400334846522136E-3</v>
      </c>
      <c r="C11532">
        <f t="shared" ca="1" si="897"/>
        <v>13.199053435011953</v>
      </c>
      <c r="D11532" s="48">
        <f t="shared" ref="D11532:D11595" ca="1" si="901">_xlfn.NORM.INV(RAND(),$B$4,C11532/SQRT($B$2))</f>
        <v>56.962311802119928</v>
      </c>
      <c r="E11532">
        <f t="shared" ca="1" si="898"/>
        <v>65.321188589284873</v>
      </c>
    </row>
    <row r="11533" spans="1:5" x14ac:dyDescent="0.35">
      <c r="A11533">
        <f t="shared" si="899"/>
        <v>11522</v>
      </c>
      <c r="B11533">
        <f t="shared" ca="1" si="900"/>
        <v>3.9106677458953538E-3</v>
      </c>
      <c r="C11533">
        <f t="shared" ref="C11533:C11596" ca="1" si="902">1/SQRT(B11533)</f>
        <v>15.990960123372632</v>
      </c>
      <c r="D11533" s="48">
        <f t="shared" ca="1" si="901"/>
        <v>52.961561846563761</v>
      </c>
      <c r="E11533">
        <f t="shared" ref="E11533:E11596" ca="1" si="903">_xlfn.NORM.INV(RAND(),D11533,C11533)</f>
        <v>52.88618915720977</v>
      </c>
    </row>
    <row r="11534" spans="1:5" x14ac:dyDescent="0.35">
      <c r="A11534">
        <f t="shared" ref="A11534:A11597" si="904">A11533+1</f>
        <v>11523</v>
      </c>
      <c r="B11534">
        <f t="shared" ca="1" si="900"/>
        <v>5.0909559887216248E-3</v>
      </c>
      <c r="C11534">
        <f t="shared" ca="1" si="902"/>
        <v>14.015233210026436</v>
      </c>
      <c r="D11534" s="48">
        <f t="shared" ca="1" si="901"/>
        <v>52.969834574530672</v>
      </c>
      <c r="E11534">
        <f t="shared" ca="1" si="903"/>
        <v>58.164294662292981</v>
      </c>
    </row>
    <row r="11535" spans="1:5" x14ac:dyDescent="0.35">
      <c r="A11535">
        <f t="shared" si="904"/>
        <v>11524</v>
      </c>
      <c r="B11535">
        <f t="shared" ca="1" si="900"/>
        <v>3.8947059941584271E-3</v>
      </c>
      <c r="C11535">
        <f t="shared" ca="1" si="902"/>
        <v>16.023694654913477</v>
      </c>
      <c r="D11535" s="48">
        <f t="shared" ca="1" si="901"/>
        <v>50.747096045578218</v>
      </c>
      <c r="E11535">
        <f t="shared" ca="1" si="903"/>
        <v>42.423639881441794</v>
      </c>
    </row>
    <row r="11536" spans="1:5" x14ac:dyDescent="0.35">
      <c r="A11536">
        <f t="shared" si="904"/>
        <v>11525</v>
      </c>
      <c r="B11536">
        <f t="shared" ca="1" si="900"/>
        <v>6.3326493863860136E-3</v>
      </c>
      <c r="C11536">
        <f t="shared" ca="1" si="902"/>
        <v>12.566295794411278</v>
      </c>
      <c r="D11536" s="48">
        <f t="shared" ca="1" si="901"/>
        <v>51.049861916319855</v>
      </c>
      <c r="E11536">
        <f t="shared" ca="1" si="903"/>
        <v>57.100119681084514</v>
      </c>
    </row>
    <row r="11537" spans="1:5" x14ac:dyDescent="0.35">
      <c r="A11537">
        <f t="shared" si="904"/>
        <v>11526</v>
      </c>
      <c r="B11537">
        <f t="shared" ca="1" si="900"/>
        <v>6.576336026738302E-3</v>
      </c>
      <c r="C11537">
        <f t="shared" ca="1" si="902"/>
        <v>12.331275538042938</v>
      </c>
      <c r="D11537" s="48">
        <f t="shared" ca="1" si="901"/>
        <v>52.29902620266229</v>
      </c>
      <c r="E11537">
        <f t="shared" ca="1" si="903"/>
        <v>49.245459301751829</v>
      </c>
    </row>
    <row r="11538" spans="1:5" x14ac:dyDescent="0.35">
      <c r="A11538">
        <f t="shared" si="904"/>
        <v>11527</v>
      </c>
      <c r="B11538">
        <f t="shared" ca="1" si="900"/>
        <v>3.8864279228544604E-3</v>
      </c>
      <c r="C11538">
        <f t="shared" ca="1" si="902"/>
        <v>16.04075077060882</v>
      </c>
      <c r="D11538" s="48">
        <f t="shared" ca="1" si="901"/>
        <v>51.863184967467667</v>
      </c>
      <c r="E11538">
        <f t="shared" ca="1" si="903"/>
        <v>72.970062171972231</v>
      </c>
    </row>
    <row r="11539" spans="1:5" x14ac:dyDescent="0.35">
      <c r="A11539">
        <f t="shared" si="904"/>
        <v>11528</v>
      </c>
      <c r="B11539">
        <f t="shared" ca="1" si="900"/>
        <v>6.6489663321956044E-3</v>
      </c>
      <c r="C11539">
        <f t="shared" ca="1" si="902"/>
        <v>12.263739957052957</v>
      </c>
      <c r="D11539" s="48">
        <f t="shared" ca="1" si="901"/>
        <v>53.500661153641907</v>
      </c>
      <c r="E11539">
        <f t="shared" ca="1" si="903"/>
        <v>55.227856966679937</v>
      </c>
    </row>
    <row r="11540" spans="1:5" x14ac:dyDescent="0.35">
      <c r="A11540">
        <f t="shared" si="904"/>
        <v>11529</v>
      </c>
      <c r="B11540">
        <f t="shared" ca="1" si="900"/>
        <v>4.3596200268659919E-3</v>
      </c>
      <c r="C11540">
        <f t="shared" ca="1" si="902"/>
        <v>15.145223286364471</v>
      </c>
      <c r="D11540" s="48">
        <f t="shared" ca="1" si="901"/>
        <v>50.487160840833639</v>
      </c>
      <c r="E11540">
        <f t="shared" ca="1" si="903"/>
        <v>54.871776250811386</v>
      </c>
    </row>
    <row r="11541" spans="1:5" x14ac:dyDescent="0.35">
      <c r="A11541">
        <f t="shared" si="904"/>
        <v>11530</v>
      </c>
      <c r="B11541">
        <f t="shared" ca="1" si="900"/>
        <v>5.8269619723430709E-3</v>
      </c>
      <c r="C11541">
        <f t="shared" ca="1" si="902"/>
        <v>13.100229622353883</v>
      </c>
      <c r="D11541" s="48">
        <f t="shared" ca="1" si="901"/>
        <v>52.453395112531091</v>
      </c>
      <c r="E11541">
        <f t="shared" ca="1" si="903"/>
        <v>41.236781154556553</v>
      </c>
    </row>
    <row r="11542" spans="1:5" x14ac:dyDescent="0.35">
      <c r="A11542">
        <f t="shared" si="904"/>
        <v>11531</v>
      </c>
      <c r="B11542">
        <f t="shared" ca="1" si="900"/>
        <v>5.1407195028742572E-3</v>
      </c>
      <c r="C11542">
        <f t="shared" ca="1" si="902"/>
        <v>13.947232675937421</v>
      </c>
      <c r="D11542" s="48">
        <f t="shared" ca="1" si="901"/>
        <v>52.958980516791648</v>
      </c>
      <c r="E11542">
        <f t="shared" ca="1" si="903"/>
        <v>58.483945700555672</v>
      </c>
    </row>
    <row r="11543" spans="1:5" x14ac:dyDescent="0.35">
      <c r="A11543">
        <f t="shared" si="904"/>
        <v>11532</v>
      </c>
      <c r="B11543">
        <f t="shared" ca="1" si="900"/>
        <v>5.2212583107190073E-3</v>
      </c>
      <c r="C11543">
        <f t="shared" ca="1" si="902"/>
        <v>13.839245395018944</v>
      </c>
      <c r="D11543" s="48">
        <f t="shared" ca="1" si="901"/>
        <v>52.797940745571417</v>
      </c>
      <c r="E11543">
        <f t="shared" ca="1" si="903"/>
        <v>38.729077349169572</v>
      </c>
    </row>
    <row r="11544" spans="1:5" x14ac:dyDescent="0.35">
      <c r="A11544">
        <f t="shared" si="904"/>
        <v>11533</v>
      </c>
      <c r="B11544">
        <f t="shared" ca="1" si="900"/>
        <v>4.8834843527104082E-3</v>
      </c>
      <c r="C11544">
        <f t="shared" ca="1" si="902"/>
        <v>14.309850604801456</v>
      </c>
      <c r="D11544" s="48">
        <f t="shared" ca="1" si="901"/>
        <v>51.774857594330285</v>
      </c>
      <c r="E11544">
        <f t="shared" ca="1" si="903"/>
        <v>30.835522449202905</v>
      </c>
    </row>
    <row r="11545" spans="1:5" x14ac:dyDescent="0.35">
      <c r="A11545">
        <f t="shared" si="904"/>
        <v>11534</v>
      </c>
      <c r="B11545">
        <f t="shared" ca="1" si="900"/>
        <v>5.3488140099200365E-3</v>
      </c>
      <c r="C11545">
        <f t="shared" ca="1" si="902"/>
        <v>13.673234168427324</v>
      </c>
      <c r="D11545" s="48">
        <f t="shared" ca="1" si="901"/>
        <v>53.689340325327144</v>
      </c>
      <c r="E11545">
        <f t="shared" ca="1" si="903"/>
        <v>53.690542893721052</v>
      </c>
    </row>
    <row r="11546" spans="1:5" x14ac:dyDescent="0.35">
      <c r="A11546">
        <f t="shared" si="904"/>
        <v>11535</v>
      </c>
      <c r="B11546">
        <f t="shared" ca="1" si="900"/>
        <v>4.4846181395098821E-3</v>
      </c>
      <c r="C11546">
        <f t="shared" ca="1" si="902"/>
        <v>14.93266304542183</v>
      </c>
      <c r="D11546" s="48">
        <f t="shared" ca="1" si="901"/>
        <v>51.537682272895992</v>
      </c>
      <c r="E11546">
        <f t="shared" ca="1" si="903"/>
        <v>56.231593544774384</v>
      </c>
    </row>
    <row r="11547" spans="1:5" x14ac:dyDescent="0.35">
      <c r="A11547">
        <f t="shared" si="904"/>
        <v>11536</v>
      </c>
      <c r="B11547">
        <f t="shared" ca="1" si="900"/>
        <v>5.8086112922413552E-3</v>
      </c>
      <c r="C11547">
        <f t="shared" ca="1" si="902"/>
        <v>13.120906557224268</v>
      </c>
      <c r="D11547" s="48">
        <f t="shared" ca="1" si="901"/>
        <v>51.794193552433342</v>
      </c>
      <c r="E11547">
        <f t="shared" ca="1" si="903"/>
        <v>38.397541622106729</v>
      </c>
    </row>
    <row r="11548" spans="1:5" x14ac:dyDescent="0.35">
      <c r="A11548">
        <f t="shared" si="904"/>
        <v>11537</v>
      </c>
      <c r="B11548">
        <f t="shared" ca="1" si="900"/>
        <v>5.6022690351719322E-3</v>
      </c>
      <c r="C11548">
        <f t="shared" ca="1" si="902"/>
        <v>13.360355662878005</v>
      </c>
      <c r="D11548" s="48">
        <f t="shared" ca="1" si="901"/>
        <v>54.498742659431329</v>
      </c>
      <c r="E11548">
        <f t="shared" ca="1" si="903"/>
        <v>51.471562466758535</v>
      </c>
    </row>
    <row r="11549" spans="1:5" x14ac:dyDescent="0.35">
      <c r="A11549">
        <f t="shared" si="904"/>
        <v>11538</v>
      </c>
      <c r="B11549">
        <f t="shared" ca="1" si="900"/>
        <v>6.5122089782835456E-3</v>
      </c>
      <c r="C11549">
        <f t="shared" ca="1" si="902"/>
        <v>12.391841094114715</v>
      </c>
      <c r="D11549" s="48">
        <f t="shared" ca="1" si="901"/>
        <v>52.906304609464861</v>
      </c>
      <c r="E11549">
        <f t="shared" ca="1" si="903"/>
        <v>34.720368689761109</v>
      </c>
    </row>
    <row r="11550" spans="1:5" x14ac:dyDescent="0.35">
      <c r="A11550">
        <f t="shared" si="904"/>
        <v>11539</v>
      </c>
      <c r="B11550">
        <f t="shared" ca="1" si="900"/>
        <v>6.5011373431638495E-3</v>
      </c>
      <c r="C11550">
        <f t="shared" ca="1" si="902"/>
        <v>12.402388447018756</v>
      </c>
      <c r="D11550" s="48">
        <f t="shared" ca="1" si="901"/>
        <v>50.406724839361928</v>
      </c>
      <c r="E11550">
        <f t="shared" ca="1" si="903"/>
        <v>40.055236441969562</v>
      </c>
    </row>
    <row r="11551" spans="1:5" x14ac:dyDescent="0.35">
      <c r="A11551">
        <f t="shared" si="904"/>
        <v>11540</v>
      </c>
      <c r="B11551">
        <f t="shared" ca="1" si="900"/>
        <v>5.125063372041814E-3</v>
      </c>
      <c r="C11551">
        <f t="shared" ca="1" si="902"/>
        <v>13.968519553355588</v>
      </c>
      <c r="D11551" s="48">
        <f t="shared" ca="1" si="901"/>
        <v>51.058739958990543</v>
      </c>
      <c r="E11551">
        <f t="shared" ca="1" si="903"/>
        <v>59.39571218102806</v>
      </c>
    </row>
    <row r="11552" spans="1:5" x14ac:dyDescent="0.35">
      <c r="A11552">
        <f t="shared" si="904"/>
        <v>11541</v>
      </c>
      <c r="B11552">
        <f t="shared" ca="1" si="900"/>
        <v>6.3419445438990694E-3</v>
      </c>
      <c r="C11552">
        <f t="shared" ca="1" si="902"/>
        <v>12.557083436212954</v>
      </c>
      <c r="D11552" s="48">
        <f t="shared" ca="1" si="901"/>
        <v>55.481276937889007</v>
      </c>
      <c r="E11552">
        <f t="shared" ca="1" si="903"/>
        <v>47.724361935914104</v>
      </c>
    </row>
    <row r="11553" spans="1:5" x14ac:dyDescent="0.35">
      <c r="A11553">
        <f t="shared" si="904"/>
        <v>11542</v>
      </c>
      <c r="B11553">
        <f t="shared" ca="1" si="900"/>
        <v>4.6493686987279029E-3</v>
      </c>
      <c r="C11553">
        <f t="shared" ca="1" si="902"/>
        <v>14.665707071360393</v>
      </c>
      <c r="D11553" s="48">
        <f t="shared" ca="1" si="901"/>
        <v>50.666002711918956</v>
      </c>
      <c r="E11553">
        <f t="shared" ca="1" si="903"/>
        <v>36.73402287764111</v>
      </c>
    </row>
    <row r="11554" spans="1:5" x14ac:dyDescent="0.35">
      <c r="A11554">
        <f t="shared" si="904"/>
        <v>11543</v>
      </c>
      <c r="B11554">
        <f t="shared" ca="1" si="900"/>
        <v>5.1802360283259956E-3</v>
      </c>
      <c r="C11554">
        <f t="shared" ca="1" si="902"/>
        <v>13.893933822295995</v>
      </c>
      <c r="D11554" s="48">
        <f t="shared" ca="1" si="901"/>
        <v>53.997712635139159</v>
      </c>
      <c r="E11554">
        <f t="shared" ca="1" si="903"/>
        <v>42.440590761167122</v>
      </c>
    </row>
    <row r="11555" spans="1:5" x14ac:dyDescent="0.35">
      <c r="A11555">
        <f t="shared" si="904"/>
        <v>11544</v>
      </c>
      <c r="B11555">
        <f t="shared" ca="1" si="900"/>
        <v>4.6041975639326549E-3</v>
      </c>
      <c r="C11555">
        <f t="shared" ca="1" si="902"/>
        <v>14.737473074239302</v>
      </c>
      <c r="D11555" s="48">
        <f t="shared" ca="1" si="901"/>
        <v>51.725273627576918</v>
      </c>
      <c r="E11555">
        <f t="shared" ca="1" si="903"/>
        <v>64.851622984980636</v>
      </c>
    </row>
    <row r="11556" spans="1:5" x14ac:dyDescent="0.35">
      <c r="A11556">
        <f t="shared" si="904"/>
        <v>11545</v>
      </c>
      <c r="B11556">
        <f t="shared" ca="1" si="900"/>
        <v>3.6747435221876463E-3</v>
      </c>
      <c r="C11556">
        <f t="shared" ca="1" si="902"/>
        <v>16.496297624213565</v>
      </c>
      <c r="D11556" s="48">
        <f t="shared" ca="1" si="901"/>
        <v>49.132550363248406</v>
      </c>
      <c r="E11556">
        <f t="shared" ca="1" si="903"/>
        <v>56.273487090005645</v>
      </c>
    </row>
    <row r="11557" spans="1:5" x14ac:dyDescent="0.35">
      <c r="A11557">
        <f t="shared" si="904"/>
        <v>11546</v>
      </c>
      <c r="B11557">
        <f t="shared" ca="1" si="900"/>
        <v>4.0096658568762426E-3</v>
      </c>
      <c r="C11557">
        <f t="shared" ca="1" si="902"/>
        <v>15.792319027012931</v>
      </c>
      <c r="D11557" s="48">
        <f t="shared" ca="1" si="901"/>
        <v>51.787382628271047</v>
      </c>
      <c r="E11557">
        <f t="shared" ca="1" si="903"/>
        <v>68.356877441117192</v>
      </c>
    </row>
    <row r="11558" spans="1:5" x14ac:dyDescent="0.35">
      <c r="A11558">
        <f t="shared" si="904"/>
        <v>11547</v>
      </c>
      <c r="B11558">
        <f t="shared" ca="1" si="900"/>
        <v>4.887989041136939E-3</v>
      </c>
      <c r="C11558">
        <f t="shared" ca="1" si="902"/>
        <v>14.30325522617548</v>
      </c>
      <c r="D11558" s="48">
        <f t="shared" ca="1" si="901"/>
        <v>55.471945825915981</v>
      </c>
      <c r="E11558">
        <f t="shared" ca="1" si="903"/>
        <v>51.690661941518471</v>
      </c>
    </row>
    <row r="11559" spans="1:5" x14ac:dyDescent="0.35">
      <c r="A11559">
        <f t="shared" si="904"/>
        <v>11548</v>
      </c>
      <c r="B11559">
        <f t="shared" ca="1" si="900"/>
        <v>5.7328405714760231E-3</v>
      </c>
      <c r="C11559">
        <f t="shared" ca="1" si="902"/>
        <v>13.207331171240263</v>
      </c>
      <c r="D11559" s="48">
        <f t="shared" ca="1" si="901"/>
        <v>51.234399447608354</v>
      </c>
      <c r="E11559">
        <f t="shared" ca="1" si="903"/>
        <v>50.660224864257636</v>
      </c>
    </row>
    <row r="11560" spans="1:5" x14ac:dyDescent="0.35">
      <c r="A11560">
        <f t="shared" si="904"/>
        <v>11549</v>
      </c>
      <c r="B11560">
        <f t="shared" ca="1" si="900"/>
        <v>5.0544312902133645E-3</v>
      </c>
      <c r="C11560">
        <f t="shared" ca="1" si="902"/>
        <v>14.065781004465334</v>
      </c>
      <c r="D11560" s="48">
        <f t="shared" ca="1" si="901"/>
        <v>52.701204170414215</v>
      </c>
      <c r="E11560">
        <f t="shared" ca="1" si="903"/>
        <v>49.702236638825298</v>
      </c>
    </row>
    <row r="11561" spans="1:5" x14ac:dyDescent="0.35">
      <c r="A11561">
        <f t="shared" si="904"/>
        <v>11550</v>
      </c>
      <c r="B11561">
        <f t="shared" ca="1" si="900"/>
        <v>4.3706120325196444E-3</v>
      </c>
      <c r="C11561">
        <f t="shared" ca="1" si="902"/>
        <v>15.126166323425624</v>
      </c>
      <c r="D11561" s="48">
        <f t="shared" ca="1" si="901"/>
        <v>50.612365434683433</v>
      </c>
      <c r="E11561">
        <f t="shared" ca="1" si="903"/>
        <v>38.043786299113549</v>
      </c>
    </row>
    <row r="11562" spans="1:5" x14ac:dyDescent="0.35">
      <c r="A11562">
        <f t="shared" si="904"/>
        <v>11551</v>
      </c>
      <c r="B11562">
        <f t="shared" ca="1" si="900"/>
        <v>5.2695264435941858E-3</v>
      </c>
      <c r="C11562">
        <f t="shared" ca="1" si="902"/>
        <v>13.77571679587691</v>
      </c>
      <c r="D11562" s="48">
        <f t="shared" ca="1" si="901"/>
        <v>50.443649765525066</v>
      </c>
      <c r="E11562">
        <f t="shared" ca="1" si="903"/>
        <v>72.064112043674044</v>
      </c>
    </row>
    <row r="11563" spans="1:5" x14ac:dyDescent="0.35">
      <c r="A11563">
        <f t="shared" si="904"/>
        <v>11552</v>
      </c>
      <c r="B11563">
        <f t="shared" ca="1" si="900"/>
        <v>5.3049510152251688E-3</v>
      </c>
      <c r="C11563">
        <f t="shared" ca="1" si="902"/>
        <v>13.729645091627427</v>
      </c>
      <c r="D11563" s="48">
        <f t="shared" ca="1" si="901"/>
        <v>50.367827939727981</v>
      </c>
      <c r="E11563">
        <f t="shared" ca="1" si="903"/>
        <v>68.726898100411262</v>
      </c>
    </row>
    <row r="11564" spans="1:5" x14ac:dyDescent="0.35">
      <c r="A11564">
        <f t="shared" si="904"/>
        <v>11553</v>
      </c>
      <c r="B11564">
        <f t="shared" ca="1" si="900"/>
        <v>4.6267059816271919E-3</v>
      </c>
      <c r="C11564">
        <f t="shared" ca="1" si="902"/>
        <v>14.701581272670467</v>
      </c>
      <c r="D11564" s="48">
        <f t="shared" ca="1" si="901"/>
        <v>50.762312314520116</v>
      </c>
      <c r="E11564">
        <f t="shared" ca="1" si="903"/>
        <v>33.671422108848482</v>
      </c>
    </row>
    <row r="11565" spans="1:5" x14ac:dyDescent="0.35">
      <c r="A11565">
        <f t="shared" si="904"/>
        <v>11554</v>
      </c>
      <c r="B11565">
        <f t="shared" ca="1" si="900"/>
        <v>4.6550552495072438E-3</v>
      </c>
      <c r="C11565">
        <f t="shared" ca="1" si="902"/>
        <v>14.656746622094479</v>
      </c>
      <c r="D11565" s="48">
        <f t="shared" ca="1" si="901"/>
        <v>49.863237880066933</v>
      </c>
      <c r="E11565">
        <f t="shared" ca="1" si="903"/>
        <v>59.17502604181611</v>
      </c>
    </row>
    <row r="11566" spans="1:5" x14ac:dyDescent="0.35">
      <c r="A11566">
        <f t="shared" si="904"/>
        <v>11555</v>
      </c>
      <c r="B11566">
        <f t="shared" ca="1" si="900"/>
        <v>4.3209076984349571E-3</v>
      </c>
      <c r="C11566">
        <f t="shared" ca="1" si="902"/>
        <v>15.212917336257366</v>
      </c>
      <c r="D11566" s="48">
        <f t="shared" ca="1" si="901"/>
        <v>55.12723243473409</v>
      </c>
      <c r="E11566">
        <f t="shared" ca="1" si="903"/>
        <v>77.358383226976486</v>
      </c>
    </row>
    <row r="11567" spans="1:5" x14ac:dyDescent="0.35">
      <c r="A11567">
        <f t="shared" si="904"/>
        <v>11556</v>
      </c>
      <c r="B11567">
        <f t="shared" ca="1" si="900"/>
        <v>6.4868537429839303E-3</v>
      </c>
      <c r="C11567">
        <f t="shared" ca="1" si="902"/>
        <v>12.4160355364767</v>
      </c>
      <c r="D11567" s="48">
        <f t="shared" ca="1" si="901"/>
        <v>52.284332084635537</v>
      </c>
      <c r="E11567">
        <f t="shared" ca="1" si="903"/>
        <v>43.002116047895917</v>
      </c>
    </row>
    <row r="11568" spans="1:5" x14ac:dyDescent="0.35">
      <c r="A11568">
        <f t="shared" si="904"/>
        <v>11557</v>
      </c>
      <c r="B11568">
        <f t="shared" ca="1" si="900"/>
        <v>3.3420670497190251E-3</v>
      </c>
      <c r="C11568">
        <f t="shared" ca="1" si="902"/>
        <v>17.297861707272155</v>
      </c>
      <c r="D11568" s="48">
        <f t="shared" ca="1" si="901"/>
        <v>52.215954237670324</v>
      </c>
      <c r="E11568">
        <f t="shared" ca="1" si="903"/>
        <v>58.790050869040797</v>
      </c>
    </row>
    <row r="11569" spans="1:5" x14ac:dyDescent="0.35">
      <c r="A11569">
        <f t="shared" si="904"/>
        <v>11558</v>
      </c>
      <c r="B11569">
        <f t="shared" ca="1" si="900"/>
        <v>4.6537877679906688E-3</v>
      </c>
      <c r="C11569">
        <f t="shared" ca="1" si="902"/>
        <v>14.658742403986615</v>
      </c>
      <c r="D11569" s="48">
        <f t="shared" ca="1" si="901"/>
        <v>48.924528531706933</v>
      </c>
      <c r="E11569">
        <f t="shared" ca="1" si="903"/>
        <v>42.328520576569517</v>
      </c>
    </row>
    <row r="11570" spans="1:5" x14ac:dyDescent="0.35">
      <c r="A11570">
        <f t="shared" si="904"/>
        <v>11559</v>
      </c>
      <c r="B11570">
        <f t="shared" ca="1" si="900"/>
        <v>4.4860282737154049E-3</v>
      </c>
      <c r="C11570">
        <f t="shared" ca="1" si="902"/>
        <v>14.930315900834291</v>
      </c>
      <c r="D11570" s="48">
        <f t="shared" ca="1" si="901"/>
        <v>53.18537354995857</v>
      </c>
      <c r="E11570">
        <f t="shared" ca="1" si="903"/>
        <v>41.314092975502057</v>
      </c>
    </row>
    <row r="11571" spans="1:5" x14ac:dyDescent="0.35">
      <c r="A11571">
        <f t="shared" si="904"/>
        <v>11560</v>
      </c>
      <c r="B11571">
        <f t="shared" ca="1" si="900"/>
        <v>6.0833481274605713E-3</v>
      </c>
      <c r="C11571">
        <f t="shared" ca="1" si="902"/>
        <v>12.821199705119733</v>
      </c>
      <c r="D11571" s="48">
        <f t="shared" ca="1" si="901"/>
        <v>51.245151526583541</v>
      </c>
      <c r="E11571">
        <f t="shared" ca="1" si="903"/>
        <v>22.171282603141286</v>
      </c>
    </row>
    <row r="11572" spans="1:5" x14ac:dyDescent="0.35">
      <c r="A11572">
        <f t="shared" si="904"/>
        <v>11561</v>
      </c>
      <c r="B11572">
        <f t="shared" ca="1" si="900"/>
        <v>4.1279491263255252E-3</v>
      </c>
      <c r="C11572">
        <f t="shared" ca="1" si="902"/>
        <v>15.564416067726276</v>
      </c>
      <c r="D11572" s="48">
        <f t="shared" ca="1" si="901"/>
        <v>50.987097394027415</v>
      </c>
      <c r="E11572">
        <f t="shared" ca="1" si="903"/>
        <v>65.674197107634356</v>
      </c>
    </row>
    <row r="11573" spans="1:5" x14ac:dyDescent="0.35">
      <c r="A11573">
        <f t="shared" si="904"/>
        <v>11562</v>
      </c>
      <c r="B11573">
        <f t="shared" ca="1" si="900"/>
        <v>3.0555594111426653E-3</v>
      </c>
      <c r="C11573">
        <f t="shared" ca="1" si="902"/>
        <v>18.090669261008312</v>
      </c>
      <c r="D11573" s="48">
        <f t="shared" ca="1" si="901"/>
        <v>53.290306463399645</v>
      </c>
      <c r="E11573">
        <f t="shared" ca="1" si="903"/>
        <v>53.828309794956581</v>
      </c>
    </row>
    <row r="11574" spans="1:5" x14ac:dyDescent="0.35">
      <c r="A11574">
        <f t="shared" si="904"/>
        <v>11563</v>
      </c>
      <c r="B11574">
        <f t="shared" ca="1" si="900"/>
        <v>3.8884549220911512E-3</v>
      </c>
      <c r="C11574">
        <f t="shared" ca="1" si="902"/>
        <v>16.036569311818781</v>
      </c>
      <c r="D11574" s="48">
        <f t="shared" ca="1" si="901"/>
        <v>52.062180094139542</v>
      </c>
      <c r="E11574">
        <f t="shared" ca="1" si="903"/>
        <v>57.126533043267472</v>
      </c>
    </row>
    <row r="11575" spans="1:5" x14ac:dyDescent="0.35">
      <c r="A11575">
        <f t="shared" si="904"/>
        <v>11564</v>
      </c>
      <c r="B11575">
        <f t="shared" ca="1" si="900"/>
        <v>5.6471663075113804E-3</v>
      </c>
      <c r="C11575">
        <f t="shared" ca="1" si="902"/>
        <v>13.307139544631321</v>
      </c>
      <c r="D11575" s="48">
        <f t="shared" ca="1" si="901"/>
        <v>53.918283528083968</v>
      </c>
      <c r="E11575">
        <f t="shared" ca="1" si="903"/>
        <v>59.239811037732842</v>
      </c>
    </row>
    <row r="11576" spans="1:5" x14ac:dyDescent="0.35">
      <c r="A11576">
        <f t="shared" si="904"/>
        <v>11565</v>
      </c>
      <c r="B11576">
        <f t="shared" ca="1" si="900"/>
        <v>5.9535365573108838E-3</v>
      </c>
      <c r="C11576">
        <f t="shared" ca="1" si="902"/>
        <v>12.960223398433833</v>
      </c>
      <c r="D11576" s="48">
        <f t="shared" ca="1" si="901"/>
        <v>49.893009948307281</v>
      </c>
      <c r="E11576">
        <f t="shared" ca="1" si="903"/>
        <v>66.516165923861948</v>
      </c>
    </row>
    <row r="11577" spans="1:5" x14ac:dyDescent="0.35">
      <c r="A11577">
        <f t="shared" si="904"/>
        <v>11566</v>
      </c>
      <c r="B11577">
        <f t="shared" ca="1" si="900"/>
        <v>3.9907079323810461E-3</v>
      </c>
      <c r="C11577">
        <f t="shared" ca="1" si="902"/>
        <v>15.82978542082467</v>
      </c>
      <c r="D11577" s="48">
        <f t="shared" ca="1" si="901"/>
        <v>50.857356063090705</v>
      </c>
      <c r="E11577">
        <f t="shared" ca="1" si="903"/>
        <v>40.258012043471396</v>
      </c>
    </row>
    <row r="11578" spans="1:5" x14ac:dyDescent="0.35">
      <c r="A11578">
        <f t="shared" si="904"/>
        <v>11567</v>
      </c>
      <c r="B11578">
        <f t="shared" ca="1" si="900"/>
        <v>5.0496212806981121E-3</v>
      </c>
      <c r="C11578">
        <f t="shared" ca="1" si="902"/>
        <v>14.072478579673922</v>
      </c>
      <c r="D11578" s="48">
        <f t="shared" ca="1" si="901"/>
        <v>53.817354432242972</v>
      </c>
      <c r="E11578">
        <f t="shared" ca="1" si="903"/>
        <v>65.898162360502241</v>
      </c>
    </row>
    <row r="11579" spans="1:5" x14ac:dyDescent="0.35">
      <c r="A11579">
        <f t="shared" si="904"/>
        <v>11568</v>
      </c>
      <c r="B11579">
        <f t="shared" ca="1" si="900"/>
        <v>4.462932554402008E-3</v>
      </c>
      <c r="C11579">
        <f t="shared" ca="1" si="902"/>
        <v>14.96889831405165</v>
      </c>
      <c r="D11579" s="48">
        <f t="shared" ca="1" si="901"/>
        <v>53.418278268812777</v>
      </c>
      <c r="E11579">
        <f t="shared" ca="1" si="903"/>
        <v>75.179063094401698</v>
      </c>
    </row>
    <row r="11580" spans="1:5" x14ac:dyDescent="0.35">
      <c r="A11580">
        <f t="shared" si="904"/>
        <v>11569</v>
      </c>
      <c r="B11580">
        <f t="shared" ca="1" si="900"/>
        <v>5.2224010996530798E-3</v>
      </c>
      <c r="C11580">
        <f t="shared" ca="1" si="902"/>
        <v>13.837731129695227</v>
      </c>
      <c r="D11580" s="48">
        <f t="shared" ca="1" si="901"/>
        <v>51.892304189823726</v>
      </c>
      <c r="E11580">
        <f t="shared" ca="1" si="903"/>
        <v>29.559939275310096</v>
      </c>
    </row>
    <row r="11581" spans="1:5" x14ac:dyDescent="0.35">
      <c r="A11581">
        <f t="shared" si="904"/>
        <v>11570</v>
      </c>
      <c r="B11581">
        <f t="shared" ca="1" si="900"/>
        <v>5.2868710944933622E-3</v>
      </c>
      <c r="C11581">
        <f t="shared" ca="1" si="902"/>
        <v>13.753101218041483</v>
      </c>
      <c r="D11581" s="48">
        <f t="shared" ca="1" si="901"/>
        <v>51.69465706242589</v>
      </c>
      <c r="E11581">
        <f t="shared" ca="1" si="903"/>
        <v>34.253745534245887</v>
      </c>
    </row>
    <row r="11582" spans="1:5" x14ac:dyDescent="0.35">
      <c r="A11582">
        <f t="shared" si="904"/>
        <v>11571</v>
      </c>
      <c r="B11582">
        <f t="shared" ca="1" si="900"/>
        <v>4.7581519461322476E-3</v>
      </c>
      <c r="C11582">
        <f t="shared" ca="1" si="902"/>
        <v>14.497090387622645</v>
      </c>
      <c r="D11582" s="48">
        <f t="shared" ca="1" si="901"/>
        <v>54.341345550652839</v>
      </c>
      <c r="E11582">
        <f t="shared" ca="1" si="903"/>
        <v>84.863187205270194</v>
      </c>
    </row>
    <row r="11583" spans="1:5" x14ac:dyDescent="0.35">
      <c r="A11583">
        <f t="shared" si="904"/>
        <v>11572</v>
      </c>
      <c r="B11583">
        <f t="shared" ca="1" si="900"/>
        <v>5.2933055646988197E-3</v>
      </c>
      <c r="C11583">
        <f t="shared" ca="1" si="902"/>
        <v>13.744739634877883</v>
      </c>
      <c r="D11583" s="48">
        <f t="shared" ca="1" si="901"/>
        <v>49.874416131090243</v>
      </c>
      <c r="E11583">
        <f t="shared" ca="1" si="903"/>
        <v>37.154264774578564</v>
      </c>
    </row>
    <row r="11584" spans="1:5" x14ac:dyDescent="0.35">
      <c r="A11584">
        <f t="shared" si="904"/>
        <v>11573</v>
      </c>
      <c r="B11584">
        <f t="shared" ca="1" si="900"/>
        <v>4.9590534183488562E-3</v>
      </c>
      <c r="C11584">
        <f t="shared" ca="1" si="902"/>
        <v>14.200400944922086</v>
      </c>
      <c r="D11584" s="48">
        <f t="shared" ca="1" si="901"/>
        <v>49.495311954101624</v>
      </c>
      <c r="E11584">
        <f t="shared" ca="1" si="903"/>
        <v>54.43029878428181</v>
      </c>
    </row>
    <row r="11585" spans="1:5" x14ac:dyDescent="0.35">
      <c r="A11585">
        <f t="shared" si="904"/>
        <v>11574</v>
      </c>
      <c r="B11585">
        <f t="shared" ca="1" si="900"/>
        <v>5.1406846392100924E-3</v>
      </c>
      <c r="C11585">
        <f t="shared" ca="1" si="902"/>
        <v>13.947279970300503</v>
      </c>
      <c r="D11585" s="48">
        <f t="shared" ca="1" si="901"/>
        <v>49.667312358255408</v>
      </c>
      <c r="E11585">
        <f t="shared" ca="1" si="903"/>
        <v>19.612558389914501</v>
      </c>
    </row>
    <row r="11586" spans="1:5" x14ac:dyDescent="0.35">
      <c r="A11586">
        <f t="shared" si="904"/>
        <v>11575</v>
      </c>
      <c r="B11586">
        <f t="shared" ca="1" si="900"/>
        <v>4.8123462739632908E-3</v>
      </c>
      <c r="C11586">
        <f t="shared" ca="1" si="902"/>
        <v>14.415229638330738</v>
      </c>
      <c r="D11586" s="48">
        <f t="shared" ca="1" si="901"/>
        <v>50.683962153625458</v>
      </c>
      <c r="E11586">
        <f t="shared" ca="1" si="903"/>
        <v>54.296782255807784</v>
      </c>
    </row>
    <row r="11587" spans="1:5" x14ac:dyDescent="0.35">
      <c r="A11587">
        <f t="shared" si="904"/>
        <v>11576</v>
      </c>
      <c r="B11587">
        <f t="shared" ca="1" si="900"/>
        <v>4.4666295784383248E-3</v>
      </c>
      <c r="C11587">
        <f t="shared" ca="1" si="902"/>
        <v>14.962702161905504</v>
      </c>
      <c r="D11587" s="48">
        <f t="shared" ca="1" si="901"/>
        <v>52.073139967250086</v>
      </c>
      <c r="E11587">
        <f t="shared" ca="1" si="903"/>
        <v>27.392607196407521</v>
      </c>
    </row>
    <row r="11588" spans="1:5" x14ac:dyDescent="0.35">
      <c r="A11588">
        <f t="shared" si="904"/>
        <v>11577</v>
      </c>
      <c r="B11588">
        <f t="shared" ca="1" si="900"/>
        <v>5.6651206075146038E-3</v>
      </c>
      <c r="C11588">
        <f t="shared" ca="1" si="902"/>
        <v>13.286035847681891</v>
      </c>
      <c r="D11588" s="48">
        <f t="shared" ca="1" si="901"/>
        <v>50.715224654084487</v>
      </c>
      <c r="E11588">
        <f t="shared" ca="1" si="903"/>
        <v>30.040888898751167</v>
      </c>
    </row>
    <row r="11589" spans="1:5" x14ac:dyDescent="0.35">
      <c r="A11589">
        <f t="shared" si="904"/>
        <v>11578</v>
      </c>
      <c r="B11589">
        <f t="shared" ca="1" si="900"/>
        <v>4.4769289462363504E-3</v>
      </c>
      <c r="C11589">
        <f t="shared" ca="1" si="902"/>
        <v>14.945481081466907</v>
      </c>
      <c r="D11589" s="48">
        <f t="shared" ca="1" si="901"/>
        <v>51.36904598989971</v>
      </c>
      <c r="E11589">
        <f t="shared" ca="1" si="903"/>
        <v>42.714450974499371</v>
      </c>
    </row>
    <row r="11590" spans="1:5" x14ac:dyDescent="0.35">
      <c r="A11590">
        <f t="shared" si="904"/>
        <v>11579</v>
      </c>
      <c r="B11590">
        <f t="shared" ca="1" si="900"/>
        <v>4.8505064868023468E-3</v>
      </c>
      <c r="C11590">
        <f t="shared" ca="1" si="902"/>
        <v>14.35841346544038</v>
      </c>
      <c r="D11590" s="48">
        <f t="shared" ca="1" si="901"/>
        <v>51.406285052575413</v>
      </c>
      <c r="E11590">
        <f t="shared" ca="1" si="903"/>
        <v>54.940034770151733</v>
      </c>
    </row>
    <row r="11591" spans="1:5" x14ac:dyDescent="0.35">
      <c r="A11591">
        <f t="shared" si="904"/>
        <v>11580</v>
      </c>
      <c r="B11591">
        <f t="shared" ca="1" si="900"/>
        <v>5.4811756526693739E-3</v>
      </c>
      <c r="C11591">
        <f t="shared" ca="1" si="902"/>
        <v>13.50713187431818</v>
      </c>
      <c r="D11591" s="48">
        <f t="shared" ca="1" si="901"/>
        <v>52.243657480507402</v>
      </c>
      <c r="E11591">
        <f t="shared" ca="1" si="903"/>
        <v>53.449260481209969</v>
      </c>
    </row>
    <row r="11592" spans="1:5" x14ac:dyDescent="0.35">
      <c r="A11592">
        <f t="shared" si="904"/>
        <v>11581</v>
      </c>
      <c r="B11592">
        <f t="shared" ca="1" si="900"/>
        <v>4.3307851094206819E-3</v>
      </c>
      <c r="C11592">
        <f t="shared" ca="1" si="902"/>
        <v>15.195559050239673</v>
      </c>
      <c r="D11592" s="48">
        <f t="shared" ca="1" si="901"/>
        <v>51.597238776444229</v>
      </c>
      <c r="E11592">
        <f t="shared" ca="1" si="903"/>
        <v>73.758418975045828</v>
      </c>
    </row>
    <row r="11593" spans="1:5" x14ac:dyDescent="0.35">
      <c r="A11593">
        <f t="shared" si="904"/>
        <v>11582</v>
      </c>
      <c r="B11593">
        <f t="shared" ca="1" si="900"/>
        <v>3.7190791766740848E-3</v>
      </c>
      <c r="C11593">
        <f t="shared" ca="1" si="902"/>
        <v>16.397675504358102</v>
      </c>
      <c r="D11593" s="48">
        <f t="shared" ca="1" si="901"/>
        <v>50.948458024689671</v>
      </c>
      <c r="E11593">
        <f t="shared" ca="1" si="903"/>
        <v>71.609711039096993</v>
      </c>
    </row>
    <row r="11594" spans="1:5" x14ac:dyDescent="0.35">
      <c r="A11594">
        <f t="shared" si="904"/>
        <v>11583</v>
      </c>
      <c r="B11594">
        <f t="shared" ca="1" si="900"/>
        <v>4.4163669345889996E-3</v>
      </c>
      <c r="C11594">
        <f t="shared" ca="1" si="902"/>
        <v>15.047606480308325</v>
      </c>
      <c r="D11594" s="48">
        <f t="shared" ca="1" si="901"/>
        <v>50.719069283596724</v>
      </c>
      <c r="E11594">
        <f t="shared" ca="1" si="903"/>
        <v>44.923610455189085</v>
      </c>
    </row>
    <row r="11595" spans="1:5" x14ac:dyDescent="0.35">
      <c r="A11595">
        <f t="shared" si="904"/>
        <v>11584</v>
      </c>
      <c r="B11595">
        <f t="shared" ca="1" si="900"/>
        <v>4.9729925514785216E-3</v>
      </c>
      <c r="C11595">
        <f t="shared" ca="1" si="902"/>
        <v>14.180485353086782</v>
      </c>
      <c r="D11595" s="48">
        <f t="shared" ca="1" si="901"/>
        <v>51.932685460846685</v>
      </c>
      <c r="E11595">
        <f t="shared" ca="1" si="903"/>
        <v>70.70459286776584</v>
      </c>
    </row>
    <row r="11596" spans="1:5" x14ac:dyDescent="0.35">
      <c r="A11596">
        <f t="shared" si="904"/>
        <v>11585</v>
      </c>
      <c r="B11596">
        <f t="shared" ref="B11596:B11659" ca="1" si="905">_xlfn.GAMMA.INV(RAND(),$B$6,$B$7)</f>
        <v>3.6386933353831923E-3</v>
      </c>
      <c r="C11596">
        <f t="shared" ca="1" si="902"/>
        <v>16.577814370850113</v>
      </c>
      <c r="D11596" s="48">
        <f t="shared" ref="D11596:D11659" ca="1" si="906">_xlfn.NORM.INV(RAND(),$B$4,C11596/SQRT($B$2))</f>
        <v>51.866884815309483</v>
      </c>
      <c r="E11596">
        <f t="shared" ca="1" si="903"/>
        <v>54.537952316839302</v>
      </c>
    </row>
    <row r="11597" spans="1:5" x14ac:dyDescent="0.35">
      <c r="A11597">
        <f t="shared" si="904"/>
        <v>11586</v>
      </c>
      <c r="B11597">
        <f t="shared" ca="1" si="905"/>
        <v>5.8173988608319913E-3</v>
      </c>
      <c r="C11597">
        <f t="shared" ref="C11597:C11660" ca="1" si="907">1/SQRT(B11597)</f>
        <v>13.110992810167335</v>
      </c>
      <c r="D11597" s="48">
        <f t="shared" ca="1" si="906"/>
        <v>53.826154720071493</v>
      </c>
      <c r="E11597">
        <f t="shared" ref="E11597:E11660" ca="1" si="908">_xlfn.NORM.INV(RAND(),D11597,C11597)</f>
        <v>44.046432237504142</v>
      </c>
    </row>
    <row r="11598" spans="1:5" x14ac:dyDescent="0.35">
      <c r="A11598">
        <f t="shared" ref="A11598:A11661" si="909">A11597+1</f>
        <v>11587</v>
      </c>
      <c r="B11598">
        <f t="shared" ca="1" si="905"/>
        <v>5.1317907258703315E-3</v>
      </c>
      <c r="C11598">
        <f t="shared" ca="1" si="907"/>
        <v>13.959360763000317</v>
      </c>
      <c r="D11598" s="48">
        <f t="shared" ca="1" si="906"/>
        <v>52.578215213588948</v>
      </c>
      <c r="E11598">
        <f t="shared" ca="1" si="908"/>
        <v>64.314152796106384</v>
      </c>
    </row>
    <row r="11599" spans="1:5" x14ac:dyDescent="0.35">
      <c r="A11599">
        <f t="shared" si="909"/>
        <v>11588</v>
      </c>
      <c r="B11599">
        <f t="shared" ca="1" si="905"/>
        <v>4.9909503470504379E-3</v>
      </c>
      <c r="C11599">
        <f t="shared" ca="1" si="907"/>
        <v>14.154951164722979</v>
      </c>
      <c r="D11599" s="48">
        <f t="shared" ca="1" si="906"/>
        <v>50.027909270789486</v>
      </c>
      <c r="E11599">
        <f t="shared" ca="1" si="908"/>
        <v>80.962388841529801</v>
      </c>
    </row>
    <row r="11600" spans="1:5" x14ac:dyDescent="0.35">
      <c r="A11600">
        <f t="shared" si="909"/>
        <v>11589</v>
      </c>
      <c r="B11600">
        <f t="shared" ca="1" si="905"/>
        <v>5.0763326626316659E-3</v>
      </c>
      <c r="C11600">
        <f t="shared" ca="1" si="907"/>
        <v>14.035405443857298</v>
      </c>
      <c r="D11600" s="48">
        <f t="shared" ca="1" si="906"/>
        <v>54.206314682906239</v>
      </c>
      <c r="E11600">
        <f t="shared" ca="1" si="908"/>
        <v>58.829910108415774</v>
      </c>
    </row>
    <row r="11601" spans="1:5" x14ac:dyDescent="0.35">
      <c r="A11601">
        <f t="shared" si="909"/>
        <v>11590</v>
      </c>
      <c r="B11601">
        <f t="shared" ca="1" si="905"/>
        <v>4.5787176502024816E-3</v>
      </c>
      <c r="C11601">
        <f t="shared" ca="1" si="907"/>
        <v>14.778422157083087</v>
      </c>
      <c r="D11601" s="48">
        <f t="shared" ca="1" si="906"/>
        <v>51.934166511967319</v>
      </c>
      <c r="E11601">
        <f t="shared" ca="1" si="908"/>
        <v>78.022904370484071</v>
      </c>
    </row>
    <row r="11602" spans="1:5" x14ac:dyDescent="0.35">
      <c r="A11602">
        <f t="shared" si="909"/>
        <v>11591</v>
      </c>
      <c r="B11602">
        <f t="shared" ca="1" si="905"/>
        <v>4.7215444105620672E-3</v>
      </c>
      <c r="C11602">
        <f t="shared" ca="1" si="907"/>
        <v>14.553181996697971</v>
      </c>
      <c r="D11602" s="48">
        <f t="shared" ca="1" si="906"/>
        <v>49.165631504099778</v>
      </c>
      <c r="E11602">
        <f t="shared" ca="1" si="908"/>
        <v>45.349559346602682</v>
      </c>
    </row>
    <row r="11603" spans="1:5" x14ac:dyDescent="0.35">
      <c r="A11603">
        <f t="shared" si="909"/>
        <v>11592</v>
      </c>
      <c r="B11603">
        <f t="shared" ca="1" si="905"/>
        <v>4.8873774542366501E-3</v>
      </c>
      <c r="C11603">
        <f t="shared" ca="1" si="907"/>
        <v>14.304150124304824</v>
      </c>
      <c r="D11603" s="48">
        <f t="shared" ca="1" si="906"/>
        <v>51.385692935130031</v>
      </c>
      <c r="E11603">
        <f t="shared" ca="1" si="908"/>
        <v>40.022147883647165</v>
      </c>
    </row>
    <row r="11604" spans="1:5" x14ac:dyDescent="0.35">
      <c r="A11604">
        <f t="shared" si="909"/>
        <v>11593</v>
      </c>
      <c r="B11604">
        <f t="shared" ca="1" si="905"/>
        <v>5.8777787462655252E-3</v>
      </c>
      <c r="C11604">
        <f t="shared" ca="1" si="907"/>
        <v>13.043477186275748</v>
      </c>
      <c r="D11604" s="48">
        <f t="shared" ca="1" si="906"/>
        <v>51.068420206916883</v>
      </c>
      <c r="E11604">
        <f t="shared" ca="1" si="908"/>
        <v>63.582741463464053</v>
      </c>
    </row>
    <row r="11605" spans="1:5" x14ac:dyDescent="0.35">
      <c r="A11605">
        <f t="shared" si="909"/>
        <v>11594</v>
      </c>
      <c r="B11605">
        <f t="shared" ca="1" si="905"/>
        <v>4.3485179825263117E-3</v>
      </c>
      <c r="C11605">
        <f t="shared" ca="1" si="907"/>
        <v>15.164544323784058</v>
      </c>
      <c r="D11605" s="48">
        <f t="shared" ca="1" si="906"/>
        <v>48.91725535911678</v>
      </c>
      <c r="E11605">
        <f t="shared" ca="1" si="908"/>
        <v>75.50510570711333</v>
      </c>
    </row>
    <row r="11606" spans="1:5" x14ac:dyDescent="0.35">
      <c r="A11606">
        <f t="shared" si="909"/>
        <v>11595</v>
      </c>
      <c r="B11606">
        <f t="shared" ca="1" si="905"/>
        <v>4.1770187670063042E-3</v>
      </c>
      <c r="C11606">
        <f t="shared" ca="1" si="907"/>
        <v>15.472724285379956</v>
      </c>
      <c r="D11606" s="48">
        <f t="shared" ca="1" si="906"/>
        <v>55.158697283317537</v>
      </c>
      <c r="E11606">
        <f t="shared" ca="1" si="908"/>
        <v>49.393132294894386</v>
      </c>
    </row>
    <row r="11607" spans="1:5" x14ac:dyDescent="0.35">
      <c r="A11607">
        <f t="shared" si="909"/>
        <v>11596</v>
      </c>
      <c r="B11607">
        <f t="shared" ca="1" si="905"/>
        <v>3.9332979583747776E-3</v>
      </c>
      <c r="C11607">
        <f t="shared" ca="1" si="907"/>
        <v>15.944891805000024</v>
      </c>
      <c r="D11607" s="48">
        <f t="shared" ca="1" si="906"/>
        <v>53.846326923662879</v>
      </c>
      <c r="E11607">
        <f t="shared" ca="1" si="908"/>
        <v>80.268763903652967</v>
      </c>
    </row>
    <row r="11608" spans="1:5" x14ac:dyDescent="0.35">
      <c r="A11608">
        <f t="shared" si="909"/>
        <v>11597</v>
      </c>
      <c r="B11608">
        <f t="shared" ca="1" si="905"/>
        <v>4.4596321097959829E-3</v>
      </c>
      <c r="C11608">
        <f t="shared" ca="1" si="907"/>
        <v>14.974436313738879</v>
      </c>
      <c r="D11608" s="48">
        <f t="shared" ca="1" si="906"/>
        <v>50.490451383456453</v>
      </c>
      <c r="E11608">
        <f t="shared" ca="1" si="908"/>
        <v>62.661091703571699</v>
      </c>
    </row>
    <row r="11609" spans="1:5" x14ac:dyDescent="0.35">
      <c r="A11609">
        <f t="shared" si="909"/>
        <v>11598</v>
      </c>
      <c r="B11609">
        <f t="shared" ca="1" si="905"/>
        <v>6.0617831964874915E-3</v>
      </c>
      <c r="C11609">
        <f t="shared" ca="1" si="907"/>
        <v>12.843985312157876</v>
      </c>
      <c r="D11609" s="48">
        <f t="shared" ca="1" si="906"/>
        <v>49.487580788653723</v>
      </c>
      <c r="E11609">
        <f t="shared" ca="1" si="908"/>
        <v>73.03666315002495</v>
      </c>
    </row>
    <row r="11610" spans="1:5" x14ac:dyDescent="0.35">
      <c r="A11610">
        <f t="shared" si="909"/>
        <v>11599</v>
      </c>
      <c r="B11610">
        <f t="shared" ca="1" si="905"/>
        <v>3.9885795862977377E-3</v>
      </c>
      <c r="C11610">
        <f t="shared" ca="1" si="907"/>
        <v>15.834008323711663</v>
      </c>
      <c r="D11610" s="48">
        <f t="shared" ca="1" si="906"/>
        <v>49.632227211859508</v>
      </c>
      <c r="E11610">
        <f t="shared" ca="1" si="908"/>
        <v>74.022428501725386</v>
      </c>
    </row>
    <row r="11611" spans="1:5" x14ac:dyDescent="0.35">
      <c r="A11611">
        <f t="shared" si="909"/>
        <v>11600</v>
      </c>
      <c r="B11611">
        <f t="shared" ca="1" si="905"/>
        <v>5.3635050409027345E-3</v>
      </c>
      <c r="C11611">
        <f t="shared" ca="1" si="907"/>
        <v>13.654495335701302</v>
      </c>
      <c r="D11611" s="48">
        <f t="shared" ca="1" si="906"/>
        <v>51.95543148111912</v>
      </c>
      <c r="E11611">
        <f t="shared" ca="1" si="908"/>
        <v>66.28609951039175</v>
      </c>
    </row>
    <row r="11612" spans="1:5" x14ac:dyDescent="0.35">
      <c r="A11612">
        <f t="shared" si="909"/>
        <v>11601</v>
      </c>
      <c r="B11612">
        <f t="shared" ca="1" si="905"/>
        <v>4.1033733402076663E-3</v>
      </c>
      <c r="C11612">
        <f t="shared" ca="1" si="907"/>
        <v>15.6109554283547</v>
      </c>
      <c r="D11612" s="48">
        <f t="shared" ca="1" si="906"/>
        <v>52.338999053368816</v>
      </c>
      <c r="E11612">
        <f t="shared" ca="1" si="908"/>
        <v>82.198366437711343</v>
      </c>
    </row>
    <row r="11613" spans="1:5" x14ac:dyDescent="0.35">
      <c r="A11613">
        <f t="shared" si="909"/>
        <v>11602</v>
      </c>
      <c r="B11613">
        <f t="shared" ca="1" si="905"/>
        <v>5.383531502038387E-3</v>
      </c>
      <c r="C11613">
        <f t="shared" ca="1" si="907"/>
        <v>13.629074661530591</v>
      </c>
      <c r="D11613" s="48">
        <f t="shared" ca="1" si="906"/>
        <v>51.263811497701383</v>
      </c>
      <c r="E11613">
        <f t="shared" ca="1" si="908"/>
        <v>51.661572514302087</v>
      </c>
    </row>
    <row r="11614" spans="1:5" x14ac:dyDescent="0.35">
      <c r="A11614">
        <f t="shared" si="909"/>
        <v>11603</v>
      </c>
      <c r="B11614">
        <f t="shared" ca="1" si="905"/>
        <v>4.6825159970651248E-3</v>
      </c>
      <c r="C11614">
        <f t="shared" ca="1" si="907"/>
        <v>14.613705973387914</v>
      </c>
      <c r="D11614" s="48">
        <f t="shared" ca="1" si="906"/>
        <v>51.278741877992914</v>
      </c>
      <c r="E11614">
        <f t="shared" ca="1" si="908"/>
        <v>76.852473409449345</v>
      </c>
    </row>
    <row r="11615" spans="1:5" x14ac:dyDescent="0.35">
      <c r="A11615">
        <f t="shared" si="909"/>
        <v>11604</v>
      </c>
      <c r="B11615">
        <f t="shared" ca="1" si="905"/>
        <v>4.2072622645217385E-3</v>
      </c>
      <c r="C11615">
        <f t="shared" ca="1" si="907"/>
        <v>15.417011893655182</v>
      </c>
      <c r="D11615" s="48">
        <f t="shared" ca="1" si="906"/>
        <v>57.143540545893011</v>
      </c>
      <c r="E11615">
        <f t="shared" ca="1" si="908"/>
        <v>72.137180157896196</v>
      </c>
    </row>
    <row r="11616" spans="1:5" x14ac:dyDescent="0.35">
      <c r="A11616">
        <f t="shared" si="909"/>
        <v>11605</v>
      </c>
      <c r="B11616">
        <f t="shared" ca="1" si="905"/>
        <v>5.0522149824478082E-3</v>
      </c>
      <c r="C11616">
        <f t="shared" ca="1" si="907"/>
        <v>14.068865857510986</v>
      </c>
      <c r="D11616" s="48">
        <f t="shared" ca="1" si="906"/>
        <v>48.736944289775629</v>
      </c>
      <c r="E11616">
        <f t="shared" ca="1" si="908"/>
        <v>25.501994555796099</v>
      </c>
    </row>
    <row r="11617" spans="1:5" x14ac:dyDescent="0.35">
      <c r="A11617">
        <f t="shared" si="909"/>
        <v>11606</v>
      </c>
      <c r="B11617">
        <f t="shared" ca="1" si="905"/>
        <v>4.4472633119274308E-3</v>
      </c>
      <c r="C11617">
        <f t="shared" ca="1" si="907"/>
        <v>14.995245422678785</v>
      </c>
      <c r="D11617" s="48">
        <f t="shared" ca="1" si="906"/>
        <v>54.504954366436628</v>
      </c>
      <c r="E11617">
        <f t="shared" ca="1" si="908"/>
        <v>82.559183053692237</v>
      </c>
    </row>
    <row r="11618" spans="1:5" x14ac:dyDescent="0.35">
      <c r="A11618">
        <f t="shared" si="909"/>
        <v>11607</v>
      </c>
      <c r="B11618">
        <f t="shared" ca="1" si="905"/>
        <v>6.4176677030705646E-3</v>
      </c>
      <c r="C11618">
        <f t="shared" ca="1" si="907"/>
        <v>12.48278202421222</v>
      </c>
      <c r="D11618" s="48">
        <f t="shared" ca="1" si="906"/>
        <v>50.024649029784968</v>
      </c>
      <c r="E11618">
        <f t="shared" ca="1" si="908"/>
        <v>50.017953487010509</v>
      </c>
    </row>
    <row r="11619" spans="1:5" x14ac:dyDescent="0.35">
      <c r="A11619">
        <f t="shared" si="909"/>
        <v>11608</v>
      </c>
      <c r="B11619">
        <f t="shared" ca="1" si="905"/>
        <v>5.0515948671969041E-3</v>
      </c>
      <c r="C11619">
        <f t="shared" ca="1" si="907"/>
        <v>14.069729352187974</v>
      </c>
      <c r="D11619" s="48">
        <f t="shared" ca="1" si="906"/>
        <v>52.048702028954615</v>
      </c>
      <c r="E11619">
        <f t="shared" ca="1" si="908"/>
        <v>45.534062456371117</v>
      </c>
    </row>
    <row r="11620" spans="1:5" x14ac:dyDescent="0.35">
      <c r="A11620">
        <f t="shared" si="909"/>
        <v>11609</v>
      </c>
      <c r="B11620">
        <f t="shared" ca="1" si="905"/>
        <v>5.3671802606810046E-3</v>
      </c>
      <c r="C11620">
        <f t="shared" ca="1" si="907"/>
        <v>13.649819522455392</v>
      </c>
      <c r="D11620" s="48">
        <f t="shared" ca="1" si="906"/>
        <v>50.959355413247387</v>
      </c>
      <c r="E11620">
        <f t="shared" ca="1" si="908"/>
        <v>43.748094581274003</v>
      </c>
    </row>
    <row r="11621" spans="1:5" x14ac:dyDescent="0.35">
      <c r="A11621">
        <f t="shared" si="909"/>
        <v>11610</v>
      </c>
      <c r="B11621">
        <f t="shared" ca="1" si="905"/>
        <v>4.9919747564243222E-3</v>
      </c>
      <c r="C11621">
        <f t="shared" ca="1" si="907"/>
        <v>14.15349871260147</v>
      </c>
      <c r="D11621" s="48">
        <f t="shared" ca="1" si="906"/>
        <v>53.987351143065901</v>
      </c>
      <c r="E11621">
        <f t="shared" ca="1" si="908"/>
        <v>61.608635884207857</v>
      </c>
    </row>
    <row r="11622" spans="1:5" x14ac:dyDescent="0.35">
      <c r="A11622">
        <f t="shared" si="909"/>
        <v>11611</v>
      </c>
      <c r="B11622">
        <f t="shared" ca="1" si="905"/>
        <v>3.5398092228597976E-3</v>
      </c>
      <c r="C11622">
        <f t="shared" ca="1" si="907"/>
        <v>16.80776904328561</v>
      </c>
      <c r="D11622" s="48">
        <f t="shared" ca="1" si="906"/>
        <v>53.76944911291244</v>
      </c>
      <c r="E11622">
        <f t="shared" ca="1" si="908"/>
        <v>30.09508943800321</v>
      </c>
    </row>
    <row r="11623" spans="1:5" x14ac:dyDescent="0.35">
      <c r="A11623">
        <f t="shared" si="909"/>
        <v>11612</v>
      </c>
      <c r="B11623">
        <f t="shared" ca="1" si="905"/>
        <v>5.5986910427128986E-3</v>
      </c>
      <c r="C11623">
        <f t="shared" ca="1" si="907"/>
        <v>13.364624126381498</v>
      </c>
      <c r="D11623" s="48">
        <f t="shared" ca="1" si="906"/>
        <v>53.392321951551665</v>
      </c>
      <c r="E11623">
        <f t="shared" ca="1" si="908"/>
        <v>54.876087285046026</v>
      </c>
    </row>
    <row r="11624" spans="1:5" x14ac:dyDescent="0.35">
      <c r="A11624">
        <f t="shared" si="909"/>
        <v>11613</v>
      </c>
      <c r="B11624">
        <f t="shared" ca="1" si="905"/>
        <v>3.7777233157223118E-3</v>
      </c>
      <c r="C11624">
        <f t="shared" ca="1" si="907"/>
        <v>16.269901613741851</v>
      </c>
      <c r="D11624" s="48">
        <f t="shared" ca="1" si="906"/>
        <v>55.267033799233346</v>
      </c>
      <c r="E11624">
        <f t="shared" ca="1" si="908"/>
        <v>67.245643934581366</v>
      </c>
    </row>
    <row r="11625" spans="1:5" x14ac:dyDescent="0.35">
      <c r="A11625">
        <f t="shared" si="909"/>
        <v>11614</v>
      </c>
      <c r="B11625">
        <f t="shared" ca="1" si="905"/>
        <v>4.6343974274419145E-3</v>
      </c>
      <c r="C11625">
        <f t="shared" ca="1" si="907"/>
        <v>14.689376517562884</v>
      </c>
      <c r="D11625" s="48">
        <f t="shared" ca="1" si="906"/>
        <v>55.72939666697436</v>
      </c>
      <c r="E11625">
        <f t="shared" ca="1" si="908"/>
        <v>35.43276469441588</v>
      </c>
    </row>
    <row r="11626" spans="1:5" x14ac:dyDescent="0.35">
      <c r="A11626">
        <f t="shared" si="909"/>
        <v>11615</v>
      </c>
      <c r="B11626">
        <f t="shared" ca="1" si="905"/>
        <v>5.7066639201713044E-3</v>
      </c>
      <c r="C11626">
        <f t="shared" ca="1" si="907"/>
        <v>13.237587740824258</v>
      </c>
      <c r="D11626" s="48">
        <f t="shared" ca="1" si="906"/>
        <v>52.737681224866137</v>
      </c>
      <c r="E11626">
        <f t="shared" ca="1" si="908"/>
        <v>61.133184996382681</v>
      </c>
    </row>
    <row r="11627" spans="1:5" x14ac:dyDescent="0.35">
      <c r="A11627">
        <f t="shared" si="909"/>
        <v>11616</v>
      </c>
      <c r="B11627">
        <f t="shared" ca="1" si="905"/>
        <v>4.9030797656343548E-3</v>
      </c>
      <c r="C11627">
        <f t="shared" ca="1" si="907"/>
        <v>14.281226946624926</v>
      </c>
      <c r="D11627" s="48">
        <f t="shared" ca="1" si="906"/>
        <v>53.248692707085517</v>
      </c>
      <c r="E11627">
        <f t="shared" ca="1" si="908"/>
        <v>45.513687421323645</v>
      </c>
    </row>
    <row r="11628" spans="1:5" x14ac:dyDescent="0.35">
      <c r="A11628">
        <f t="shared" si="909"/>
        <v>11617</v>
      </c>
      <c r="B11628">
        <f t="shared" ca="1" si="905"/>
        <v>3.3217851954175977E-3</v>
      </c>
      <c r="C11628">
        <f t="shared" ca="1" si="907"/>
        <v>17.35058920141995</v>
      </c>
      <c r="D11628" s="48">
        <f t="shared" ca="1" si="906"/>
        <v>51.322982740001137</v>
      </c>
      <c r="E11628">
        <f t="shared" ca="1" si="908"/>
        <v>24.387613909050845</v>
      </c>
    </row>
    <row r="11629" spans="1:5" x14ac:dyDescent="0.35">
      <c r="A11629">
        <f t="shared" si="909"/>
        <v>11618</v>
      </c>
      <c r="B11629">
        <f t="shared" ca="1" si="905"/>
        <v>5.8934876401826996E-3</v>
      </c>
      <c r="C11629">
        <f t="shared" ca="1" si="907"/>
        <v>13.02608211125321</v>
      </c>
      <c r="D11629" s="48">
        <f t="shared" ca="1" si="906"/>
        <v>51.032165343251151</v>
      </c>
      <c r="E11629">
        <f t="shared" ca="1" si="908"/>
        <v>64.09668444435215</v>
      </c>
    </row>
    <row r="11630" spans="1:5" x14ac:dyDescent="0.35">
      <c r="A11630">
        <f t="shared" si="909"/>
        <v>11619</v>
      </c>
      <c r="B11630">
        <f t="shared" ca="1" si="905"/>
        <v>4.1692397654399752E-3</v>
      </c>
      <c r="C11630">
        <f t="shared" ca="1" si="907"/>
        <v>15.48715212621822</v>
      </c>
      <c r="D11630" s="48">
        <f t="shared" ca="1" si="906"/>
        <v>56.772653296316513</v>
      </c>
      <c r="E11630">
        <f t="shared" ca="1" si="908"/>
        <v>43.040380144025868</v>
      </c>
    </row>
    <row r="11631" spans="1:5" x14ac:dyDescent="0.35">
      <c r="A11631">
        <f t="shared" si="909"/>
        <v>11620</v>
      </c>
      <c r="B11631">
        <f t="shared" ca="1" si="905"/>
        <v>4.4889973465825168E-3</v>
      </c>
      <c r="C11631">
        <f t="shared" ca="1" si="907"/>
        <v>14.925377545473777</v>
      </c>
      <c r="D11631" s="48">
        <f t="shared" ca="1" si="906"/>
        <v>54.744246006968133</v>
      </c>
      <c r="E11631">
        <f t="shared" ca="1" si="908"/>
        <v>88.629130646795687</v>
      </c>
    </row>
    <row r="11632" spans="1:5" x14ac:dyDescent="0.35">
      <c r="A11632">
        <f t="shared" si="909"/>
        <v>11621</v>
      </c>
      <c r="B11632">
        <f t="shared" ca="1" si="905"/>
        <v>4.182729271000522E-3</v>
      </c>
      <c r="C11632">
        <f t="shared" ca="1" si="907"/>
        <v>15.462158548722037</v>
      </c>
      <c r="D11632" s="48">
        <f t="shared" ca="1" si="906"/>
        <v>51.189188216478335</v>
      </c>
      <c r="E11632">
        <f t="shared" ca="1" si="908"/>
        <v>72.248981893596095</v>
      </c>
    </row>
    <row r="11633" spans="1:5" x14ac:dyDescent="0.35">
      <c r="A11633">
        <f t="shared" si="909"/>
        <v>11622</v>
      </c>
      <c r="B11633">
        <f t="shared" ca="1" si="905"/>
        <v>5.0607028500743454E-3</v>
      </c>
      <c r="C11633">
        <f t="shared" ca="1" si="907"/>
        <v>14.057062676457507</v>
      </c>
      <c r="D11633" s="48">
        <f t="shared" ca="1" si="906"/>
        <v>49.905741996809965</v>
      </c>
      <c r="E11633">
        <f t="shared" ca="1" si="908"/>
        <v>47.025589117711341</v>
      </c>
    </row>
    <row r="11634" spans="1:5" x14ac:dyDescent="0.35">
      <c r="A11634">
        <f t="shared" si="909"/>
        <v>11623</v>
      </c>
      <c r="B11634">
        <f t="shared" ca="1" si="905"/>
        <v>5.6011947913190002E-3</v>
      </c>
      <c r="C11634">
        <f t="shared" ca="1" si="907"/>
        <v>13.361636781674484</v>
      </c>
      <c r="D11634" s="48">
        <f t="shared" ca="1" si="906"/>
        <v>51.925204020402568</v>
      </c>
      <c r="E11634">
        <f t="shared" ca="1" si="908"/>
        <v>28.72435881191058</v>
      </c>
    </row>
    <row r="11635" spans="1:5" x14ac:dyDescent="0.35">
      <c r="A11635">
        <f t="shared" si="909"/>
        <v>11624</v>
      </c>
      <c r="B11635">
        <f t="shared" ca="1" si="905"/>
        <v>6.4045398227302562E-3</v>
      </c>
      <c r="C11635">
        <f t="shared" ca="1" si="907"/>
        <v>12.495568936597834</v>
      </c>
      <c r="D11635" s="48">
        <f t="shared" ca="1" si="906"/>
        <v>52.739173381475965</v>
      </c>
      <c r="E11635">
        <f t="shared" ca="1" si="908"/>
        <v>59.062675454502056</v>
      </c>
    </row>
    <row r="11636" spans="1:5" x14ac:dyDescent="0.35">
      <c r="A11636">
        <f t="shared" si="909"/>
        <v>11625</v>
      </c>
      <c r="B11636">
        <f t="shared" ca="1" si="905"/>
        <v>5.2132426003503145E-3</v>
      </c>
      <c r="C11636">
        <f t="shared" ca="1" si="907"/>
        <v>13.84988069275467</v>
      </c>
      <c r="D11636" s="48">
        <f t="shared" ca="1" si="906"/>
        <v>51.181434439842604</v>
      </c>
      <c r="E11636">
        <f t="shared" ca="1" si="908"/>
        <v>59.876380569605288</v>
      </c>
    </row>
    <row r="11637" spans="1:5" x14ac:dyDescent="0.35">
      <c r="A11637">
        <f t="shared" si="909"/>
        <v>11626</v>
      </c>
      <c r="B11637">
        <f t="shared" ca="1" si="905"/>
        <v>4.9899055797052302E-3</v>
      </c>
      <c r="C11637">
        <f t="shared" ca="1" si="907"/>
        <v>14.156432941932788</v>
      </c>
      <c r="D11637" s="48">
        <f t="shared" ca="1" si="906"/>
        <v>51.681014300823385</v>
      </c>
      <c r="E11637">
        <f t="shared" ca="1" si="908"/>
        <v>55.897612325490464</v>
      </c>
    </row>
    <row r="11638" spans="1:5" x14ac:dyDescent="0.35">
      <c r="A11638">
        <f t="shared" si="909"/>
        <v>11627</v>
      </c>
      <c r="B11638">
        <f t="shared" ca="1" si="905"/>
        <v>4.0606277641733806E-3</v>
      </c>
      <c r="C11638">
        <f t="shared" ca="1" si="907"/>
        <v>15.69290732911046</v>
      </c>
      <c r="D11638" s="48">
        <f t="shared" ca="1" si="906"/>
        <v>49.242475602390044</v>
      </c>
      <c r="E11638">
        <f t="shared" ca="1" si="908"/>
        <v>69.315401196382282</v>
      </c>
    </row>
    <row r="11639" spans="1:5" x14ac:dyDescent="0.35">
      <c r="A11639">
        <f t="shared" si="909"/>
        <v>11628</v>
      </c>
      <c r="B11639">
        <f t="shared" ca="1" si="905"/>
        <v>5.8476557472942232E-3</v>
      </c>
      <c r="C11639">
        <f t="shared" ca="1" si="907"/>
        <v>13.077029430870377</v>
      </c>
      <c r="D11639" s="48">
        <f t="shared" ca="1" si="906"/>
        <v>50.516484874581138</v>
      </c>
      <c r="E11639">
        <f t="shared" ca="1" si="908"/>
        <v>54.809651413287632</v>
      </c>
    </row>
    <row r="11640" spans="1:5" x14ac:dyDescent="0.35">
      <c r="A11640">
        <f t="shared" si="909"/>
        <v>11629</v>
      </c>
      <c r="B11640">
        <f t="shared" ca="1" si="905"/>
        <v>4.4363095754029807E-3</v>
      </c>
      <c r="C11640">
        <f t="shared" ca="1" si="907"/>
        <v>15.013746464973998</v>
      </c>
      <c r="D11640" s="48">
        <f t="shared" ca="1" si="906"/>
        <v>53.335886932547233</v>
      </c>
      <c r="E11640">
        <f t="shared" ca="1" si="908"/>
        <v>95.427391454186193</v>
      </c>
    </row>
    <row r="11641" spans="1:5" x14ac:dyDescent="0.35">
      <c r="A11641">
        <f t="shared" si="909"/>
        <v>11630</v>
      </c>
      <c r="B11641">
        <f t="shared" ca="1" si="905"/>
        <v>5.640893125076582E-3</v>
      </c>
      <c r="C11641">
        <f t="shared" ca="1" si="907"/>
        <v>13.314536858877011</v>
      </c>
      <c r="D11641" s="48">
        <f t="shared" ca="1" si="906"/>
        <v>53.438075703722369</v>
      </c>
      <c r="E11641">
        <f t="shared" ca="1" si="908"/>
        <v>77.299171854395055</v>
      </c>
    </row>
    <row r="11642" spans="1:5" x14ac:dyDescent="0.35">
      <c r="A11642">
        <f t="shared" si="909"/>
        <v>11631</v>
      </c>
      <c r="B11642">
        <f t="shared" ca="1" si="905"/>
        <v>5.707724955899514E-3</v>
      </c>
      <c r="C11642">
        <f t="shared" ca="1" si="907"/>
        <v>13.236357285041439</v>
      </c>
      <c r="D11642" s="48">
        <f t="shared" ca="1" si="906"/>
        <v>51.172179711910367</v>
      </c>
      <c r="E11642">
        <f t="shared" ca="1" si="908"/>
        <v>51.018380133677397</v>
      </c>
    </row>
    <row r="11643" spans="1:5" x14ac:dyDescent="0.35">
      <c r="A11643">
        <f t="shared" si="909"/>
        <v>11632</v>
      </c>
      <c r="B11643">
        <f t="shared" ca="1" si="905"/>
        <v>4.5571771122287956E-3</v>
      </c>
      <c r="C11643">
        <f t="shared" ca="1" si="907"/>
        <v>14.813307775009585</v>
      </c>
      <c r="D11643" s="48">
        <f t="shared" ca="1" si="906"/>
        <v>53.726308776917868</v>
      </c>
      <c r="E11643">
        <f t="shared" ca="1" si="908"/>
        <v>59.837418260978218</v>
      </c>
    </row>
    <row r="11644" spans="1:5" x14ac:dyDescent="0.35">
      <c r="A11644">
        <f t="shared" si="909"/>
        <v>11633</v>
      </c>
      <c r="B11644">
        <f t="shared" ca="1" si="905"/>
        <v>5.527770057354965E-3</v>
      </c>
      <c r="C11644">
        <f t="shared" ca="1" si="907"/>
        <v>13.450084582463443</v>
      </c>
      <c r="D11644" s="48">
        <f t="shared" ca="1" si="906"/>
        <v>53.592841568352462</v>
      </c>
      <c r="E11644">
        <f t="shared" ca="1" si="908"/>
        <v>42.104647291300168</v>
      </c>
    </row>
    <row r="11645" spans="1:5" x14ac:dyDescent="0.35">
      <c r="A11645">
        <f t="shared" si="909"/>
        <v>11634</v>
      </c>
      <c r="B11645">
        <f t="shared" ca="1" si="905"/>
        <v>4.7287803761957769E-3</v>
      </c>
      <c r="C11645">
        <f t="shared" ca="1" si="907"/>
        <v>14.542043116044198</v>
      </c>
      <c r="D11645" s="48">
        <f t="shared" ca="1" si="906"/>
        <v>50.073471955288142</v>
      </c>
      <c r="E11645">
        <f t="shared" ca="1" si="908"/>
        <v>45.357755430118424</v>
      </c>
    </row>
    <row r="11646" spans="1:5" x14ac:dyDescent="0.35">
      <c r="A11646">
        <f t="shared" si="909"/>
        <v>11635</v>
      </c>
      <c r="B11646">
        <f t="shared" ca="1" si="905"/>
        <v>5.4996474383680631E-3</v>
      </c>
      <c r="C11646">
        <f t="shared" ca="1" si="907"/>
        <v>13.484429446413992</v>
      </c>
      <c r="D11646" s="48">
        <f t="shared" ca="1" si="906"/>
        <v>56.233665099740577</v>
      </c>
      <c r="E11646">
        <f t="shared" ca="1" si="908"/>
        <v>36.741126967776246</v>
      </c>
    </row>
    <row r="11647" spans="1:5" x14ac:dyDescent="0.35">
      <c r="A11647">
        <f t="shared" si="909"/>
        <v>11636</v>
      </c>
      <c r="B11647">
        <f t="shared" ca="1" si="905"/>
        <v>6.4330925277573262E-3</v>
      </c>
      <c r="C11647">
        <f t="shared" ca="1" si="907"/>
        <v>12.467807866784703</v>
      </c>
      <c r="D11647" s="48">
        <f t="shared" ca="1" si="906"/>
        <v>53.093544418689</v>
      </c>
      <c r="E11647">
        <f t="shared" ca="1" si="908"/>
        <v>59.870385468017204</v>
      </c>
    </row>
    <row r="11648" spans="1:5" x14ac:dyDescent="0.35">
      <c r="A11648">
        <f t="shared" si="909"/>
        <v>11637</v>
      </c>
      <c r="B11648">
        <f t="shared" ca="1" si="905"/>
        <v>4.7259434712671943E-3</v>
      </c>
      <c r="C11648">
        <f t="shared" ca="1" si="907"/>
        <v>14.546407134024417</v>
      </c>
      <c r="D11648" s="48">
        <f t="shared" ca="1" si="906"/>
        <v>54.90105389461872</v>
      </c>
      <c r="E11648">
        <f t="shared" ca="1" si="908"/>
        <v>67.566480640150644</v>
      </c>
    </row>
    <row r="11649" spans="1:5" x14ac:dyDescent="0.35">
      <c r="A11649">
        <f t="shared" si="909"/>
        <v>11638</v>
      </c>
      <c r="B11649">
        <f t="shared" ca="1" si="905"/>
        <v>4.9901207684071936E-3</v>
      </c>
      <c r="C11649">
        <f t="shared" ca="1" si="907"/>
        <v>14.156127705104593</v>
      </c>
      <c r="D11649" s="48">
        <f t="shared" ca="1" si="906"/>
        <v>53.903685596862552</v>
      </c>
      <c r="E11649">
        <f t="shared" ca="1" si="908"/>
        <v>41.92057879877089</v>
      </c>
    </row>
    <row r="11650" spans="1:5" x14ac:dyDescent="0.35">
      <c r="A11650">
        <f t="shared" si="909"/>
        <v>11639</v>
      </c>
      <c r="B11650">
        <f t="shared" ca="1" si="905"/>
        <v>4.1278575985660973E-3</v>
      </c>
      <c r="C11650">
        <f t="shared" ca="1" si="907"/>
        <v>15.564588623125621</v>
      </c>
      <c r="D11650" s="48">
        <f t="shared" ca="1" si="906"/>
        <v>50.514012436961579</v>
      </c>
      <c r="E11650">
        <f t="shared" ca="1" si="908"/>
        <v>43.212607467382796</v>
      </c>
    </row>
    <row r="11651" spans="1:5" x14ac:dyDescent="0.35">
      <c r="A11651">
        <f t="shared" si="909"/>
        <v>11640</v>
      </c>
      <c r="B11651">
        <f t="shared" ca="1" si="905"/>
        <v>5.7500597583435616E-3</v>
      </c>
      <c r="C11651">
        <f t="shared" ca="1" si="907"/>
        <v>13.187540940650113</v>
      </c>
      <c r="D11651" s="48">
        <f t="shared" ca="1" si="906"/>
        <v>52.453747262284978</v>
      </c>
      <c r="E11651">
        <f t="shared" ca="1" si="908"/>
        <v>65.87389436676348</v>
      </c>
    </row>
    <row r="11652" spans="1:5" x14ac:dyDescent="0.35">
      <c r="A11652">
        <f t="shared" si="909"/>
        <v>11641</v>
      </c>
      <c r="B11652">
        <f t="shared" ca="1" si="905"/>
        <v>4.4454309589408219E-3</v>
      </c>
      <c r="C11652">
        <f t="shared" ca="1" si="907"/>
        <v>14.998335533873105</v>
      </c>
      <c r="D11652" s="48">
        <f t="shared" ca="1" si="906"/>
        <v>52.992936244064232</v>
      </c>
      <c r="E11652">
        <f t="shared" ca="1" si="908"/>
        <v>46.615967542566288</v>
      </c>
    </row>
    <row r="11653" spans="1:5" x14ac:dyDescent="0.35">
      <c r="A11653">
        <f t="shared" si="909"/>
        <v>11642</v>
      </c>
      <c r="B11653">
        <f t="shared" ca="1" si="905"/>
        <v>4.4291699191830727E-3</v>
      </c>
      <c r="C11653">
        <f t="shared" ca="1" si="907"/>
        <v>15.025842391219506</v>
      </c>
      <c r="D11653" s="48">
        <f t="shared" ca="1" si="906"/>
        <v>52.836566260481256</v>
      </c>
      <c r="E11653">
        <f t="shared" ca="1" si="908"/>
        <v>42.321716221994834</v>
      </c>
    </row>
    <row r="11654" spans="1:5" x14ac:dyDescent="0.35">
      <c r="A11654">
        <f t="shared" si="909"/>
        <v>11643</v>
      </c>
      <c r="B11654">
        <f t="shared" ca="1" si="905"/>
        <v>5.1301128001415165E-3</v>
      </c>
      <c r="C11654">
        <f t="shared" ca="1" si="907"/>
        <v>13.961643447276836</v>
      </c>
      <c r="D11654" s="48">
        <f t="shared" ca="1" si="906"/>
        <v>52.164274678808503</v>
      </c>
      <c r="E11654">
        <f t="shared" ca="1" si="908"/>
        <v>73.791859898616821</v>
      </c>
    </row>
    <row r="11655" spans="1:5" x14ac:dyDescent="0.35">
      <c r="A11655">
        <f t="shared" si="909"/>
        <v>11644</v>
      </c>
      <c r="B11655">
        <f t="shared" ca="1" si="905"/>
        <v>5.8852098788926398E-3</v>
      </c>
      <c r="C11655">
        <f t="shared" ca="1" si="907"/>
        <v>13.03523972088353</v>
      </c>
      <c r="D11655" s="48">
        <f t="shared" ca="1" si="906"/>
        <v>53.175307299145146</v>
      </c>
      <c r="E11655">
        <f t="shared" ca="1" si="908"/>
        <v>68.054539080828988</v>
      </c>
    </row>
    <row r="11656" spans="1:5" x14ac:dyDescent="0.35">
      <c r="A11656">
        <f t="shared" si="909"/>
        <v>11645</v>
      </c>
      <c r="B11656">
        <f t="shared" ca="1" si="905"/>
        <v>4.323753617367183E-3</v>
      </c>
      <c r="C11656">
        <f t="shared" ca="1" si="907"/>
        <v>15.207909898293991</v>
      </c>
      <c r="D11656" s="48">
        <f t="shared" ca="1" si="906"/>
        <v>51.406941795805331</v>
      </c>
      <c r="E11656">
        <f t="shared" ca="1" si="908"/>
        <v>44.805875883238564</v>
      </c>
    </row>
    <row r="11657" spans="1:5" x14ac:dyDescent="0.35">
      <c r="A11657">
        <f t="shared" si="909"/>
        <v>11646</v>
      </c>
      <c r="B11657">
        <f t="shared" ca="1" si="905"/>
        <v>6.3964921096415659E-3</v>
      </c>
      <c r="C11657">
        <f t="shared" ca="1" si="907"/>
        <v>12.503427083050914</v>
      </c>
      <c r="D11657" s="48">
        <f t="shared" ca="1" si="906"/>
        <v>52.54920091809872</v>
      </c>
      <c r="E11657">
        <f t="shared" ca="1" si="908"/>
        <v>48.720162365610335</v>
      </c>
    </row>
    <row r="11658" spans="1:5" x14ac:dyDescent="0.35">
      <c r="A11658">
        <f t="shared" si="909"/>
        <v>11647</v>
      </c>
      <c r="B11658">
        <f t="shared" ca="1" si="905"/>
        <v>5.0895261093039162E-3</v>
      </c>
      <c r="C11658">
        <f t="shared" ca="1" si="907"/>
        <v>14.017201830063476</v>
      </c>
      <c r="D11658" s="48">
        <f t="shared" ca="1" si="906"/>
        <v>51.955418443127492</v>
      </c>
      <c r="E11658">
        <f t="shared" ca="1" si="908"/>
        <v>41.978231581355807</v>
      </c>
    </row>
    <row r="11659" spans="1:5" x14ac:dyDescent="0.35">
      <c r="A11659">
        <f t="shared" si="909"/>
        <v>11648</v>
      </c>
      <c r="B11659">
        <f t="shared" ca="1" si="905"/>
        <v>5.1630028205800205E-3</v>
      </c>
      <c r="C11659">
        <f t="shared" ca="1" si="907"/>
        <v>13.917102275733322</v>
      </c>
      <c r="D11659" s="48">
        <f t="shared" ca="1" si="906"/>
        <v>50.879604092911009</v>
      </c>
      <c r="E11659">
        <f t="shared" ca="1" si="908"/>
        <v>83.78016197223323</v>
      </c>
    </row>
    <row r="11660" spans="1:5" x14ac:dyDescent="0.35">
      <c r="A11660">
        <f t="shared" si="909"/>
        <v>11649</v>
      </c>
      <c r="B11660">
        <f t="shared" ref="B11660:B11723" ca="1" si="910">_xlfn.GAMMA.INV(RAND(),$B$6,$B$7)</f>
        <v>5.2664975783228854E-3</v>
      </c>
      <c r="C11660">
        <f t="shared" ca="1" si="907"/>
        <v>13.779677567918446</v>
      </c>
      <c r="D11660" s="48">
        <f t="shared" ref="D11660:D11723" ca="1" si="911">_xlfn.NORM.INV(RAND(),$B$4,C11660/SQRT($B$2))</f>
        <v>51.803672320193357</v>
      </c>
      <c r="E11660">
        <f t="shared" ca="1" si="908"/>
        <v>48.710363048619541</v>
      </c>
    </row>
    <row r="11661" spans="1:5" x14ac:dyDescent="0.35">
      <c r="A11661">
        <f t="shared" si="909"/>
        <v>11650</v>
      </c>
      <c r="B11661">
        <f t="shared" ca="1" si="910"/>
        <v>4.448062802649826E-3</v>
      </c>
      <c r="C11661">
        <f t="shared" ref="C11661:C11724" ca="1" si="912">1/SQRT(B11661)</f>
        <v>14.993897746299316</v>
      </c>
      <c r="D11661" s="48">
        <f t="shared" ca="1" si="911"/>
        <v>54.114726458587604</v>
      </c>
      <c r="E11661">
        <f t="shared" ref="E11661:E11724" ca="1" si="913">_xlfn.NORM.INV(RAND(),D11661,C11661)</f>
        <v>56.821978198913598</v>
      </c>
    </row>
    <row r="11662" spans="1:5" x14ac:dyDescent="0.35">
      <c r="A11662">
        <f t="shared" ref="A11662:A11725" si="914">A11661+1</f>
        <v>11651</v>
      </c>
      <c r="B11662">
        <f t="shared" ca="1" si="910"/>
        <v>5.959606878941562E-3</v>
      </c>
      <c r="C11662">
        <f t="shared" ca="1" si="912"/>
        <v>12.953621220655242</v>
      </c>
      <c r="D11662" s="48">
        <f t="shared" ca="1" si="911"/>
        <v>54.565189561019075</v>
      </c>
      <c r="E11662">
        <f t="shared" ca="1" si="913"/>
        <v>71.515914859534846</v>
      </c>
    </row>
    <row r="11663" spans="1:5" x14ac:dyDescent="0.35">
      <c r="A11663">
        <f t="shared" si="914"/>
        <v>11652</v>
      </c>
      <c r="B11663">
        <f t="shared" ca="1" si="910"/>
        <v>5.6544415107685738E-3</v>
      </c>
      <c r="C11663">
        <f t="shared" ca="1" si="912"/>
        <v>13.298576072420905</v>
      </c>
      <c r="D11663" s="48">
        <f t="shared" ca="1" si="911"/>
        <v>51.218058305784218</v>
      </c>
      <c r="E11663">
        <f t="shared" ca="1" si="913"/>
        <v>25.143835590726304</v>
      </c>
    </row>
    <row r="11664" spans="1:5" x14ac:dyDescent="0.35">
      <c r="A11664">
        <f t="shared" si="914"/>
        <v>11653</v>
      </c>
      <c r="B11664">
        <f t="shared" ca="1" si="910"/>
        <v>3.6013283099959729E-3</v>
      </c>
      <c r="C11664">
        <f t="shared" ca="1" si="912"/>
        <v>16.663592725638711</v>
      </c>
      <c r="D11664" s="48">
        <f t="shared" ca="1" si="911"/>
        <v>51.861399364244043</v>
      </c>
      <c r="E11664">
        <f t="shared" ca="1" si="913"/>
        <v>78.464635476096106</v>
      </c>
    </row>
    <row r="11665" spans="1:5" x14ac:dyDescent="0.35">
      <c r="A11665">
        <f t="shared" si="914"/>
        <v>11654</v>
      </c>
      <c r="B11665">
        <f t="shared" ca="1" si="910"/>
        <v>5.287476304105595E-3</v>
      </c>
      <c r="C11665">
        <f t="shared" ca="1" si="912"/>
        <v>13.752314098935004</v>
      </c>
      <c r="D11665" s="48">
        <f t="shared" ca="1" si="911"/>
        <v>53.835984004820084</v>
      </c>
      <c r="E11665">
        <f t="shared" ca="1" si="913"/>
        <v>64.780940329327322</v>
      </c>
    </row>
    <row r="11666" spans="1:5" x14ac:dyDescent="0.35">
      <c r="A11666">
        <f t="shared" si="914"/>
        <v>11655</v>
      </c>
      <c r="B11666">
        <f t="shared" ca="1" si="910"/>
        <v>5.3598821662946081E-3</v>
      </c>
      <c r="C11666">
        <f t="shared" ca="1" si="912"/>
        <v>13.659109258776793</v>
      </c>
      <c r="D11666" s="48">
        <f t="shared" ca="1" si="911"/>
        <v>48.591592415847273</v>
      </c>
      <c r="E11666">
        <f t="shared" ca="1" si="913"/>
        <v>55.844623000707671</v>
      </c>
    </row>
    <row r="11667" spans="1:5" x14ac:dyDescent="0.35">
      <c r="A11667">
        <f t="shared" si="914"/>
        <v>11656</v>
      </c>
      <c r="B11667">
        <f t="shared" ca="1" si="910"/>
        <v>5.3190965168100198E-3</v>
      </c>
      <c r="C11667">
        <f t="shared" ca="1" si="912"/>
        <v>13.711376762678684</v>
      </c>
      <c r="D11667" s="48">
        <f t="shared" ca="1" si="911"/>
        <v>54.133394832211394</v>
      </c>
      <c r="E11667">
        <f t="shared" ca="1" si="913"/>
        <v>45.318580621985838</v>
      </c>
    </row>
    <row r="11668" spans="1:5" x14ac:dyDescent="0.35">
      <c r="A11668">
        <f t="shared" si="914"/>
        <v>11657</v>
      </c>
      <c r="B11668">
        <f t="shared" ca="1" si="910"/>
        <v>6.669959021510961E-3</v>
      </c>
      <c r="C11668">
        <f t="shared" ca="1" si="912"/>
        <v>12.244425612563324</v>
      </c>
      <c r="D11668" s="48">
        <f t="shared" ca="1" si="911"/>
        <v>52.183197222875947</v>
      </c>
      <c r="E11668">
        <f t="shared" ca="1" si="913"/>
        <v>49.372998208423247</v>
      </c>
    </row>
    <row r="11669" spans="1:5" x14ac:dyDescent="0.35">
      <c r="A11669">
        <f t="shared" si="914"/>
        <v>11658</v>
      </c>
      <c r="B11669">
        <f t="shared" ca="1" si="910"/>
        <v>4.5357750592716949E-3</v>
      </c>
      <c r="C11669">
        <f t="shared" ca="1" si="912"/>
        <v>14.848214939765525</v>
      </c>
      <c r="D11669" s="48">
        <f t="shared" ca="1" si="911"/>
        <v>52.09310010789973</v>
      </c>
      <c r="E11669">
        <f t="shared" ca="1" si="913"/>
        <v>61.679118372561192</v>
      </c>
    </row>
    <row r="11670" spans="1:5" x14ac:dyDescent="0.35">
      <c r="A11670">
        <f t="shared" si="914"/>
        <v>11659</v>
      </c>
      <c r="B11670">
        <f t="shared" ca="1" si="910"/>
        <v>3.4287255775630986E-3</v>
      </c>
      <c r="C11670">
        <f t="shared" ca="1" si="912"/>
        <v>17.077867369409326</v>
      </c>
      <c r="D11670" s="48">
        <f t="shared" ca="1" si="911"/>
        <v>54.382156560852991</v>
      </c>
      <c r="E11670">
        <f t="shared" ca="1" si="913"/>
        <v>14.559138903010407</v>
      </c>
    </row>
    <row r="11671" spans="1:5" x14ac:dyDescent="0.35">
      <c r="A11671">
        <f t="shared" si="914"/>
        <v>11660</v>
      </c>
      <c r="B11671">
        <f t="shared" ca="1" si="910"/>
        <v>4.0417942041086228E-3</v>
      </c>
      <c r="C11671">
        <f t="shared" ca="1" si="912"/>
        <v>15.729426978558724</v>
      </c>
      <c r="D11671" s="48">
        <f t="shared" ca="1" si="911"/>
        <v>54.899358349061607</v>
      </c>
      <c r="E11671">
        <f t="shared" ca="1" si="913"/>
        <v>67.436468431244563</v>
      </c>
    </row>
    <row r="11672" spans="1:5" x14ac:dyDescent="0.35">
      <c r="A11672">
        <f t="shared" si="914"/>
        <v>11661</v>
      </c>
      <c r="B11672">
        <f t="shared" ca="1" si="910"/>
        <v>5.0527125439310408E-3</v>
      </c>
      <c r="C11672">
        <f t="shared" ca="1" si="912"/>
        <v>14.068173130778176</v>
      </c>
      <c r="D11672" s="48">
        <f t="shared" ca="1" si="911"/>
        <v>54.479424169915035</v>
      </c>
      <c r="E11672">
        <f t="shared" ca="1" si="913"/>
        <v>43.116137944645494</v>
      </c>
    </row>
    <row r="11673" spans="1:5" x14ac:dyDescent="0.35">
      <c r="A11673">
        <f t="shared" si="914"/>
        <v>11662</v>
      </c>
      <c r="B11673">
        <f t="shared" ca="1" si="910"/>
        <v>5.3288727144845298E-3</v>
      </c>
      <c r="C11673">
        <f t="shared" ca="1" si="912"/>
        <v>13.698793738828531</v>
      </c>
      <c r="D11673" s="48">
        <f t="shared" ca="1" si="911"/>
        <v>51.019336225464414</v>
      </c>
      <c r="E11673">
        <f t="shared" ca="1" si="913"/>
        <v>51.417859711829536</v>
      </c>
    </row>
    <row r="11674" spans="1:5" x14ac:dyDescent="0.35">
      <c r="A11674">
        <f t="shared" si="914"/>
        <v>11663</v>
      </c>
      <c r="B11674">
        <f t="shared" ca="1" si="910"/>
        <v>5.6546623415748096E-3</v>
      </c>
      <c r="C11674">
        <f t="shared" ca="1" si="912"/>
        <v>13.298316396089144</v>
      </c>
      <c r="D11674" s="48">
        <f t="shared" ca="1" si="911"/>
        <v>49.379611505513026</v>
      </c>
      <c r="E11674">
        <f t="shared" ca="1" si="913"/>
        <v>59.031150730345409</v>
      </c>
    </row>
    <row r="11675" spans="1:5" x14ac:dyDescent="0.35">
      <c r="A11675">
        <f t="shared" si="914"/>
        <v>11664</v>
      </c>
      <c r="B11675">
        <f t="shared" ca="1" si="910"/>
        <v>3.5279142604531829E-3</v>
      </c>
      <c r="C11675">
        <f t="shared" ca="1" si="912"/>
        <v>16.83608032398066</v>
      </c>
      <c r="D11675" s="48">
        <f t="shared" ca="1" si="911"/>
        <v>49.584105661318866</v>
      </c>
      <c r="E11675">
        <f t="shared" ca="1" si="913"/>
        <v>53.492055616741432</v>
      </c>
    </row>
    <row r="11676" spans="1:5" x14ac:dyDescent="0.35">
      <c r="A11676">
        <f t="shared" si="914"/>
        <v>11665</v>
      </c>
      <c r="B11676">
        <f t="shared" ca="1" si="910"/>
        <v>5.3576215071220422E-3</v>
      </c>
      <c r="C11676">
        <f t="shared" ca="1" si="912"/>
        <v>13.661990699165971</v>
      </c>
      <c r="D11676" s="48">
        <f t="shared" ca="1" si="911"/>
        <v>51.415487231513545</v>
      </c>
      <c r="E11676">
        <f t="shared" ca="1" si="913"/>
        <v>47.780078392486217</v>
      </c>
    </row>
    <row r="11677" spans="1:5" x14ac:dyDescent="0.35">
      <c r="A11677">
        <f t="shared" si="914"/>
        <v>11666</v>
      </c>
      <c r="B11677">
        <f t="shared" ca="1" si="910"/>
        <v>4.0544431018265919E-3</v>
      </c>
      <c r="C11677">
        <f t="shared" ca="1" si="912"/>
        <v>15.704871777333762</v>
      </c>
      <c r="D11677" s="48">
        <f t="shared" ca="1" si="911"/>
        <v>49.317920553943196</v>
      </c>
      <c r="E11677">
        <f t="shared" ca="1" si="913"/>
        <v>54.592118435113356</v>
      </c>
    </row>
    <row r="11678" spans="1:5" x14ac:dyDescent="0.35">
      <c r="A11678">
        <f t="shared" si="914"/>
        <v>11667</v>
      </c>
      <c r="B11678">
        <f t="shared" ca="1" si="910"/>
        <v>3.8933087201810535E-3</v>
      </c>
      <c r="C11678">
        <f t="shared" ca="1" si="912"/>
        <v>16.026569777936668</v>
      </c>
      <c r="D11678" s="48">
        <f t="shared" ca="1" si="911"/>
        <v>51.304126819209031</v>
      </c>
      <c r="E11678">
        <f t="shared" ca="1" si="913"/>
        <v>51.942711679956695</v>
      </c>
    </row>
    <row r="11679" spans="1:5" x14ac:dyDescent="0.35">
      <c r="A11679">
        <f t="shared" si="914"/>
        <v>11668</v>
      </c>
      <c r="B11679">
        <f t="shared" ca="1" si="910"/>
        <v>3.2545797574993047E-3</v>
      </c>
      <c r="C11679">
        <f t="shared" ca="1" si="912"/>
        <v>17.528814315715266</v>
      </c>
      <c r="D11679" s="48">
        <f t="shared" ca="1" si="911"/>
        <v>51.380738129571426</v>
      </c>
      <c r="E11679">
        <f t="shared" ca="1" si="913"/>
        <v>55.807784342354431</v>
      </c>
    </row>
    <row r="11680" spans="1:5" x14ac:dyDescent="0.35">
      <c r="A11680">
        <f t="shared" si="914"/>
        <v>11669</v>
      </c>
      <c r="B11680">
        <f t="shared" ca="1" si="910"/>
        <v>3.7416760125312714E-3</v>
      </c>
      <c r="C11680">
        <f t="shared" ca="1" si="912"/>
        <v>16.348085866786032</v>
      </c>
      <c r="D11680" s="48">
        <f t="shared" ca="1" si="911"/>
        <v>53.32533546169325</v>
      </c>
      <c r="E11680">
        <f t="shared" ca="1" si="913"/>
        <v>78.807446625310149</v>
      </c>
    </row>
    <row r="11681" spans="1:5" x14ac:dyDescent="0.35">
      <c r="A11681">
        <f t="shared" si="914"/>
        <v>11670</v>
      </c>
      <c r="B11681">
        <f t="shared" ca="1" si="910"/>
        <v>4.6619843765023069E-3</v>
      </c>
      <c r="C11681">
        <f t="shared" ca="1" si="912"/>
        <v>14.645850379718343</v>
      </c>
      <c r="D11681" s="48">
        <f t="shared" ca="1" si="911"/>
        <v>53.477233799783377</v>
      </c>
      <c r="E11681">
        <f t="shared" ca="1" si="913"/>
        <v>49.540609309524854</v>
      </c>
    </row>
    <row r="11682" spans="1:5" x14ac:dyDescent="0.35">
      <c r="A11682">
        <f t="shared" si="914"/>
        <v>11671</v>
      </c>
      <c r="B11682">
        <f t="shared" ca="1" si="910"/>
        <v>4.1503019430138904E-3</v>
      </c>
      <c r="C11682">
        <f t="shared" ca="1" si="912"/>
        <v>15.52244583836389</v>
      </c>
      <c r="D11682" s="48">
        <f t="shared" ca="1" si="911"/>
        <v>56.003641415367426</v>
      </c>
      <c r="E11682">
        <f t="shared" ca="1" si="913"/>
        <v>57.007261296417852</v>
      </c>
    </row>
    <row r="11683" spans="1:5" x14ac:dyDescent="0.35">
      <c r="A11683">
        <f t="shared" si="914"/>
        <v>11672</v>
      </c>
      <c r="B11683">
        <f t="shared" ca="1" si="910"/>
        <v>4.4481168752257194E-3</v>
      </c>
      <c r="C11683">
        <f t="shared" ca="1" si="912"/>
        <v>14.993806610976151</v>
      </c>
      <c r="D11683" s="48">
        <f t="shared" ca="1" si="911"/>
        <v>51.540942250339491</v>
      </c>
      <c r="E11683">
        <f t="shared" ca="1" si="913"/>
        <v>70.723676651818948</v>
      </c>
    </row>
    <row r="11684" spans="1:5" x14ac:dyDescent="0.35">
      <c r="A11684">
        <f t="shared" si="914"/>
        <v>11673</v>
      </c>
      <c r="B11684">
        <f t="shared" ca="1" si="910"/>
        <v>3.9433393335978704E-3</v>
      </c>
      <c r="C11684">
        <f t="shared" ca="1" si="912"/>
        <v>15.924577715384517</v>
      </c>
      <c r="D11684" s="48">
        <f t="shared" ca="1" si="911"/>
        <v>54.451958129950086</v>
      </c>
      <c r="E11684">
        <f t="shared" ca="1" si="913"/>
        <v>82.107605444610726</v>
      </c>
    </row>
    <row r="11685" spans="1:5" x14ac:dyDescent="0.35">
      <c r="A11685">
        <f t="shared" si="914"/>
        <v>11674</v>
      </c>
      <c r="B11685">
        <f t="shared" ca="1" si="910"/>
        <v>4.5849304843821551E-3</v>
      </c>
      <c r="C11685">
        <f t="shared" ca="1" si="912"/>
        <v>14.76840597345679</v>
      </c>
      <c r="D11685" s="48">
        <f t="shared" ca="1" si="911"/>
        <v>52.042845678028478</v>
      </c>
      <c r="E11685">
        <f t="shared" ca="1" si="913"/>
        <v>78.585653371366362</v>
      </c>
    </row>
    <row r="11686" spans="1:5" x14ac:dyDescent="0.35">
      <c r="A11686">
        <f t="shared" si="914"/>
        <v>11675</v>
      </c>
      <c r="B11686">
        <f t="shared" ca="1" si="910"/>
        <v>4.9683553454296821E-3</v>
      </c>
      <c r="C11686">
        <f t="shared" ca="1" si="912"/>
        <v>14.187101475656522</v>
      </c>
      <c r="D11686" s="48">
        <f t="shared" ca="1" si="911"/>
        <v>50.363599534651115</v>
      </c>
      <c r="E11686">
        <f t="shared" ca="1" si="913"/>
        <v>39.597269493668406</v>
      </c>
    </row>
    <row r="11687" spans="1:5" x14ac:dyDescent="0.35">
      <c r="A11687">
        <f t="shared" si="914"/>
        <v>11676</v>
      </c>
      <c r="B11687">
        <f t="shared" ca="1" si="910"/>
        <v>4.5173844351106725E-3</v>
      </c>
      <c r="C11687">
        <f t="shared" ca="1" si="912"/>
        <v>14.878408361246711</v>
      </c>
      <c r="D11687" s="48">
        <f t="shared" ca="1" si="911"/>
        <v>54.183801041908957</v>
      </c>
      <c r="E11687">
        <f t="shared" ca="1" si="913"/>
        <v>50.789092441696994</v>
      </c>
    </row>
    <row r="11688" spans="1:5" x14ac:dyDescent="0.35">
      <c r="A11688">
        <f t="shared" si="914"/>
        <v>11677</v>
      </c>
      <c r="B11688">
        <f t="shared" ca="1" si="910"/>
        <v>4.0593772019075353E-3</v>
      </c>
      <c r="C11688">
        <f t="shared" ca="1" si="912"/>
        <v>15.695324380489392</v>
      </c>
      <c r="D11688" s="48">
        <f t="shared" ca="1" si="911"/>
        <v>50.542650694379844</v>
      </c>
      <c r="E11688">
        <f t="shared" ca="1" si="913"/>
        <v>23.491564537454259</v>
      </c>
    </row>
    <row r="11689" spans="1:5" x14ac:dyDescent="0.35">
      <c r="A11689">
        <f t="shared" si="914"/>
        <v>11678</v>
      </c>
      <c r="B11689">
        <f t="shared" ca="1" si="910"/>
        <v>3.8115848781808009E-3</v>
      </c>
      <c r="C11689">
        <f t="shared" ca="1" si="912"/>
        <v>16.197470675501691</v>
      </c>
      <c r="D11689" s="48">
        <f t="shared" ca="1" si="911"/>
        <v>50.339782122067163</v>
      </c>
      <c r="E11689">
        <f t="shared" ca="1" si="913"/>
        <v>38.966981218722665</v>
      </c>
    </row>
    <row r="11690" spans="1:5" x14ac:dyDescent="0.35">
      <c r="A11690">
        <f t="shared" si="914"/>
        <v>11679</v>
      </c>
      <c r="B11690">
        <f t="shared" ca="1" si="910"/>
        <v>4.6523512332229105E-3</v>
      </c>
      <c r="C11690">
        <f t="shared" ca="1" si="912"/>
        <v>14.661005363807856</v>
      </c>
      <c r="D11690" s="48">
        <f t="shared" ca="1" si="911"/>
        <v>51.992248225313858</v>
      </c>
      <c r="E11690">
        <f t="shared" ca="1" si="913"/>
        <v>36.391424326459699</v>
      </c>
    </row>
    <row r="11691" spans="1:5" x14ac:dyDescent="0.35">
      <c r="A11691">
        <f t="shared" si="914"/>
        <v>11680</v>
      </c>
      <c r="B11691">
        <f t="shared" ca="1" si="910"/>
        <v>4.2403252609763348E-3</v>
      </c>
      <c r="C11691">
        <f t="shared" ca="1" si="912"/>
        <v>15.356788903353296</v>
      </c>
      <c r="D11691" s="48">
        <f t="shared" ca="1" si="911"/>
        <v>49.563316888576487</v>
      </c>
      <c r="E11691">
        <f t="shared" ca="1" si="913"/>
        <v>73.10109803354942</v>
      </c>
    </row>
    <row r="11692" spans="1:5" x14ac:dyDescent="0.35">
      <c r="A11692">
        <f t="shared" si="914"/>
        <v>11681</v>
      </c>
      <c r="B11692">
        <f t="shared" ca="1" si="910"/>
        <v>5.3524528294386312E-3</v>
      </c>
      <c r="C11692">
        <f t="shared" ca="1" si="912"/>
        <v>13.668585562253899</v>
      </c>
      <c r="D11692" s="48">
        <f t="shared" ca="1" si="911"/>
        <v>51.896177791205695</v>
      </c>
      <c r="E11692">
        <f t="shared" ca="1" si="913"/>
        <v>65.051445904291342</v>
      </c>
    </row>
    <row r="11693" spans="1:5" x14ac:dyDescent="0.35">
      <c r="A11693">
        <f t="shared" si="914"/>
        <v>11682</v>
      </c>
      <c r="B11693">
        <f t="shared" ca="1" si="910"/>
        <v>5.1289126905843573E-3</v>
      </c>
      <c r="C11693">
        <f t="shared" ca="1" si="912"/>
        <v>13.963276787782808</v>
      </c>
      <c r="D11693" s="48">
        <f t="shared" ca="1" si="911"/>
        <v>57.619577676278801</v>
      </c>
      <c r="E11693">
        <f t="shared" ca="1" si="913"/>
        <v>57.30111035528072</v>
      </c>
    </row>
    <row r="11694" spans="1:5" x14ac:dyDescent="0.35">
      <c r="A11694">
        <f t="shared" si="914"/>
        <v>11683</v>
      </c>
      <c r="B11694">
        <f t="shared" ca="1" si="910"/>
        <v>4.5403179521022385E-3</v>
      </c>
      <c r="C11694">
        <f t="shared" ca="1" si="912"/>
        <v>14.840784762916638</v>
      </c>
      <c r="D11694" s="48">
        <f t="shared" ca="1" si="911"/>
        <v>50.818250611373607</v>
      </c>
      <c r="E11694">
        <f t="shared" ca="1" si="913"/>
        <v>55.500363572847398</v>
      </c>
    </row>
    <row r="11695" spans="1:5" x14ac:dyDescent="0.35">
      <c r="A11695">
        <f t="shared" si="914"/>
        <v>11684</v>
      </c>
      <c r="B11695">
        <f t="shared" ca="1" si="910"/>
        <v>4.6067188095120495E-3</v>
      </c>
      <c r="C11695">
        <f t="shared" ca="1" si="912"/>
        <v>14.733439631378733</v>
      </c>
      <c r="D11695" s="48">
        <f t="shared" ca="1" si="911"/>
        <v>49.674608250184299</v>
      </c>
      <c r="E11695">
        <f t="shared" ca="1" si="913"/>
        <v>50.629280384791734</v>
      </c>
    </row>
    <row r="11696" spans="1:5" x14ac:dyDescent="0.35">
      <c r="A11696">
        <f t="shared" si="914"/>
        <v>11685</v>
      </c>
      <c r="B11696">
        <f t="shared" ca="1" si="910"/>
        <v>5.2798752902333233E-3</v>
      </c>
      <c r="C11696">
        <f t="shared" ca="1" si="912"/>
        <v>13.762209591738749</v>
      </c>
      <c r="D11696" s="48">
        <f t="shared" ca="1" si="911"/>
        <v>51.970898594217211</v>
      </c>
      <c r="E11696">
        <f t="shared" ca="1" si="913"/>
        <v>64.841207815715492</v>
      </c>
    </row>
    <row r="11697" spans="1:5" x14ac:dyDescent="0.35">
      <c r="A11697">
        <f t="shared" si="914"/>
        <v>11686</v>
      </c>
      <c r="B11697">
        <f t="shared" ca="1" si="910"/>
        <v>6.0495778944028153E-3</v>
      </c>
      <c r="C11697">
        <f t="shared" ca="1" si="912"/>
        <v>12.856935449596628</v>
      </c>
      <c r="D11697" s="48">
        <f t="shared" ca="1" si="911"/>
        <v>51.110553716701595</v>
      </c>
      <c r="E11697">
        <f t="shared" ca="1" si="913"/>
        <v>59.890597921758165</v>
      </c>
    </row>
    <row r="11698" spans="1:5" x14ac:dyDescent="0.35">
      <c r="A11698">
        <f t="shared" si="914"/>
        <v>11687</v>
      </c>
      <c r="B11698">
        <f t="shared" ca="1" si="910"/>
        <v>4.921871719680595E-3</v>
      </c>
      <c r="C11698">
        <f t="shared" ca="1" si="912"/>
        <v>14.25393765196179</v>
      </c>
      <c r="D11698" s="48">
        <f t="shared" ca="1" si="911"/>
        <v>52.832498463241237</v>
      </c>
      <c r="E11698">
        <f t="shared" ca="1" si="913"/>
        <v>55.288666900790375</v>
      </c>
    </row>
    <row r="11699" spans="1:5" x14ac:dyDescent="0.35">
      <c r="A11699">
        <f t="shared" si="914"/>
        <v>11688</v>
      </c>
      <c r="B11699">
        <f t="shared" ca="1" si="910"/>
        <v>5.915856533526131E-3</v>
      </c>
      <c r="C11699">
        <f t="shared" ca="1" si="912"/>
        <v>13.001431834442565</v>
      </c>
      <c r="D11699" s="48">
        <f t="shared" ca="1" si="911"/>
        <v>52.66004175544149</v>
      </c>
      <c r="E11699">
        <f t="shared" ca="1" si="913"/>
        <v>22.633159441154859</v>
      </c>
    </row>
    <row r="11700" spans="1:5" x14ac:dyDescent="0.35">
      <c r="A11700">
        <f t="shared" si="914"/>
        <v>11689</v>
      </c>
      <c r="B11700">
        <f t="shared" ca="1" si="910"/>
        <v>6.4886229318608778E-3</v>
      </c>
      <c r="C11700">
        <f t="shared" ca="1" si="912"/>
        <v>12.414342742047419</v>
      </c>
      <c r="D11700" s="48">
        <f t="shared" ca="1" si="911"/>
        <v>51.700197082085943</v>
      </c>
      <c r="E11700">
        <f t="shared" ca="1" si="913"/>
        <v>52.349554153824826</v>
      </c>
    </row>
    <row r="11701" spans="1:5" x14ac:dyDescent="0.35">
      <c r="A11701">
        <f t="shared" si="914"/>
        <v>11690</v>
      </c>
      <c r="B11701">
        <f t="shared" ca="1" si="910"/>
        <v>6.1305728442110023E-3</v>
      </c>
      <c r="C11701">
        <f t="shared" ca="1" si="912"/>
        <v>12.771722431660946</v>
      </c>
      <c r="D11701" s="48">
        <f t="shared" ca="1" si="911"/>
        <v>53.412658645972662</v>
      </c>
      <c r="E11701">
        <f t="shared" ca="1" si="913"/>
        <v>39.399227566424642</v>
      </c>
    </row>
    <row r="11702" spans="1:5" x14ac:dyDescent="0.35">
      <c r="A11702">
        <f t="shared" si="914"/>
        <v>11691</v>
      </c>
      <c r="B11702">
        <f t="shared" ca="1" si="910"/>
        <v>5.1862654415449939E-3</v>
      </c>
      <c r="C11702">
        <f t="shared" ca="1" si="912"/>
        <v>13.88585511602764</v>
      </c>
      <c r="D11702" s="48">
        <f t="shared" ca="1" si="911"/>
        <v>52.430897335087316</v>
      </c>
      <c r="E11702">
        <f t="shared" ca="1" si="913"/>
        <v>67.138434984211571</v>
      </c>
    </row>
    <row r="11703" spans="1:5" x14ac:dyDescent="0.35">
      <c r="A11703">
        <f t="shared" si="914"/>
        <v>11692</v>
      </c>
      <c r="B11703">
        <f t="shared" ca="1" si="910"/>
        <v>5.012336887053933E-3</v>
      </c>
      <c r="C11703">
        <f t="shared" ca="1" si="912"/>
        <v>14.12472085073683</v>
      </c>
      <c r="D11703" s="48">
        <f t="shared" ca="1" si="911"/>
        <v>51.701002340971499</v>
      </c>
      <c r="E11703">
        <f t="shared" ca="1" si="913"/>
        <v>44.292084256765968</v>
      </c>
    </row>
    <row r="11704" spans="1:5" x14ac:dyDescent="0.35">
      <c r="A11704">
        <f t="shared" si="914"/>
        <v>11693</v>
      </c>
      <c r="B11704">
        <f t="shared" ca="1" si="910"/>
        <v>6.0828250957339815E-3</v>
      </c>
      <c r="C11704">
        <f t="shared" ca="1" si="912"/>
        <v>12.821750908710809</v>
      </c>
      <c r="D11704" s="48">
        <f t="shared" ca="1" si="911"/>
        <v>48.611003359911358</v>
      </c>
      <c r="E11704">
        <f t="shared" ca="1" si="913"/>
        <v>33.224673691722217</v>
      </c>
    </row>
    <row r="11705" spans="1:5" x14ac:dyDescent="0.35">
      <c r="A11705">
        <f t="shared" si="914"/>
        <v>11694</v>
      </c>
      <c r="B11705">
        <f t="shared" ca="1" si="910"/>
        <v>6.2364216337653404E-3</v>
      </c>
      <c r="C11705">
        <f t="shared" ca="1" si="912"/>
        <v>12.662873410394949</v>
      </c>
      <c r="D11705" s="48">
        <f t="shared" ca="1" si="911"/>
        <v>53.148491731251475</v>
      </c>
      <c r="E11705">
        <f t="shared" ca="1" si="913"/>
        <v>45.48934283130081</v>
      </c>
    </row>
    <row r="11706" spans="1:5" x14ac:dyDescent="0.35">
      <c r="A11706">
        <f t="shared" si="914"/>
        <v>11695</v>
      </c>
      <c r="B11706">
        <f t="shared" ca="1" si="910"/>
        <v>3.6545213645068327E-3</v>
      </c>
      <c r="C11706">
        <f t="shared" ca="1" si="912"/>
        <v>16.541875484198258</v>
      </c>
      <c r="D11706" s="48">
        <f t="shared" ca="1" si="911"/>
        <v>52.323487542557622</v>
      </c>
      <c r="E11706">
        <f t="shared" ca="1" si="913"/>
        <v>67.710023383733201</v>
      </c>
    </row>
    <row r="11707" spans="1:5" x14ac:dyDescent="0.35">
      <c r="A11707">
        <f t="shared" si="914"/>
        <v>11696</v>
      </c>
      <c r="B11707">
        <f t="shared" ca="1" si="910"/>
        <v>4.5211885166932765E-3</v>
      </c>
      <c r="C11707">
        <f t="shared" ca="1" si="912"/>
        <v>14.872147774078703</v>
      </c>
      <c r="D11707" s="48">
        <f t="shared" ca="1" si="911"/>
        <v>50.075382144012124</v>
      </c>
      <c r="E11707">
        <f t="shared" ca="1" si="913"/>
        <v>59.049508974875359</v>
      </c>
    </row>
    <row r="11708" spans="1:5" x14ac:dyDescent="0.35">
      <c r="A11708">
        <f t="shared" si="914"/>
        <v>11697</v>
      </c>
      <c r="B11708">
        <f t="shared" ca="1" si="910"/>
        <v>4.3291889562772955E-3</v>
      </c>
      <c r="C11708">
        <f t="shared" ca="1" si="912"/>
        <v>15.198360060356574</v>
      </c>
      <c r="D11708" s="48">
        <f t="shared" ca="1" si="911"/>
        <v>49.432063784238153</v>
      </c>
      <c r="E11708">
        <f t="shared" ca="1" si="913"/>
        <v>59.397929787867795</v>
      </c>
    </row>
    <row r="11709" spans="1:5" x14ac:dyDescent="0.35">
      <c r="A11709">
        <f t="shared" si="914"/>
        <v>11698</v>
      </c>
      <c r="B11709">
        <f t="shared" ca="1" si="910"/>
        <v>3.7376443915291854E-3</v>
      </c>
      <c r="C11709">
        <f t="shared" ca="1" si="912"/>
        <v>16.356900445661172</v>
      </c>
      <c r="D11709" s="48">
        <f t="shared" ca="1" si="911"/>
        <v>51.174309142925907</v>
      </c>
      <c r="E11709">
        <f t="shared" ca="1" si="913"/>
        <v>40.841802429505762</v>
      </c>
    </row>
    <row r="11710" spans="1:5" x14ac:dyDescent="0.35">
      <c r="A11710">
        <f t="shared" si="914"/>
        <v>11699</v>
      </c>
      <c r="B11710">
        <f t="shared" ca="1" si="910"/>
        <v>4.3775641581180989E-3</v>
      </c>
      <c r="C11710">
        <f t="shared" ca="1" si="912"/>
        <v>15.114150418125149</v>
      </c>
      <c r="D11710" s="48">
        <f t="shared" ca="1" si="911"/>
        <v>51.139184724318774</v>
      </c>
      <c r="E11710">
        <f t="shared" ca="1" si="913"/>
        <v>58.683616765481226</v>
      </c>
    </row>
    <row r="11711" spans="1:5" x14ac:dyDescent="0.35">
      <c r="A11711">
        <f t="shared" si="914"/>
        <v>11700</v>
      </c>
      <c r="B11711">
        <f t="shared" ca="1" si="910"/>
        <v>5.5742733867645989E-3</v>
      </c>
      <c r="C11711">
        <f t="shared" ca="1" si="912"/>
        <v>13.393863471415358</v>
      </c>
      <c r="D11711" s="48">
        <f t="shared" ca="1" si="911"/>
        <v>52.433610949376089</v>
      </c>
      <c r="E11711">
        <f t="shared" ca="1" si="913"/>
        <v>55.29209536777158</v>
      </c>
    </row>
    <row r="11712" spans="1:5" x14ac:dyDescent="0.35">
      <c r="A11712">
        <f t="shared" si="914"/>
        <v>11701</v>
      </c>
      <c r="B11712">
        <f t="shared" ca="1" si="910"/>
        <v>3.75043864848812E-3</v>
      </c>
      <c r="C11712">
        <f t="shared" ca="1" si="912"/>
        <v>16.328976622359821</v>
      </c>
      <c r="D11712" s="48">
        <f t="shared" ca="1" si="911"/>
        <v>55.412781805244954</v>
      </c>
      <c r="E11712">
        <f t="shared" ca="1" si="913"/>
        <v>73.280151875429979</v>
      </c>
    </row>
    <row r="11713" spans="1:5" x14ac:dyDescent="0.35">
      <c r="A11713">
        <f t="shared" si="914"/>
        <v>11702</v>
      </c>
      <c r="B11713">
        <f t="shared" ca="1" si="910"/>
        <v>3.9332044609599395E-3</v>
      </c>
      <c r="C11713">
        <f t="shared" ca="1" si="912"/>
        <v>15.945081319341186</v>
      </c>
      <c r="D11713" s="48">
        <f t="shared" ca="1" si="911"/>
        <v>50.558045391883404</v>
      </c>
      <c r="E11713">
        <f t="shared" ca="1" si="913"/>
        <v>64.077351493693854</v>
      </c>
    </row>
    <row r="11714" spans="1:5" x14ac:dyDescent="0.35">
      <c r="A11714">
        <f t="shared" si="914"/>
        <v>11703</v>
      </c>
      <c r="B11714">
        <f t="shared" ca="1" si="910"/>
        <v>3.4100263046446398E-3</v>
      </c>
      <c r="C11714">
        <f t="shared" ca="1" si="912"/>
        <v>17.124627581946779</v>
      </c>
      <c r="D11714" s="48">
        <f t="shared" ca="1" si="911"/>
        <v>47.172028248407592</v>
      </c>
      <c r="E11714">
        <f t="shared" ca="1" si="913"/>
        <v>37.140400218026578</v>
      </c>
    </row>
    <row r="11715" spans="1:5" x14ac:dyDescent="0.35">
      <c r="A11715">
        <f t="shared" si="914"/>
        <v>11704</v>
      </c>
      <c r="B11715">
        <f t="shared" ca="1" si="910"/>
        <v>3.75692799383353E-3</v>
      </c>
      <c r="C11715">
        <f t="shared" ca="1" si="912"/>
        <v>16.314867998736442</v>
      </c>
      <c r="D11715" s="48">
        <f t="shared" ca="1" si="911"/>
        <v>53.559062213818528</v>
      </c>
      <c r="E11715">
        <f t="shared" ca="1" si="913"/>
        <v>54.320853560908397</v>
      </c>
    </row>
    <row r="11716" spans="1:5" x14ac:dyDescent="0.35">
      <c r="A11716">
        <f t="shared" si="914"/>
        <v>11705</v>
      </c>
      <c r="B11716">
        <f t="shared" ca="1" si="910"/>
        <v>4.0305332009961652E-3</v>
      </c>
      <c r="C11716">
        <f t="shared" ca="1" si="912"/>
        <v>15.75138506307794</v>
      </c>
      <c r="D11716" s="48">
        <f t="shared" ca="1" si="911"/>
        <v>50.820546845917548</v>
      </c>
      <c r="E11716">
        <f t="shared" ca="1" si="913"/>
        <v>48.371933325479439</v>
      </c>
    </row>
    <row r="11717" spans="1:5" x14ac:dyDescent="0.35">
      <c r="A11717">
        <f t="shared" si="914"/>
        <v>11706</v>
      </c>
      <c r="B11717">
        <f t="shared" ca="1" si="910"/>
        <v>4.5101349076032329E-3</v>
      </c>
      <c r="C11717">
        <f t="shared" ca="1" si="912"/>
        <v>14.89036123227535</v>
      </c>
      <c r="D11717" s="48">
        <f t="shared" ca="1" si="911"/>
        <v>53.5474527578669</v>
      </c>
      <c r="E11717">
        <f t="shared" ca="1" si="913"/>
        <v>36.847089795046415</v>
      </c>
    </row>
    <row r="11718" spans="1:5" x14ac:dyDescent="0.35">
      <c r="A11718">
        <f t="shared" si="914"/>
        <v>11707</v>
      </c>
      <c r="B11718">
        <f t="shared" ca="1" si="910"/>
        <v>4.9622957384310041E-3</v>
      </c>
      <c r="C11718">
        <f t="shared" ca="1" si="912"/>
        <v>14.195760978771089</v>
      </c>
      <c r="D11718" s="48">
        <f t="shared" ca="1" si="911"/>
        <v>54.242132248826543</v>
      </c>
      <c r="E11718">
        <f t="shared" ca="1" si="913"/>
        <v>28.810532928889312</v>
      </c>
    </row>
    <row r="11719" spans="1:5" x14ac:dyDescent="0.35">
      <c r="A11719">
        <f t="shared" si="914"/>
        <v>11708</v>
      </c>
      <c r="B11719">
        <f t="shared" ca="1" si="910"/>
        <v>4.3535250470376772E-3</v>
      </c>
      <c r="C11719">
        <f t="shared" ca="1" si="912"/>
        <v>15.155821312486665</v>
      </c>
      <c r="D11719" s="48">
        <f t="shared" ca="1" si="911"/>
        <v>50.122460298676948</v>
      </c>
      <c r="E11719">
        <f t="shared" ca="1" si="913"/>
        <v>32.09291447452749</v>
      </c>
    </row>
    <row r="11720" spans="1:5" x14ac:dyDescent="0.35">
      <c r="A11720">
        <f t="shared" si="914"/>
        <v>11709</v>
      </c>
      <c r="B11720">
        <f t="shared" ca="1" si="910"/>
        <v>3.8645599993281628E-3</v>
      </c>
      <c r="C11720">
        <f t="shared" ca="1" si="912"/>
        <v>16.086070688527652</v>
      </c>
      <c r="D11720" s="48">
        <f t="shared" ca="1" si="911"/>
        <v>49.734187315385022</v>
      </c>
      <c r="E11720">
        <f t="shared" ca="1" si="913"/>
        <v>64.661278948845009</v>
      </c>
    </row>
    <row r="11721" spans="1:5" x14ac:dyDescent="0.35">
      <c r="A11721">
        <f t="shared" si="914"/>
        <v>11710</v>
      </c>
      <c r="B11721">
        <f t="shared" ca="1" si="910"/>
        <v>5.4719130434475755E-3</v>
      </c>
      <c r="C11721">
        <f t="shared" ca="1" si="912"/>
        <v>13.518559174271303</v>
      </c>
      <c r="D11721" s="48">
        <f t="shared" ca="1" si="911"/>
        <v>51.164236056081045</v>
      </c>
      <c r="E11721">
        <f t="shared" ca="1" si="913"/>
        <v>23.705846092590008</v>
      </c>
    </row>
    <row r="11722" spans="1:5" x14ac:dyDescent="0.35">
      <c r="A11722">
        <f t="shared" si="914"/>
        <v>11711</v>
      </c>
      <c r="B11722">
        <f t="shared" ca="1" si="910"/>
        <v>3.5257650308868939E-3</v>
      </c>
      <c r="C11722">
        <f t="shared" ca="1" si="912"/>
        <v>16.84121099613828</v>
      </c>
      <c r="D11722" s="48">
        <f t="shared" ca="1" si="911"/>
        <v>51.351659498780577</v>
      </c>
      <c r="E11722">
        <f t="shared" ca="1" si="913"/>
        <v>55.004782883722612</v>
      </c>
    </row>
    <row r="11723" spans="1:5" x14ac:dyDescent="0.35">
      <c r="A11723">
        <f t="shared" si="914"/>
        <v>11712</v>
      </c>
      <c r="B11723">
        <f t="shared" ca="1" si="910"/>
        <v>4.4412389369307579E-3</v>
      </c>
      <c r="C11723">
        <f t="shared" ca="1" si="912"/>
        <v>15.005412221735186</v>
      </c>
      <c r="D11723" s="48">
        <f t="shared" ca="1" si="911"/>
        <v>52.576267437682802</v>
      </c>
      <c r="E11723">
        <f t="shared" ca="1" si="913"/>
        <v>46.869749384433945</v>
      </c>
    </row>
    <row r="11724" spans="1:5" x14ac:dyDescent="0.35">
      <c r="A11724">
        <f t="shared" si="914"/>
        <v>11713</v>
      </c>
      <c r="B11724">
        <f t="shared" ref="B11724:B11787" ca="1" si="915">_xlfn.GAMMA.INV(RAND(),$B$6,$B$7)</f>
        <v>5.8300070872407996E-3</v>
      </c>
      <c r="C11724">
        <f t="shared" ca="1" si="912"/>
        <v>13.096807935708856</v>
      </c>
      <c r="D11724" s="48">
        <f t="shared" ref="D11724:D11787" ca="1" si="916">_xlfn.NORM.INV(RAND(),$B$4,C11724/SQRT($B$2))</f>
        <v>49.253382594485444</v>
      </c>
      <c r="E11724">
        <f t="shared" ca="1" si="913"/>
        <v>58.601546293892902</v>
      </c>
    </row>
    <row r="11725" spans="1:5" x14ac:dyDescent="0.35">
      <c r="A11725">
        <f t="shared" si="914"/>
        <v>11714</v>
      </c>
      <c r="B11725">
        <f t="shared" ca="1" si="915"/>
        <v>5.3858735478584533E-3</v>
      </c>
      <c r="C11725">
        <f t="shared" ref="C11725:C11788" ca="1" si="917">1/SQRT(B11725)</f>
        <v>13.626111039389677</v>
      </c>
      <c r="D11725" s="48">
        <f t="shared" ca="1" si="916"/>
        <v>52.939290478724949</v>
      </c>
      <c r="E11725">
        <f t="shared" ref="E11725:E11788" ca="1" si="918">_xlfn.NORM.INV(RAND(),D11725,C11725)</f>
        <v>45.630970306895705</v>
      </c>
    </row>
    <row r="11726" spans="1:5" x14ac:dyDescent="0.35">
      <c r="A11726">
        <f t="shared" ref="A11726:A11789" si="919">A11725+1</f>
        <v>11715</v>
      </c>
      <c r="B11726">
        <f t="shared" ca="1" si="915"/>
        <v>6.0420461376173365E-3</v>
      </c>
      <c r="C11726">
        <f t="shared" ca="1" si="917"/>
        <v>12.86494640728475</v>
      </c>
      <c r="D11726" s="48">
        <f t="shared" ca="1" si="916"/>
        <v>54.537025560172026</v>
      </c>
      <c r="E11726">
        <f t="shared" ca="1" si="918"/>
        <v>39.339598917979558</v>
      </c>
    </row>
    <row r="11727" spans="1:5" x14ac:dyDescent="0.35">
      <c r="A11727">
        <f t="shared" si="919"/>
        <v>11716</v>
      </c>
      <c r="B11727">
        <f t="shared" ca="1" si="915"/>
        <v>5.3136988056429833E-3</v>
      </c>
      <c r="C11727">
        <f t="shared" ca="1" si="917"/>
        <v>13.718339075435436</v>
      </c>
      <c r="D11727" s="48">
        <f t="shared" ca="1" si="916"/>
        <v>54.943822685446904</v>
      </c>
      <c r="E11727">
        <f t="shared" ca="1" si="918"/>
        <v>35.312169750131488</v>
      </c>
    </row>
    <row r="11728" spans="1:5" x14ac:dyDescent="0.35">
      <c r="A11728">
        <f t="shared" si="919"/>
        <v>11717</v>
      </c>
      <c r="B11728">
        <f t="shared" ca="1" si="915"/>
        <v>4.477622661906407E-3</v>
      </c>
      <c r="C11728">
        <f t="shared" ca="1" si="917"/>
        <v>14.944323288949473</v>
      </c>
      <c r="D11728" s="48">
        <f t="shared" ca="1" si="916"/>
        <v>51.344762406651761</v>
      </c>
      <c r="E11728">
        <f t="shared" ca="1" si="918"/>
        <v>74.375968262391581</v>
      </c>
    </row>
    <row r="11729" spans="1:5" x14ac:dyDescent="0.35">
      <c r="A11729">
        <f t="shared" si="919"/>
        <v>11718</v>
      </c>
      <c r="B11729">
        <f t="shared" ca="1" si="915"/>
        <v>4.1119918749951056E-3</v>
      </c>
      <c r="C11729">
        <f t="shared" ca="1" si="917"/>
        <v>15.594586945672305</v>
      </c>
      <c r="D11729" s="48">
        <f t="shared" ca="1" si="916"/>
        <v>50.669841554595287</v>
      </c>
      <c r="E11729">
        <f t="shared" ca="1" si="918"/>
        <v>47.014336995145214</v>
      </c>
    </row>
    <row r="11730" spans="1:5" x14ac:dyDescent="0.35">
      <c r="A11730">
        <f t="shared" si="919"/>
        <v>11719</v>
      </c>
      <c r="B11730">
        <f t="shared" ca="1" si="915"/>
        <v>5.631821000849785E-3</v>
      </c>
      <c r="C11730">
        <f t="shared" ca="1" si="917"/>
        <v>13.325256529021408</v>
      </c>
      <c r="D11730" s="48">
        <f t="shared" ca="1" si="916"/>
        <v>49.657524267980058</v>
      </c>
      <c r="E11730">
        <f t="shared" ca="1" si="918"/>
        <v>27.937478128001228</v>
      </c>
    </row>
    <row r="11731" spans="1:5" x14ac:dyDescent="0.35">
      <c r="A11731">
        <f t="shared" si="919"/>
        <v>11720</v>
      </c>
      <c r="B11731">
        <f t="shared" ca="1" si="915"/>
        <v>7.6752796521492011E-3</v>
      </c>
      <c r="C11731">
        <f t="shared" ca="1" si="917"/>
        <v>11.414394960804316</v>
      </c>
      <c r="D11731" s="48">
        <f t="shared" ca="1" si="916"/>
        <v>51.332305489795701</v>
      </c>
      <c r="E11731">
        <f t="shared" ca="1" si="918"/>
        <v>55.320421372693346</v>
      </c>
    </row>
    <row r="11732" spans="1:5" x14ac:dyDescent="0.35">
      <c r="A11732">
        <f t="shared" si="919"/>
        <v>11721</v>
      </c>
      <c r="B11732">
        <f t="shared" ca="1" si="915"/>
        <v>5.1958463388690201E-3</v>
      </c>
      <c r="C11732">
        <f t="shared" ca="1" si="917"/>
        <v>13.873046775533027</v>
      </c>
      <c r="D11732" s="48">
        <f t="shared" ca="1" si="916"/>
        <v>51.083708858122641</v>
      </c>
      <c r="E11732">
        <f t="shared" ca="1" si="918"/>
        <v>58.160197121433043</v>
      </c>
    </row>
    <row r="11733" spans="1:5" x14ac:dyDescent="0.35">
      <c r="A11733">
        <f t="shared" si="919"/>
        <v>11722</v>
      </c>
      <c r="B11733">
        <f t="shared" ca="1" si="915"/>
        <v>4.0341746870597647E-3</v>
      </c>
      <c r="C11733">
        <f t="shared" ca="1" si="917"/>
        <v>15.744274389486392</v>
      </c>
      <c r="D11733" s="48">
        <f t="shared" ca="1" si="916"/>
        <v>53.827361840160052</v>
      </c>
      <c r="E11733">
        <f t="shared" ca="1" si="918"/>
        <v>46.025108528121287</v>
      </c>
    </row>
    <row r="11734" spans="1:5" x14ac:dyDescent="0.35">
      <c r="A11734">
        <f t="shared" si="919"/>
        <v>11723</v>
      </c>
      <c r="B11734">
        <f t="shared" ca="1" si="915"/>
        <v>5.5527499167121212E-3</v>
      </c>
      <c r="C11734">
        <f t="shared" ca="1" si="917"/>
        <v>13.419796892239033</v>
      </c>
      <c r="D11734" s="48">
        <f t="shared" ca="1" si="916"/>
        <v>49.912131294787436</v>
      </c>
      <c r="E11734">
        <f t="shared" ca="1" si="918"/>
        <v>49.726868823085262</v>
      </c>
    </row>
    <row r="11735" spans="1:5" x14ac:dyDescent="0.35">
      <c r="A11735">
        <f t="shared" si="919"/>
        <v>11724</v>
      </c>
      <c r="B11735">
        <f t="shared" ca="1" si="915"/>
        <v>4.2977171963347249E-3</v>
      </c>
      <c r="C11735">
        <f t="shared" ca="1" si="917"/>
        <v>15.253906602644397</v>
      </c>
      <c r="D11735" s="48">
        <f t="shared" ca="1" si="916"/>
        <v>51.375071956473377</v>
      </c>
      <c r="E11735">
        <f t="shared" ca="1" si="918"/>
        <v>61.973472293560391</v>
      </c>
    </row>
    <row r="11736" spans="1:5" x14ac:dyDescent="0.35">
      <c r="A11736">
        <f t="shared" si="919"/>
        <v>11725</v>
      </c>
      <c r="B11736">
        <f t="shared" ca="1" si="915"/>
        <v>4.4595364614422334E-3</v>
      </c>
      <c r="C11736">
        <f t="shared" ca="1" si="917"/>
        <v>14.974596899095033</v>
      </c>
      <c r="D11736" s="48">
        <f t="shared" ca="1" si="916"/>
        <v>51.503464343235102</v>
      </c>
      <c r="E11736">
        <f t="shared" ca="1" si="918"/>
        <v>53.547427949421973</v>
      </c>
    </row>
    <row r="11737" spans="1:5" x14ac:dyDescent="0.35">
      <c r="A11737">
        <f t="shared" si="919"/>
        <v>11726</v>
      </c>
      <c r="B11737">
        <f t="shared" ca="1" si="915"/>
        <v>4.8851804593147792E-3</v>
      </c>
      <c r="C11737">
        <f t="shared" ca="1" si="917"/>
        <v>14.30736624016262</v>
      </c>
      <c r="D11737" s="48">
        <f t="shared" ca="1" si="916"/>
        <v>53.278771066129671</v>
      </c>
      <c r="E11737">
        <f t="shared" ca="1" si="918"/>
        <v>63.989465715361973</v>
      </c>
    </row>
    <row r="11738" spans="1:5" x14ac:dyDescent="0.35">
      <c r="A11738">
        <f t="shared" si="919"/>
        <v>11727</v>
      </c>
      <c r="B11738">
        <f t="shared" ca="1" si="915"/>
        <v>4.05345485129756E-3</v>
      </c>
      <c r="C11738">
        <f t="shared" ca="1" si="917"/>
        <v>15.706786119856908</v>
      </c>
      <c r="D11738" s="48">
        <f t="shared" ca="1" si="916"/>
        <v>53.12788288127453</v>
      </c>
      <c r="E11738">
        <f t="shared" ca="1" si="918"/>
        <v>35.206227364043521</v>
      </c>
    </row>
    <row r="11739" spans="1:5" x14ac:dyDescent="0.35">
      <c r="A11739">
        <f t="shared" si="919"/>
        <v>11728</v>
      </c>
      <c r="B11739">
        <f t="shared" ca="1" si="915"/>
        <v>6.3068476270762971E-3</v>
      </c>
      <c r="C11739">
        <f t="shared" ca="1" si="917"/>
        <v>12.591974360051083</v>
      </c>
      <c r="D11739" s="48">
        <f t="shared" ca="1" si="916"/>
        <v>52.852465775604749</v>
      </c>
      <c r="E11739">
        <f t="shared" ca="1" si="918"/>
        <v>27.360251850095448</v>
      </c>
    </row>
    <row r="11740" spans="1:5" x14ac:dyDescent="0.35">
      <c r="A11740">
        <f t="shared" si="919"/>
        <v>11729</v>
      </c>
      <c r="B11740">
        <f t="shared" ca="1" si="915"/>
        <v>5.5632152840986099E-3</v>
      </c>
      <c r="C11740">
        <f t="shared" ca="1" si="917"/>
        <v>13.407168474212993</v>
      </c>
      <c r="D11740" s="48">
        <f t="shared" ca="1" si="916"/>
        <v>52.507314985481258</v>
      </c>
      <c r="E11740">
        <f t="shared" ca="1" si="918"/>
        <v>39.675935870043062</v>
      </c>
    </row>
    <row r="11741" spans="1:5" x14ac:dyDescent="0.35">
      <c r="A11741">
        <f t="shared" si="919"/>
        <v>11730</v>
      </c>
      <c r="B11741">
        <f t="shared" ca="1" si="915"/>
        <v>3.602896844003411E-3</v>
      </c>
      <c r="C11741">
        <f t="shared" ca="1" si="917"/>
        <v>16.659965053465267</v>
      </c>
      <c r="D11741" s="48">
        <f t="shared" ca="1" si="916"/>
        <v>52.722999756183434</v>
      </c>
      <c r="E11741">
        <f t="shared" ca="1" si="918"/>
        <v>63.591998900607365</v>
      </c>
    </row>
    <row r="11742" spans="1:5" x14ac:dyDescent="0.35">
      <c r="A11742">
        <f t="shared" si="919"/>
        <v>11731</v>
      </c>
      <c r="B11742">
        <f t="shared" ca="1" si="915"/>
        <v>5.4923859884664916E-3</v>
      </c>
      <c r="C11742">
        <f t="shared" ca="1" si="917"/>
        <v>13.493340342949118</v>
      </c>
      <c r="D11742" s="48">
        <f t="shared" ca="1" si="916"/>
        <v>54.941321456101569</v>
      </c>
      <c r="E11742">
        <f t="shared" ca="1" si="918"/>
        <v>61.780732250466478</v>
      </c>
    </row>
    <row r="11743" spans="1:5" x14ac:dyDescent="0.35">
      <c r="A11743">
        <f t="shared" si="919"/>
        <v>11732</v>
      </c>
      <c r="B11743">
        <f t="shared" ca="1" si="915"/>
        <v>5.779989252373414E-3</v>
      </c>
      <c r="C11743">
        <f t="shared" ca="1" si="917"/>
        <v>13.153353273129824</v>
      </c>
      <c r="D11743" s="48">
        <f t="shared" ca="1" si="916"/>
        <v>52.818926384023101</v>
      </c>
      <c r="E11743">
        <f t="shared" ca="1" si="918"/>
        <v>70.653282662965481</v>
      </c>
    </row>
    <row r="11744" spans="1:5" x14ac:dyDescent="0.35">
      <c r="A11744">
        <f t="shared" si="919"/>
        <v>11733</v>
      </c>
      <c r="B11744">
        <f t="shared" ca="1" si="915"/>
        <v>5.5745907340445672E-3</v>
      </c>
      <c r="C11744">
        <f t="shared" ca="1" si="917"/>
        <v>13.393482226689237</v>
      </c>
      <c r="D11744" s="48">
        <f t="shared" ca="1" si="916"/>
        <v>48.733077017530135</v>
      </c>
      <c r="E11744">
        <f t="shared" ca="1" si="918"/>
        <v>51.871612053943231</v>
      </c>
    </row>
    <row r="11745" spans="1:5" x14ac:dyDescent="0.35">
      <c r="A11745">
        <f t="shared" si="919"/>
        <v>11734</v>
      </c>
      <c r="B11745">
        <f t="shared" ca="1" si="915"/>
        <v>5.4637186018831694E-3</v>
      </c>
      <c r="C11745">
        <f t="shared" ca="1" si="917"/>
        <v>13.528692889671399</v>
      </c>
      <c r="D11745" s="48">
        <f t="shared" ca="1" si="916"/>
        <v>51.893179689635431</v>
      </c>
      <c r="E11745">
        <f t="shared" ca="1" si="918"/>
        <v>30.569868311105569</v>
      </c>
    </row>
    <row r="11746" spans="1:5" x14ac:dyDescent="0.35">
      <c r="A11746">
        <f t="shared" si="919"/>
        <v>11735</v>
      </c>
      <c r="B11746">
        <f t="shared" ca="1" si="915"/>
        <v>4.8941362376689118E-3</v>
      </c>
      <c r="C11746">
        <f t="shared" ca="1" si="917"/>
        <v>14.294269723611402</v>
      </c>
      <c r="D11746" s="48">
        <f t="shared" ca="1" si="916"/>
        <v>55.214492487368666</v>
      </c>
      <c r="E11746">
        <f t="shared" ca="1" si="918"/>
        <v>32.719059573165481</v>
      </c>
    </row>
    <row r="11747" spans="1:5" x14ac:dyDescent="0.35">
      <c r="A11747">
        <f t="shared" si="919"/>
        <v>11736</v>
      </c>
      <c r="B11747">
        <f t="shared" ca="1" si="915"/>
        <v>5.8376626948537166E-3</v>
      </c>
      <c r="C11747">
        <f t="shared" ca="1" si="917"/>
        <v>13.088217432854579</v>
      </c>
      <c r="D11747" s="48">
        <f t="shared" ca="1" si="916"/>
        <v>53.385612233556834</v>
      </c>
      <c r="E11747">
        <f t="shared" ca="1" si="918"/>
        <v>58.263387261171317</v>
      </c>
    </row>
    <row r="11748" spans="1:5" x14ac:dyDescent="0.35">
      <c r="A11748">
        <f t="shared" si="919"/>
        <v>11737</v>
      </c>
      <c r="B11748">
        <f t="shared" ca="1" si="915"/>
        <v>5.4766107534274296E-3</v>
      </c>
      <c r="C11748">
        <f t="shared" ca="1" si="917"/>
        <v>13.512759976774682</v>
      </c>
      <c r="D11748" s="48">
        <f t="shared" ca="1" si="916"/>
        <v>50.114035000908125</v>
      </c>
      <c r="E11748">
        <f t="shared" ca="1" si="918"/>
        <v>54.579443076170691</v>
      </c>
    </row>
    <row r="11749" spans="1:5" x14ac:dyDescent="0.35">
      <c r="A11749">
        <f t="shared" si="919"/>
        <v>11738</v>
      </c>
      <c r="B11749">
        <f t="shared" ca="1" si="915"/>
        <v>4.4669842890228727E-3</v>
      </c>
      <c r="C11749">
        <f t="shared" ca="1" si="917"/>
        <v>14.962108077188276</v>
      </c>
      <c r="D11749" s="48">
        <f t="shared" ca="1" si="916"/>
        <v>56.049557950488825</v>
      </c>
      <c r="E11749">
        <f t="shared" ca="1" si="918"/>
        <v>45.594738204477565</v>
      </c>
    </row>
    <row r="11750" spans="1:5" x14ac:dyDescent="0.35">
      <c r="A11750">
        <f t="shared" si="919"/>
        <v>11739</v>
      </c>
      <c r="B11750">
        <f t="shared" ca="1" si="915"/>
        <v>5.2006572771026638E-3</v>
      </c>
      <c r="C11750">
        <f t="shared" ca="1" si="917"/>
        <v>13.866628566259772</v>
      </c>
      <c r="D11750" s="48">
        <f t="shared" ca="1" si="916"/>
        <v>52.580750715397045</v>
      </c>
      <c r="E11750">
        <f t="shared" ca="1" si="918"/>
        <v>52.040102157537866</v>
      </c>
    </row>
    <row r="11751" spans="1:5" x14ac:dyDescent="0.35">
      <c r="A11751">
        <f t="shared" si="919"/>
        <v>11740</v>
      </c>
      <c r="B11751">
        <f t="shared" ca="1" si="915"/>
        <v>4.7197049357316015E-3</v>
      </c>
      <c r="C11751">
        <f t="shared" ca="1" si="917"/>
        <v>14.556017725252937</v>
      </c>
      <c r="D11751" s="48">
        <f t="shared" ca="1" si="916"/>
        <v>53.315039586463136</v>
      </c>
      <c r="E11751">
        <f t="shared" ca="1" si="918"/>
        <v>57.029170412918646</v>
      </c>
    </row>
    <row r="11752" spans="1:5" x14ac:dyDescent="0.35">
      <c r="A11752">
        <f t="shared" si="919"/>
        <v>11741</v>
      </c>
      <c r="B11752">
        <f t="shared" ca="1" si="915"/>
        <v>5.3566317018146755E-3</v>
      </c>
      <c r="C11752">
        <f t="shared" ca="1" si="917"/>
        <v>13.663252880983546</v>
      </c>
      <c r="D11752" s="48">
        <f t="shared" ca="1" si="916"/>
        <v>52.16317100494409</v>
      </c>
      <c r="E11752">
        <f t="shared" ca="1" si="918"/>
        <v>60.770795523302269</v>
      </c>
    </row>
    <row r="11753" spans="1:5" x14ac:dyDescent="0.35">
      <c r="A11753">
        <f t="shared" si="919"/>
        <v>11742</v>
      </c>
      <c r="B11753">
        <f t="shared" ca="1" si="915"/>
        <v>5.9651303706370843E-3</v>
      </c>
      <c r="C11753">
        <f t="shared" ca="1" si="917"/>
        <v>12.947622542885199</v>
      </c>
      <c r="D11753" s="48">
        <f t="shared" ca="1" si="916"/>
        <v>50.910796850470895</v>
      </c>
      <c r="E11753">
        <f t="shared" ca="1" si="918"/>
        <v>40.441527178115862</v>
      </c>
    </row>
    <row r="11754" spans="1:5" x14ac:dyDescent="0.35">
      <c r="A11754">
        <f t="shared" si="919"/>
        <v>11743</v>
      </c>
      <c r="B11754">
        <f t="shared" ca="1" si="915"/>
        <v>4.9949426844078113E-3</v>
      </c>
      <c r="C11754">
        <f t="shared" ca="1" si="917"/>
        <v>14.149293178190282</v>
      </c>
      <c r="D11754" s="48">
        <f t="shared" ca="1" si="916"/>
        <v>52.906724930898321</v>
      </c>
      <c r="E11754">
        <f t="shared" ca="1" si="918"/>
        <v>33.074783111086539</v>
      </c>
    </row>
    <row r="11755" spans="1:5" x14ac:dyDescent="0.35">
      <c r="A11755">
        <f t="shared" si="919"/>
        <v>11744</v>
      </c>
      <c r="B11755">
        <f t="shared" ca="1" si="915"/>
        <v>5.8713585240128905E-3</v>
      </c>
      <c r="C11755">
        <f t="shared" ca="1" si="917"/>
        <v>13.050606638689459</v>
      </c>
      <c r="D11755" s="48">
        <f t="shared" ca="1" si="916"/>
        <v>52.953906246198564</v>
      </c>
      <c r="E11755">
        <f t="shared" ca="1" si="918"/>
        <v>45.297404632626233</v>
      </c>
    </row>
    <row r="11756" spans="1:5" x14ac:dyDescent="0.35">
      <c r="A11756">
        <f t="shared" si="919"/>
        <v>11745</v>
      </c>
      <c r="B11756">
        <f t="shared" ca="1" si="915"/>
        <v>3.9677674877652089E-3</v>
      </c>
      <c r="C11756">
        <f t="shared" ca="1" si="917"/>
        <v>15.875481008295361</v>
      </c>
      <c r="D11756" s="48">
        <f t="shared" ca="1" si="916"/>
        <v>52.401720784392481</v>
      </c>
      <c r="E11756">
        <f t="shared" ca="1" si="918"/>
        <v>73.882840157216918</v>
      </c>
    </row>
    <row r="11757" spans="1:5" x14ac:dyDescent="0.35">
      <c r="A11757">
        <f t="shared" si="919"/>
        <v>11746</v>
      </c>
      <c r="B11757">
        <f t="shared" ca="1" si="915"/>
        <v>4.2387180608856245E-3</v>
      </c>
      <c r="C11757">
        <f t="shared" ca="1" si="917"/>
        <v>15.359700053963566</v>
      </c>
      <c r="D11757" s="48">
        <f t="shared" ca="1" si="916"/>
        <v>52.443243862651393</v>
      </c>
      <c r="E11757">
        <f t="shared" ca="1" si="918"/>
        <v>36.841674949067908</v>
      </c>
    </row>
    <row r="11758" spans="1:5" x14ac:dyDescent="0.35">
      <c r="A11758">
        <f t="shared" si="919"/>
        <v>11747</v>
      </c>
      <c r="B11758">
        <f t="shared" ca="1" si="915"/>
        <v>3.8461524604972356E-3</v>
      </c>
      <c r="C11758">
        <f t="shared" ca="1" si="917"/>
        <v>16.124518401193278</v>
      </c>
      <c r="D11758" s="48">
        <f t="shared" ca="1" si="916"/>
        <v>51.516506427099017</v>
      </c>
      <c r="E11758">
        <f t="shared" ca="1" si="918"/>
        <v>46.418246310704347</v>
      </c>
    </row>
    <row r="11759" spans="1:5" x14ac:dyDescent="0.35">
      <c r="A11759">
        <f t="shared" si="919"/>
        <v>11748</v>
      </c>
      <c r="B11759">
        <f t="shared" ca="1" si="915"/>
        <v>3.8151449120745699E-3</v>
      </c>
      <c r="C11759">
        <f t="shared" ca="1" si="917"/>
        <v>16.18991172241704</v>
      </c>
      <c r="D11759" s="48">
        <f t="shared" ca="1" si="916"/>
        <v>48.352846988558966</v>
      </c>
      <c r="E11759">
        <f t="shared" ca="1" si="918"/>
        <v>15.798496588069035</v>
      </c>
    </row>
    <row r="11760" spans="1:5" x14ac:dyDescent="0.35">
      <c r="A11760">
        <f t="shared" si="919"/>
        <v>11749</v>
      </c>
      <c r="B11760">
        <f t="shared" ca="1" si="915"/>
        <v>5.0549606470517948E-3</v>
      </c>
      <c r="C11760">
        <f t="shared" ca="1" si="917"/>
        <v>14.065044498998263</v>
      </c>
      <c r="D11760" s="48">
        <f t="shared" ca="1" si="916"/>
        <v>54.951372480886505</v>
      </c>
      <c r="E11760">
        <f t="shared" ca="1" si="918"/>
        <v>33.108026164331221</v>
      </c>
    </row>
    <row r="11761" spans="1:5" x14ac:dyDescent="0.35">
      <c r="A11761">
        <f t="shared" si="919"/>
        <v>11750</v>
      </c>
      <c r="B11761">
        <f t="shared" ca="1" si="915"/>
        <v>5.1126303124728765E-3</v>
      </c>
      <c r="C11761">
        <f t="shared" ca="1" si="917"/>
        <v>13.985493788565682</v>
      </c>
      <c r="D11761" s="48">
        <f t="shared" ca="1" si="916"/>
        <v>54.425306505411683</v>
      </c>
      <c r="E11761">
        <f t="shared" ca="1" si="918"/>
        <v>54.754865897575989</v>
      </c>
    </row>
    <row r="11762" spans="1:5" x14ac:dyDescent="0.35">
      <c r="A11762">
        <f t="shared" si="919"/>
        <v>11751</v>
      </c>
      <c r="B11762">
        <f t="shared" ca="1" si="915"/>
        <v>4.2945573216863426E-3</v>
      </c>
      <c r="C11762">
        <f t="shared" ca="1" si="917"/>
        <v>15.259517375317055</v>
      </c>
      <c r="D11762" s="48">
        <f t="shared" ca="1" si="916"/>
        <v>52.652105574915034</v>
      </c>
      <c r="E11762">
        <f t="shared" ca="1" si="918"/>
        <v>49.257595121738895</v>
      </c>
    </row>
    <row r="11763" spans="1:5" x14ac:dyDescent="0.35">
      <c r="A11763">
        <f t="shared" si="919"/>
        <v>11752</v>
      </c>
      <c r="B11763">
        <f t="shared" ca="1" si="915"/>
        <v>4.5596314291704342E-3</v>
      </c>
      <c r="C11763">
        <f t="shared" ca="1" si="917"/>
        <v>14.809320452071921</v>
      </c>
      <c r="D11763" s="48">
        <f t="shared" ca="1" si="916"/>
        <v>50.680639028839074</v>
      </c>
      <c r="E11763">
        <f t="shared" ca="1" si="918"/>
        <v>44.562322060573891</v>
      </c>
    </row>
    <row r="11764" spans="1:5" x14ac:dyDescent="0.35">
      <c r="A11764">
        <f t="shared" si="919"/>
        <v>11753</v>
      </c>
      <c r="B11764">
        <f t="shared" ca="1" si="915"/>
        <v>4.6247108761067615E-3</v>
      </c>
      <c r="C11764">
        <f t="shared" ca="1" si="917"/>
        <v>14.704752070158689</v>
      </c>
      <c r="D11764" s="48">
        <f t="shared" ca="1" si="916"/>
        <v>49.979162518015031</v>
      </c>
      <c r="E11764">
        <f t="shared" ca="1" si="918"/>
        <v>51.387039339381971</v>
      </c>
    </row>
    <row r="11765" spans="1:5" x14ac:dyDescent="0.35">
      <c r="A11765">
        <f t="shared" si="919"/>
        <v>11754</v>
      </c>
      <c r="B11765">
        <f t="shared" ca="1" si="915"/>
        <v>3.6303198696983948E-3</v>
      </c>
      <c r="C11765">
        <f t="shared" ca="1" si="917"/>
        <v>16.596922026947688</v>
      </c>
      <c r="D11765" s="48">
        <f t="shared" ca="1" si="916"/>
        <v>51.167319787040221</v>
      </c>
      <c r="E11765">
        <f t="shared" ca="1" si="918"/>
        <v>50.566638483798279</v>
      </c>
    </row>
    <row r="11766" spans="1:5" x14ac:dyDescent="0.35">
      <c r="A11766">
        <f t="shared" si="919"/>
        <v>11755</v>
      </c>
      <c r="B11766">
        <f t="shared" ca="1" si="915"/>
        <v>5.9182586976052817E-3</v>
      </c>
      <c r="C11766">
        <f t="shared" ca="1" si="917"/>
        <v>12.99879298880249</v>
      </c>
      <c r="D11766" s="48">
        <f t="shared" ca="1" si="916"/>
        <v>52.871386325407123</v>
      </c>
      <c r="E11766">
        <f t="shared" ca="1" si="918"/>
        <v>35.312379011669506</v>
      </c>
    </row>
    <row r="11767" spans="1:5" x14ac:dyDescent="0.35">
      <c r="A11767">
        <f t="shared" si="919"/>
        <v>11756</v>
      </c>
      <c r="B11767">
        <f t="shared" ca="1" si="915"/>
        <v>7.3425263684930697E-3</v>
      </c>
      <c r="C11767">
        <f t="shared" ca="1" si="917"/>
        <v>11.670171614951197</v>
      </c>
      <c r="D11767" s="48">
        <f t="shared" ca="1" si="916"/>
        <v>52.474477938210697</v>
      </c>
      <c r="E11767">
        <f t="shared" ca="1" si="918"/>
        <v>68.809986497557276</v>
      </c>
    </row>
    <row r="11768" spans="1:5" x14ac:dyDescent="0.35">
      <c r="A11768">
        <f t="shared" si="919"/>
        <v>11757</v>
      </c>
      <c r="B11768">
        <f t="shared" ca="1" si="915"/>
        <v>3.6516560323727795E-3</v>
      </c>
      <c r="C11768">
        <f t="shared" ca="1" si="917"/>
        <v>16.548364139305576</v>
      </c>
      <c r="D11768" s="48">
        <f t="shared" ca="1" si="916"/>
        <v>51.425518429318309</v>
      </c>
      <c r="E11768">
        <f t="shared" ca="1" si="918"/>
        <v>37.736455982894462</v>
      </c>
    </row>
    <row r="11769" spans="1:5" x14ac:dyDescent="0.35">
      <c r="A11769">
        <f t="shared" si="919"/>
        <v>11758</v>
      </c>
      <c r="B11769">
        <f t="shared" ca="1" si="915"/>
        <v>4.9612626942478035E-3</v>
      </c>
      <c r="C11769">
        <f t="shared" ca="1" si="917"/>
        <v>14.197238836919537</v>
      </c>
      <c r="D11769" s="48">
        <f t="shared" ca="1" si="916"/>
        <v>54.343366390687478</v>
      </c>
      <c r="E11769">
        <f t="shared" ca="1" si="918"/>
        <v>49.012344974145208</v>
      </c>
    </row>
    <row r="11770" spans="1:5" x14ac:dyDescent="0.35">
      <c r="A11770">
        <f t="shared" si="919"/>
        <v>11759</v>
      </c>
      <c r="B11770">
        <f t="shared" ca="1" si="915"/>
        <v>5.4608163260571425E-3</v>
      </c>
      <c r="C11770">
        <f t="shared" ca="1" si="917"/>
        <v>13.532287478871584</v>
      </c>
      <c r="D11770" s="48">
        <f t="shared" ca="1" si="916"/>
        <v>53.122044516986897</v>
      </c>
      <c r="E11770">
        <f t="shared" ca="1" si="918"/>
        <v>60.504202743172172</v>
      </c>
    </row>
    <row r="11771" spans="1:5" x14ac:dyDescent="0.35">
      <c r="A11771">
        <f t="shared" si="919"/>
        <v>11760</v>
      </c>
      <c r="B11771">
        <f t="shared" ca="1" si="915"/>
        <v>5.5654077801846943E-3</v>
      </c>
      <c r="C11771">
        <f t="shared" ca="1" si="917"/>
        <v>13.40452733261135</v>
      </c>
      <c r="D11771" s="48">
        <f t="shared" ca="1" si="916"/>
        <v>51.525421060319779</v>
      </c>
      <c r="E11771">
        <f t="shared" ca="1" si="918"/>
        <v>54.02902899388144</v>
      </c>
    </row>
    <row r="11772" spans="1:5" x14ac:dyDescent="0.35">
      <c r="A11772">
        <f t="shared" si="919"/>
        <v>11761</v>
      </c>
      <c r="B11772">
        <f t="shared" ca="1" si="915"/>
        <v>5.3124977003525488E-3</v>
      </c>
      <c r="C11772">
        <f t="shared" ca="1" si="917"/>
        <v>13.719889780898399</v>
      </c>
      <c r="D11772" s="48">
        <f t="shared" ca="1" si="916"/>
        <v>51.12071461239627</v>
      </c>
      <c r="E11772">
        <f t="shared" ca="1" si="918"/>
        <v>81.129194890127593</v>
      </c>
    </row>
    <row r="11773" spans="1:5" x14ac:dyDescent="0.35">
      <c r="A11773">
        <f t="shared" si="919"/>
        <v>11762</v>
      </c>
      <c r="B11773">
        <f t="shared" ca="1" si="915"/>
        <v>3.1762052463709203E-3</v>
      </c>
      <c r="C11773">
        <f t="shared" ca="1" si="917"/>
        <v>17.74376269596647</v>
      </c>
      <c r="D11773" s="48">
        <f t="shared" ca="1" si="916"/>
        <v>52.889125196108303</v>
      </c>
      <c r="E11773">
        <f t="shared" ca="1" si="918"/>
        <v>54.822220060684536</v>
      </c>
    </row>
    <row r="11774" spans="1:5" x14ac:dyDescent="0.35">
      <c r="A11774">
        <f t="shared" si="919"/>
        <v>11763</v>
      </c>
      <c r="B11774">
        <f t="shared" ca="1" si="915"/>
        <v>5.926019784093765E-3</v>
      </c>
      <c r="C11774">
        <f t="shared" ca="1" si="917"/>
        <v>12.990278183485886</v>
      </c>
      <c r="D11774" s="48">
        <f t="shared" ca="1" si="916"/>
        <v>51.817284800412075</v>
      </c>
      <c r="E11774">
        <f t="shared" ca="1" si="918"/>
        <v>39.454119678059449</v>
      </c>
    </row>
    <row r="11775" spans="1:5" x14ac:dyDescent="0.35">
      <c r="A11775">
        <f t="shared" si="919"/>
        <v>11764</v>
      </c>
      <c r="B11775">
        <f t="shared" ca="1" si="915"/>
        <v>5.1519089502440893E-3</v>
      </c>
      <c r="C11775">
        <f t="shared" ca="1" si="917"/>
        <v>13.932078423656371</v>
      </c>
      <c r="D11775" s="48">
        <f t="shared" ca="1" si="916"/>
        <v>51.604169592555863</v>
      </c>
      <c r="E11775">
        <f t="shared" ca="1" si="918"/>
        <v>84.4856069742508</v>
      </c>
    </row>
    <row r="11776" spans="1:5" x14ac:dyDescent="0.35">
      <c r="A11776">
        <f t="shared" si="919"/>
        <v>11765</v>
      </c>
      <c r="B11776">
        <f t="shared" ca="1" si="915"/>
        <v>4.8410520168679274E-3</v>
      </c>
      <c r="C11776">
        <f t="shared" ca="1" si="917"/>
        <v>14.372427462067632</v>
      </c>
      <c r="D11776" s="48">
        <f t="shared" ca="1" si="916"/>
        <v>52.952117778563277</v>
      </c>
      <c r="E11776">
        <f t="shared" ca="1" si="918"/>
        <v>53.889257889321598</v>
      </c>
    </row>
    <row r="11777" spans="1:5" x14ac:dyDescent="0.35">
      <c r="A11777">
        <f t="shared" si="919"/>
        <v>11766</v>
      </c>
      <c r="B11777">
        <f t="shared" ca="1" si="915"/>
        <v>4.7943066652238369E-3</v>
      </c>
      <c r="C11777">
        <f t="shared" ca="1" si="917"/>
        <v>14.442324373915257</v>
      </c>
      <c r="D11777" s="48">
        <f t="shared" ca="1" si="916"/>
        <v>54.544226110845912</v>
      </c>
      <c r="E11777">
        <f t="shared" ca="1" si="918"/>
        <v>59.943170305204227</v>
      </c>
    </row>
    <row r="11778" spans="1:5" x14ac:dyDescent="0.35">
      <c r="A11778">
        <f t="shared" si="919"/>
        <v>11767</v>
      </c>
      <c r="B11778">
        <f t="shared" ca="1" si="915"/>
        <v>4.8878900715761909E-3</v>
      </c>
      <c r="C11778">
        <f t="shared" ca="1" si="917"/>
        <v>14.30340003095839</v>
      </c>
      <c r="D11778" s="48">
        <f t="shared" ca="1" si="916"/>
        <v>51.468393797981612</v>
      </c>
      <c r="E11778">
        <f t="shared" ca="1" si="918"/>
        <v>92.400142161682083</v>
      </c>
    </row>
    <row r="11779" spans="1:5" x14ac:dyDescent="0.35">
      <c r="A11779">
        <f t="shared" si="919"/>
        <v>11768</v>
      </c>
      <c r="B11779">
        <f t="shared" ca="1" si="915"/>
        <v>4.1465828073814354E-3</v>
      </c>
      <c r="C11779">
        <f t="shared" ca="1" si="917"/>
        <v>15.529405441626116</v>
      </c>
      <c r="D11779" s="48">
        <f t="shared" ca="1" si="916"/>
        <v>51.273509893766956</v>
      </c>
      <c r="E11779">
        <f t="shared" ca="1" si="918"/>
        <v>42.206227943434456</v>
      </c>
    </row>
    <row r="11780" spans="1:5" x14ac:dyDescent="0.35">
      <c r="A11780">
        <f t="shared" si="919"/>
        <v>11769</v>
      </c>
      <c r="B11780">
        <f t="shared" ca="1" si="915"/>
        <v>6.5580577737846752E-3</v>
      </c>
      <c r="C11780">
        <f t="shared" ca="1" si="917"/>
        <v>12.348448102562692</v>
      </c>
      <c r="D11780" s="48">
        <f t="shared" ca="1" si="916"/>
        <v>53.318663218225907</v>
      </c>
      <c r="E11780">
        <f t="shared" ca="1" si="918"/>
        <v>64.611813507383872</v>
      </c>
    </row>
    <row r="11781" spans="1:5" x14ac:dyDescent="0.35">
      <c r="A11781">
        <f t="shared" si="919"/>
        <v>11770</v>
      </c>
      <c r="B11781">
        <f t="shared" ca="1" si="915"/>
        <v>4.6593285699723262E-3</v>
      </c>
      <c r="C11781">
        <f t="shared" ca="1" si="917"/>
        <v>14.650023835543083</v>
      </c>
      <c r="D11781" s="48">
        <f t="shared" ca="1" si="916"/>
        <v>53.007538225753784</v>
      </c>
      <c r="E11781">
        <f t="shared" ca="1" si="918"/>
        <v>60.960519424921429</v>
      </c>
    </row>
    <row r="11782" spans="1:5" x14ac:dyDescent="0.35">
      <c r="A11782">
        <f t="shared" si="919"/>
        <v>11771</v>
      </c>
      <c r="B11782">
        <f t="shared" ca="1" si="915"/>
        <v>4.8683603540809611E-3</v>
      </c>
      <c r="C11782">
        <f t="shared" ca="1" si="917"/>
        <v>14.332060786676299</v>
      </c>
      <c r="D11782" s="48">
        <f t="shared" ca="1" si="916"/>
        <v>50.777140515560923</v>
      </c>
      <c r="E11782">
        <f t="shared" ca="1" si="918"/>
        <v>54.786807552435519</v>
      </c>
    </row>
    <row r="11783" spans="1:5" x14ac:dyDescent="0.35">
      <c r="A11783">
        <f t="shared" si="919"/>
        <v>11772</v>
      </c>
      <c r="B11783">
        <f t="shared" ca="1" si="915"/>
        <v>4.4417400432614045E-3</v>
      </c>
      <c r="C11783">
        <f t="shared" ca="1" si="917"/>
        <v>15.004565760767809</v>
      </c>
      <c r="D11783" s="48">
        <f t="shared" ca="1" si="916"/>
        <v>49.743263301177031</v>
      </c>
      <c r="E11783">
        <f t="shared" ca="1" si="918"/>
        <v>22.695519214772602</v>
      </c>
    </row>
    <row r="11784" spans="1:5" x14ac:dyDescent="0.35">
      <c r="A11784">
        <f t="shared" si="919"/>
        <v>11773</v>
      </c>
      <c r="B11784">
        <f t="shared" ca="1" si="915"/>
        <v>5.0511870368620511E-3</v>
      </c>
      <c r="C11784">
        <f t="shared" ca="1" si="917"/>
        <v>14.070297332206701</v>
      </c>
      <c r="D11784" s="48">
        <f t="shared" ca="1" si="916"/>
        <v>51.760757339082609</v>
      </c>
      <c r="E11784">
        <f t="shared" ca="1" si="918"/>
        <v>54.666488012219425</v>
      </c>
    </row>
    <row r="11785" spans="1:5" x14ac:dyDescent="0.35">
      <c r="A11785">
        <f t="shared" si="919"/>
        <v>11774</v>
      </c>
      <c r="B11785">
        <f t="shared" ca="1" si="915"/>
        <v>4.3073911754160773E-3</v>
      </c>
      <c r="C11785">
        <f t="shared" ca="1" si="917"/>
        <v>15.236767583313839</v>
      </c>
      <c r="D11785" s="48">
        <f t="shared" ca="1" si="916"/>
        <v>52.734496326269863</v>
      </c>
      <c r="E11785">
        <f t="shared" ca="1" si="918"/>
        <v>28.331006344562759</v>
      </c>
    </row>
    <row r="11786" spans="1:5" x14ac:dyDescent="0.35">
      <c r="A11786">
        <f t="shared" si="919"/>
        <v>11775</v>
      </c>
      <c r="B11786">
        <f t="shared" ca="1" si="915"/>
        <v>4.7190774935538613E-3</v>
      </c>
      <c r="C11786">
        <f t="shared" ca="1" si="917"/>
        <v>14.556985367330608</v>
      </c>
      <c r="D11786" s="48">
        <f t="shared" ca="1" si="916"/>
        <v>51.584519033973059</v>
      </c>
      <c r="E11786">
        <f t="shared" ca="1" si="918"/>
        <v>49.43218841097152</v>
      </c>
    </row>
    <row r="11787" spans="1:5" x14ac:dyDescent="0.35">
      <c r="A11787">
        <f t="shared" si="919"/>
        <v>11776</v>
      </c>
      <c r="B11787">
        <f t="shared" ca="1" si="915"/>
        <v>4.0473781306314908E-3</v>
      </c>
      <c r="C11787">
        <f t="shared" ca="1" si="917"/>
        <v>15.71857275679994</v>
      </c>
      <c r="D11787" s="48">
        <f t="shared" ca="1" si="916"/>
        <v>52.452984827676197</v>
      </c>
      <c r="E11787">
        <f t="shared" ca="1" si="918"/>
        <v>19.329155768157896</v>
      </c>
    </row>
    <row r="11788" spans="1:5" x14ac:dyDescent="0.35">
      <c r="A11788">
        <f t="shared" si="919"/>
        <v>11777</v>
      </c>
      <c r="B11788">
        <f t="shared" ref="B11788:B11851" ca="1" si="920">_xlfn.GAMMA.INV(RAND(),$B$6,$B$7)</f>
        <v>5.2143708602978471E-3</v>
      </c>
      <c r="C11788">
        <f t="shared" ca="1" si="917"/>
        <v>13.848382227124057</v>
      </c>
      <c r="D11788" s="48">
        <f t="shared" ref="D11788:D11851" ca="1" si="921">_xlfn.NORM.INV(RAND(),$B$4,C11788/SQRT($B$2))</f>
        <v>51.563318290455292</v>
      </c>
      <c r="E11788">
        <f t="shared" ca="1" si="918"/>
        <v>29.549155744894144</v>
      </c>
    </row>
    <row r="11789" spans="1:5" x14ac:dyDescent="0.35">
      <c r="A11789">
        <f t="shared" si="919"/>
        <v>11778</v>
      </c>
      <c r="B11789">
        <f t="shared" ca="1" si="920"/>
        <v>5.5517396117161456E-3</v>
      </c>
      <c r="C11789">
        <f t="shared" ref="C11789:C11852" ca="1" si="922">1/SQRT(B11789)</f>
        <v>13.421017903311656</v>
      </c>
      <c r="D11789" s="48">
        <f t="shared" ca="1" si="921"/>
        <v>51.811739580827066</v>
      </c>
      <c r="E11789">
        <f t="shared" ref="E11789:E11852" ca="1" si="923">_xlfn.NORM.INV(RAND(),D11789,C11789)</f>
        <v>17.738152588992826</v>
      </c>
    </row>
    <row r="11790" spans="1:5" x14ac:dyDescent="0.35">
      <c r="A11790">
        <f t="shared" ref="A11790:A11853" si="924">A11789+1</f>
        <v>11779</v>
      </c>
      <c r="B11790">
        <f t="shared" ca="1" si="920"/>
        <v>4.9885629323990748E-3</v>
      </c>
      <c r="C11790">
        <f t="shared" ca="1" si="922"/>
        <v>14.158337881097346</v>
      </c>
      <c r="D11790" s="48">
        <f t="shared" ca="1" si="921"/>
        <v>50.259464201984983</v>
      </c>
      <c r="E11790">
        <f t="shared" ca="1" si="923"/>
        <v>60.312776634655521</v>
      </c>
    </row>
    <row r="11791" spans="1:5" x14ac:dyDescent="0.35">
      <c r="A11791">
        <f t="shared" si="924"/>
        <v>11780</v>
      </c>
      <c r="B11791">
        <f t="shared" ca="1" si="920"/>
        <v>5.2212840904358225E-3</v>
      </c>
      <c r="C11791">
        <f t="shared" ca="1" si="922"/>
        <v>13.839211229834536</v>
      </c>
      <c r="D11791" s="48">
        <f t="shared" ca="1" si="921"/>
        <v>51.096723024515526</v>
      </c>
      <c r="E11791">
        <f t="shared" ca="1" si="923"/>
        <v>35.06350195753636</v>
      </c>
    </row>
    <row r="11792" spans="1:5" x14ac:dyDescent="0.35">
      <c r="A11792">
        <f t="shared" si="924"/>
        <v>11781</v>
      </c>
      <c r="B11792">
        <f t="shared" ca="1" si="920"/>
        <v>4.1972961512996964E-3</v>
      </c>
      <c r="C11792">
        <f t="shared" ca="1" si="922"/>
        <v>15.435304216010866</v>
      </c>
      <c r="D11792" s="48">
        <f t="shared" ca="1" si="921"/>
        <v>51.337791684325985</v>
      </c>
      <c r="E11792">
        <f t="shared" ca="1" si="923"/>
        <v>65.009060738925569</v>
      </c>
    </row>
    <row r="11793" spans="1:5" x14ac:dyDescent="0.35">
      <c r="A11793">
        <f t="shared" si="924"/>
        <v>11782</v>
      </c>
      <c r="B11793">
        <f t="shared" ca="1" si="920"/>
        <v>3.6593325325839916E-3</v>
      </c>
      <c r="C11793">
        <f t="shared" ca="1" si="922"/>
        <v>16.530997555103756</v>
      </c>
      <c r="D11793" s="48">
        <f t="shared" ca="1" si="921"/>
        <v>51.786881274737517</v>
      </c>
      <c r="E11793">
        <f t="shared" ca="1" si="923"/>
        <v>43.724031146452532</v>
      </c>
    </row>
    <row r="11794" spans="1:5" x14ac:dyDescent="0.35">
      <c r="A11794">
        <f t="shared" si="924"/>
        <v>11783</v>
      </c>
      <c r="B11794">
        <f t="shared" ca="1" si="920"/>
        <v>5.585670580560689E-3</v>
      </c>
      <c r="C11794">
        <f t="shared" ca="1" si="922"/>
        <v>13.380191844675853</v>
      </c>
      <c r="D11794" s="48">
        <f t="shared" ca="1" si="921"/>
        <v>51.875766615927233</v>
      </c>
      <c r="E11794">
        <f t="shared" ca="1" si="923"/>
        <v>58.565052325300272</v>
      </c>
    </row>
    <row r="11795" spans="1:5" x14ac:dyDescent="0.35">
      <c r="A11795">
        <f t="shared" si="924"/>
        <v>11784</v>
      </c>
      <c r="B11795">
        <f t="shared" ca="1" si="920"/>
        <v>5.3849036616850001E-3</v>
      </c>
      <c r="C11795">
        <f t="shared" ca="1" si="922"/>
        <v>13.627338097708511</v>
      </c>
      <c r="D11795" s="48">
        <f t="shared" ca="1" si="921"/>
        <v>51.835332426687565</v>
      </c>
      <c r="E11795">
        <f t="shared" ca="1" si="923"/>
        <v>53.649674123850239</v>
      </c>
    </row>
    <row r="11796" spans="1:5" x14ac:dyDescent="0.35">
      <c r="A11796">
        <f t="shared" si="924"/>
        <v>11785</v>
      </c>
      <c r="B11796">
        <f t="shared" ca="1" si="920"/>
        <v>4.8805913544656097E-3</v>
      </c>
      <c r="C11796">
        <f t="shared" ca="1" si="922"/>
        <v>14.31409109910985</v>
      </c>
      <c r="D11796" s="48">
        <f t="shared" ca="1" si="921"/>
        <v>49.982952060166248</v>
      </c>
      <c r="E11796">
        <f t="shared" ca="1" si="923"/>
        <v>40.189613038317802</v>
      </c>
    </row>
    <row r="11797" spans="1:5" x14ac:dyDescent="0.35">
      <c r="A11797">
        <f t="shared" si="924"/>
        <v>11786</v>
      </c>
      <c r="B11797">
        <f t="shared" ca="1" si="920"/>
        <v>2.7832764505020054E-3</v>
      </c>
      <c r="C11797">
        <f t="shared" ca="1" si="922"/>
        <v>18.954914399461725</v>
      </c>
      <c r="D11797" s="48">
        <f t="shared" ca="1" si="921"/>
        <v>53.890952987253897</v>
      </c>
      <c r="E11797">
        <f t="shared" ca="1" si="923"/>
        <v>35.801092107962191</v>
      </c>
    </row>
    <row r="11798" spans="1:5" x14ac:dyDescent="0.35">
      <c r="A11798">
        <f t="shared" si="924"/>
        <v>11787</v>
      </c>
      <c r="B11798">
        <f t="shared" ca="1" si="920"/>
        <v>4.4877340530743775E-3</v>
      </c>
      <c r="C11798">
        <f t="shared" ca="1" si="922"/>
        <v>14.927478138512194</v>
      </c>
      <c r="D11798" s="48">
        <f t="shared" ca="1" si="921"/>
        <v>52.365091641818083</v>
      </c>
      <c r="E11798">
        <f t="shared" ca="1" si="923"/>
        <v>44.979169587839472</v>
      </c>
    </row>
    <row r="11799" spans="1:5" x14ac:dyDescent="0.35">
      <c r="A11799">
        <f t="shared" si="924"/>
        <v>11788</v>
      </c>
      <c r="B11799">
        <f t="shared" ca="1" si="920"/>
        <v>4.2715804520651341E-3</v>
      </c>
      <c r="C11799">
        <f t="shared" ca="1" si="922"/>
        <v>15.30050287440829</v>
      </c>
      <c r="D11799" s="48">
        <f t="shared" ca="1" si="921"/>
        <v>51.476738500675545</v>
      </c>
      <c r="E11799">
        <f t="shared" ca="1" si="923"/>
        <v>62.343107742979072</v>
      </c>
    </row>
    <row r="11800" spans="1:5" x14ac:dyDescent="0.35">
      <c r="A11800">
        <f t="shared" si="924"/>
        <v>11789</v>
      </c>
      <c r="B11800">
        <f t="shared" ca="1" si="920"/>
        <v>3.867895101494268E-3</v>
      </c>
      <c r="C11800">
        <f t="shared" ca="1" si="922"/>
        <v>16.079134065706089</v>
      </c>
      <c r="D11800" s="48">
        <f t="shared" ca="1" si="921"/>
        <v>52.742654552916491</v>
      </c>
      <c r="E11800">
        <f t="shared" ca="1" si="923"/>
        <v>52.338922541399455</v>
      </c>
    </row>
    <row r="11801" spans="1:5" x14ac:dyDescent="0.35">
      <c r="A11801">
        <f t="shared" si="924"/>
        <v>11790</v>
      </c>
      <c r="B11801">
        <f t="shared" ca="1" si="920"/>
        <v>3.3994537410054603E-3</v>
      </c>
      <c r="C11801">
        <f t="shared" ca="1" si="922"/>
        <v>17.151236366233189</v>
      </c>
      <c r="D11801" s="48">
        <f t="shared" ca="1" si="921"/>
        <v>52.71603007257864</v>
      </c>
      <c r="E11801">
        <f t="shared" ca="1" si="923"/>
        <v>34.753069278454802</v>
      </c>
    </row>
    <row r="11802" spans="1:5" x14ac:dyDescent="0.35">
      <c r="A11802">
        <f t="shared" si="924"/>
        <v>11791</v>
      </c>
      <c r="B11802">
        <f t="shared" ca="1" si="920"/>
        <v>4.4511586239014342E-3</v>
      </c>
      <c r="C11802">
        <f t="shared" ca="1" si="922"/>
        <v>14.98868264331966</v>
      </c>
      <c r="D11802" s="48">
        <f t="shared" ca="1" si="921"/>
        <v>50.269076906253893</v>
      </c>
      <c r="E11802">
        <f t="shared" ca="1" si="923"/>
        <v>40.029980109247148</v>
      </c>
    </row>
    <row r="11803" spans="1:5" x14ac:dyDescent="0.35">
      <c r="A11803">
        <f t="shared" si="924"/>
        <v>11792</v>
      </c>
      <c r="B11803">
        <f t="shared" ca="1" si="920"/>
        <v>5.0765314660324344E-3</v>
      </c>
      <c r="C11803">
        <f t="shared" ca="1" si="922"/>
        <v>14.035130619041338</v>
      </c>
      <c r="D11803" s="48">
        <f t="shared" ca="1" si="921"/>
        <v>51.051415891993948</v>
      </c>
      <c r="E11803">
        <f t="shared" ca="1" si="923"/>
        <v>58.306490051656439</v>
      </c>
    </row>
    <row r="11804" spans="1:5" x14ac:dyDescent="0.35">
      <c r="A11804">
        <f t="shared" si="924"/>
        <v>11793</v>
      </c>
      <c r="B11804">
        <f t="shared" ca="1" si="920"/>
        <v>5.7925186249604289E-3</v>
      </c>
      <c r="C11804">
        <f t="shared" ca="1" si="922"/>
        <v>13.139120044927802</v>
      </c>
      <c r="D11804" s="48">
        <f t="shared" ca="1" si="921"/>
        <v>50.394607687281081</v>
      </c>
      <c r="E11804">
        <f t="shared" ca="1" si="923"/>
        <v>55.406534297460176</v>
      </c>
    </row>
    <row r="11805" spans="1:5" x14ac:dyDescent="0.35">
      <c r="A11805">
        <f t="shared" si="924"/>
        <v>11794</v>
      </c>
      <c r="B11805">
        <f t="shared" ca="1" si="920"/>
        <v>6.178375647560793E-3</v>
      </c>
      <c r="C11805">
        <f t="shared" ca="1" si="922"/>
        <v>12.722218347959123</v>
      </c>
      <c r="D11805" s="48">
        <f t="shared" ca="1" si="921"/>
        <v>54.342399043832721</v>
      </c>
      <c r="E11805">
        <f t="shared" ca="1" si="923"/>
        <v>63.670593098521636</v>
      </c>
    </row>
    <row r="11806" spans="1:5" x14ac:dyDescent="0.35">
      <c r="A11806">
        <f t="shared" si="924"/>
        <v>11795</v>
      </c>
      <c r="B11806">
        <f t="shared" ca="1" si="920"/>
        <v>3.6546329830633079E-3</v>
      </c>
      <c r="C11806">
        <f t="shared" ca="1" si="922"/>
        <v>16.541622874104494</v>
      </c>
      <c r="D11806" s="48">
        <f t="shared" ca="1" si="921"/>
        <v>49.872687000313384</v>
      </c>
      <c r="E11806">
        <f t="shared" ca="1" si="923"/>
        <v>37.120737596501449</v>
      </c>
    </row>
    <row r="11807" spans="1:5" x14ac:dyDescent="0.35">
      <c r="A11807">
        <f t="shared" si="924"/>
        <v>11796</v>
      </c>
      <c r="B11807">
        <f t="shared" ca="1" si="920"/>
        <v>4.4031057138026776E-3</v>
      </c>
      <c r="C11807">
        <f t="shared" ca="1" si="922"/>
        <v>15.070249544129981</v>
      </c>
      <c r="D11807" s="48">
        <f t="shared" ca="1" si="921"/>
        <v>51.805674784771135</v>
      </c>
      <c r="E11807">
        <f t="shared" ca="1" si="923"/>
        <v>41.236302788002483</v>
      </c>
    </row>
    <row r="11808" spans="1:5" x14ac:dyDescent="0.35">
      <c r="A11808">
        <f t="shared" si="924"/>
        <v>11797</v>
      </c>
      <c r="B11808">
        <f t="shared" ca="1" si="920"/>
        <v>3.9001817980812447E-3</v>
      </c>
      <c r="C11808">
        <f t="shared" ca="1" si="922"/>
        <v>16.012442175721532</v>
      </c>
      <c r="D11808" s="48">
        <f t="shared" ca="1" si="921"/>
        <v>51.182620984941209</v>
      </c>
      <c r="E11808">
        <f t="shared" ca="1" si="923"/>
        <v>61.244628767825574</v>
      </c>
    </row>
    <row r="11809" spans="1:5" x14ac:dyDescent="0.35">
      <c r="A11809">
        <f t="shared" si="924"/>
        <v>11798</v>
      </c>
      <c r="B11809">
        <f t="shared" ca="1" si="920"/>
        <v>5.2731737342887382E-3</v>
      </c>
      <c r="C11809">
        <f t="shared" ca="1" si="922"/>
        <v>13.770951853805958</v>
      </c>
      <c r="D11809" s="48">
        <f t="shared" ca="1" si="921"/>
        <v>55.561017597818079</v>
      </c>
      <c r="E11809">
        <f t="shared" ca="1" si="923"/>
        <v>50.590157244604931</v>
      </c>
    </row>
    <row r="11810" spans="1:5" x14ac:dyDescent="0.35">
      <c r="A11810">
        <f t="shared" si="924"/>
        <v>11799</v>
      </c>
      <c r="B11810">
        <f t="shared" ca="1" si="920"/>
        <v>5.3557384730450967E-3</v>
      </c>
      <c r="C11810">
        <f t="shared" ca="1" si="922"/>
        <v>13.664392210489739</v>
      </c>
      <c r="D11810" s="48">
        <f t="shared" ca="1" si="921"/>
        <v>52.756292744671278</v>
      </c>
      <c r="E11810">
        <f t="shared" ca="1" si="923"/>
        <v>53.379656466140261</v>
      </c>
    </row>
    <row r="11811" spans="1:5" x14ac:dyDescent="0.35">
      <c r="A11811">
        <f t="shared" si="924"/>
        <v>11800</v>
      </c>
      <c r="B11811">
        <f t="shared" ca="1" si="920"/>
        <v>5.6224572682291038E-3</v>
      </c>
      <c r="C11811">
        <f t="shared" ca="1" si="922"/>
        <v>13.336347963449379</v>
      </c>
      <c r="D11811" s="48">
        <f t="shared" ca="1" si="921"/>
        <v>51.10823507233583</v>
      </c>
      <c r="E11811">
        <f t="shared" ca="1" si="923"/>
        <v>70.477273161231096</v>
      </c>
    </row>
    <row r="11812" spans="1:5" x14ac:dyDescent="0.35">
      <c r="A11812">
        <f t="shared" si="924"/>
        <v>11801</v>
      </c>
      <c r="B11812">
        <f t="shared" ca="1" si="920"/>
        <v>4.3612560413898039E-3</v>
      </c>
      <c r="C11812">
        <f t="shared" ca="1" si="922"/>
        <v>15.142382346832964</v>
      </c>
      <c r="D11812" s="48">
        <f t="shared" ca="1" si="921"/>
        <v>52.797533878386901</v>
      </c>
      <c r="E11812">
        <f t="shared" ca="1" si="923"/>
        <v>34.709684615903328</v>
      </c>
    </row>
    <row r="11813" spans="1:5" x14ac:dyDescent="0.35">
      <c r="A11813">
        <f t="shared" si="924"/>
        <v>11802</v>
      </c>
      <c r="B11813">
        <f t="shared" ca="1" si="920"/>
        <v>5.4074091438555466E-3</v>
      </c>
      <c r="C11813">
        <f t="shared" ca="1" si="922"/>
        <v>13.598950233874463</v>
      </c>
      <c r="D11813" s="48">
        <f t="shared" ca="1" si="921"/>
        <v>51.681949541151745</v>
      </c>
      <c r="E11813">
        <f t="shared" ca="1" si="923"/>
        <v>70.121286067319843</v>
      </c>
    </row>
    <row r="11814" spans="1:5" x14ac:dyDescent="0.35">
      <c r="A11814">
        <f t="shared" si="924"/>
        <v>11803</v>
      </c>
      <c r="B11814">
        <f t="shared" ca="1" si="920"/>
        <v>4.663858127707198E-3</v>
      </c>
      <c r="C11814">
        <f t="shared" ca="1" si="922"/>
        <v>14.642908026419843</v>
      </c>
      <c r="D11814" s="48">
        <f t="shared" ca="1" si="921"/>
        <v>49.900352904611822</v>
      </c>
      <c r="E11814">
        <f t="shared" ca="1" si="923"/>
        <v>71.215106696790826</v>
      </c>
    </row>
    <row r="11815" spans="1:5" x14ac:dyDescent="0.35">
      <c r="A11815">
        <f t="shared" si="924"/>
        <v>11804</v>
      </c>
      <c r="B11815">
        <f t="shared" ca="1" si="920"/>
        <v>5.66195279087161E-3</v>
      </c>
      <c r="C11815">
        <f t="shared" ca="1" si="922"/>
        <v>13.289752042583462</v>
      </c>
      <c r="D11815" s="48">
        <f t="shared" ca="1" si="921"/>
        <v>50.135425858899069</v>
      </c>
      <c r="E11815">
        <f t="shared" ca="1" si="923"/>
        <v>41.890925739361862</v>
      </c>
    </row>
    <row r="11816" spans="1:5" x14ac:dyDescent="0.35">
      <c r="A11816">
        <f t="shared" si="924"/>
        <v>11805</v>
      </c>
      <c r="B11816">
        <f t="shared" ca="1" si="920"/>
        <v>6.3357584674730034E-3</v>
      </c>
      <c r="C11816">
        <f t="shared" ca="1" si="922"/>
        <v>12.563212152016776</v>
      </c>
      <c r="D11816" s="48">
        <f t="shared" ca="1" si="921"/>
        <v>54.652810387302729</v>
      </c>
      <c r="E11816">
        <f t="shared" ca="1" si="923"/>
        <v>62.447449913649642</v>
      </c>
    </row>
    <row r="11817" spans="1:5" x14ac:dyDescent="0.35">
      <c r="A11817">
        <f t="shared" si="924"/>
        <v>11806</v>
      </c>
      <c r="B11817">
        <f t="shared" ca="1" si="920"/>
        <v>5.3837003242250877E-3</v>
      </c>
      <c r="C11817">
        <f t="shared" ca="1" si="922"/>
        <v>13.628860969452036</v>
      </c>
      <c r="D11817" s="48">
        <f t="shared" ca="1" si="921"/>
        <v>51.994574655747343</v>
      </c>
      <c r="E11817">
        <f t="shared" ca="1" si="923"/>
        <v>48.106346049430499</v>
      </c>
    </row>
    <row r="11818" spans="1:5" x14ac:dyDescent="0.35">
      <c r="A11818">
        <f t="shared" si="924"/>
        <v>11807</v>
      </c>
      <c r="B11818">
        <f t="shared" ca="1" si="920"/>
        <v>6.9275956226062347E-3</v>
      </c>
      <c r="C11818">
        <f t="shared" ca="1" si="922"/>
        <v>12.014583925412119</v>
      </c>
      <c r="D11818" s="48">
        <f t="shared" ca="1" si="921"/>
        <v>52.742834125223169</v>
      </c>
      <c r="E11818">
        <f t="shared" ca="1" si="923"/>
        <v>40.61160140880876</v>
      </c>
    </row>
    <row r="11819" spans="1:5" x14ac:dyDescent="0.35">
      <c r="A11819">
        <f t="shared" si="924"/>
        <v>11808</v>
      </c>
      <c r="B11819">
        <f t="shared" ca="1" si="920"/>
        <v>5.711521844256765E-3</v>
      </c>
      <c r="C11819">
        <f t="shared" ca="1" si="922"/>
        <v>13.231956940664265</v>
      </c>
      <c r="D11819" s="48">
        <f t="shared" ca="1" si="921"/>
        <v>51.269912124743684</v>
      </c>
      <c r="E11819">
        <f t="shared" ca="1" si="923"/>
        <v>58.287749154700528</v>
      </c>
    </row>
    <row r="11820" spans="1:5" x14ac:dyDescent="0.35">
      <c r="A11820">
        <f t="shared" si="924"/>
        <v>11809</v>
      </c>
      <c r="B11820">
        <f t="shared" ca="1" si="920"/>
        <v>4.6168549507217124E-3</v>
      </c>
      <c r="C11820">
        <f t="shared" ca="1" si="922"/>
        <v>14.717257372666273</v>
      </c>
      <c r="D11820" s="48">
        <f t="shared" ca="1" si="921"/>
        <v>50.856303843356507</v>
      </c>
      <c r="E11820">
        <f t="shared" ca="1" si="923"/>
        <v>39.07569874985613</v>
      </c>
    </row>
    <row r="11821" spans="1:5" x14ac:dyDescent="0.35">
      <c r="A11821">
        <f t="shared" si="924"/>
        <v>11810</v>
      </c>
      <c r="B11821">
        <f t="shared" ca="1" si="920"/>
        <v>4.3943517960949975E-3</v>
      </c>
      <c r="C11821">
        <f t="shared" ca="1" si="922"/>
        <v>15.085252677133171</v>
      </c>
      <c r="D11821" s="48">
        <f t="shared" ca="1" si="921"/>
        <v>54.019409846192168</v>
      </c>
      <c r="E11821">
        <f t="shared" ca="1" si="923"/>
        <v>63.730775660561093</v>
      </c>
    </row>
    <row r="11822" spans="1:5" x14ac:dyDescent="0.35">
      <c r="A11822">
        <f t="shared" si="924"/>
        <v>11811</v>
      </c>
      <c r="B11822">
        <f t="shared" ca="1" si="920"/>
        <v>4.4099759289906275E-3</v>
      </c>
      <c r="C11822">
        <f t="shared" ca="1" si="922"/>
        <v>15.058506145239129</v>
      </c>
      <c r="D11822" s="48">
        <f t="shared" ca="1" si="921"/>
        <v>51.824573299071311</v>
      </c>
      <c r="E11822">
        <f t="shared" ca="1" si="923"/>
        <v>83.092416641465462</v>
      </c>
    </row>
    <row r="11823" spans="1:5" x14ac:dyDescent="0.35">
      <c r="A11823">
        <f t="shared" si="924"/>
        <v>11812</v>
      </c>
      <c r="B11823">
        <f t="shared" ca="1" si="920"/>
        <v>4.6741903073029712E-3</v>
      </c>
      <c r="C11823">
        <f t="shared" ca="1" si="922"/>
        <v>14.626715183858922</v>
      </c>
      <c r="D11823" s="48">
        <f t="shared" ca="1" si="921"/>
        <v>50.087376098130804</v>
      </c>
      <c r="E11823">
        <f t="shared" ca="1" si="923"/>
        <v>45.610729808217656</v>
      </c>
    </row>
    <row r="11824" spans="1:5" x14ac:dyDescent="0.35">
      <c r="A11824">
        <f t="shared" si="924"/>
        <v>11813</v>
      </c>
      <c r="B11824">
        <f t="shared" ca="1" si="920"/>
        <v>3.8638188336350917E-3</v>
      </c>
      <c r="C11824">
        <f t="shared" ca="1" si="922"/>
        <v>16.087613446166127</v>
      </c>
      <c r="D11824" s="48">
        <f t="shared" ca="1" si="921"/>
        <v>51.698198543670415</v>
      </c>
      <c r="E11824">
        <f t="shared" ca="1" si="923"/>
        <v>56.236049525259126</v>
      </c>
    </row>
    <row r="11825" spans="1:5" x14ac:dyDescent="0.35">
      <c r="A11825">
        <f t="shared" si="924"/>
        <v>11814</v>
      </c>
      <c r="B11825">
        <f t="shared" ca="1" si="920"/>
        <v>3.2858428477401712E-3</v>
      </c>
      <c r="C11825">
        <f t="shared" ca="1" si="922"/>
        <v>17.445226228429171</v>
      </c>
      <c r="D11825" s="48">
        <f t="shared" ca="1" si="921"/>
        <v>51.361875206903591</v>
      </c>
      <c r="E11825">
        <f t="shared" ca="1" si="923"/>
        <v>62.808322936054857</v>
      </c>
    </row>
    <row r="11826" spans="1:5" x14ac:dyDescent="0.35">
      <c r="A11826">
        <f t="shared" si="924"/>
        <v>11815</v>
      </c>
      <c r="B11826">
        <f t="shared" ca="1" si="920"/>
        <v>7.7511556106819425E-3</v>
      </c>
      <c r="C11826">
        <f t="shared" ca="1" si="922"/>
        <v>11.358389885753244</v>
      </c>
      <c r="D11826" s="48">
        <f t="shared" ca="1" si="921"/>
        <v>53.780794006236626</v>
      </c>
      <c r="E11826">
        <f t="shared" ca="1" si="923"/>
        <v>59.028274816374037</v>
      </c>
    </row>
    <row r="11827" spans="1:5" x14ac:dyDescent="0.35">
      <c r="A11827">
        <f t="shared" si="924"/>
        <v>11816</v>
      </c>
      <c r="B11827">
        <f t="shared" ca="1" si="920"/>
        <v>5.1175828036638862E-3</v>
      </c>
      <c r="C11827">
        <f t="shared" ca="1" si="922"/>
        <v>13.978724987481394</v>
      </c>
      <c r="D11827" s="48">
        <f t="shared" ca="1" si="921"/>
        <v>54.726298553362135</v>
      </c>
      <c r="E11827">
        <f t="shared" ca="1" si="923"/>
        <v>59.540845888605176</v>
      </c>
    </row>
    <row r="11828" spans="1:5" x14ac:dyDescent="0.35">
      <c r="A11828">
        <f t="shared" si="924"/>
        <v>11817</v>
      </c>
      <c r="B11828">
        <f t="shared" ca="1" si="920"/>
        <v>6.6428600246700694E-3</v>
      </c>
      <c r="C11828">
        <f t="shared" ca="1" si="922"/>
        <v>12.26937525313323</v>
      </c>
      <c r="D11828" s="48">
        <f t="shared" ca="1" si="921"/>
        <v>50.851493957671721</v>
      </c>
      <c r="E11828">
        <f t="shared" ca="1" si="923"/>
        <v>64.750758212693199</v>
      </c>
    </row>
    <row r="11829" spans="1:5" x14ac:dyDescent="0.35">
      <c r="A11829">
        <f t="shared" si="924"/>
        <v>11818</v>
      </c>
      <c r="B11829">
        <f t="shared" ca="1" si="920"/>
        <v>5.8451117789745932E-3</v>
      </c>
      <c r="C11829">
        <f t="shared" ca="1" si="922"/>
        <v>13.079874879415513</v>
      </c>
      <c r="D11829" s="48">
        <f t="shared" ca="1" si="921"/>
        <v>50.680834537761378</v>
      </c>
      <c r="E11829">
        <f t="shared" ca="1" si="923"/>
        <v>30.861501012932315</v>
      </c>
    </row>
    <row r="11830" spans="1:5" x14ac:dyDescent="0.35">
      <c r="A11830">
        <f t="shared" si="924"/>
        <v>11819</v>
      </c>
      <c r="B11830">
        <f t="shared" ca="1" si="920"/>
        <v>6.6931483098835887E-3</v>
      </c>
      <c r="C11830">
        <f t="shared" ca="1" si="922"/>
        <v>12.223196000824686</v>
      </c>
      <c r="D11830" s="48">
        <f t="shared" ca="1" si="921"/>
        <v>52.838489915645091</v>
      </c>
      <c r="E11830">
        <f t="shared" ca="1" si="923"/>
        <v>49.575340376642821</v>
      </c>
    </row>
    <row r="11831" spans="1:5" x14ac:dyDescent="0.35">
      <c r="A11831">
        <f t="shared" si="924"/>
        <v>11820</v>
      </c>
      <c r="B11831">
        <f t="shared" ca="1" si="920"/>
        <v>5.7094923157946301E-3</v>
      </c>
      <c r="C11831">
        <f t="shared" ca="1" si="922"/>
        <v>13.234308484872111</v>
      </c>
      <c r="D11831" s="48">
        <f t="shared" ca="1" si="921"/>
        <v>54.313144377665431</v>
      </c>
      <c r="E11831">
        <f t="shared" ca="1" si="923"/>
        <v>40.098646930164541</v>
      </c>
    </row>
    <row r="11832" spans="1:5" x14ac:dyDescent="0.35">
      <c r="A11832">
        <f t="shared" si="924"/>
        <v>11821</v>
      </c>
      <c r="B11832">
        <f t="shared" ca="1" si="920"/>
        <v>4.1931105515920965E-3</v>
      </c>
      <c r="C11832">
        <f t="shared" ca="1" si="922"/>
        <v>15.443006122446468</v>
      </c>
      <c r="D11832" s="48">
        <f t="shared" ca="1" si="921"/>
        <v>55.162147833037544</v>
      </c>
      <c r="E11832">
        <f t="shared" ca="1" si="923"/>
        <v>48.573805658769004</v>
      </c>
    </row>
    <row r="11833" spans="1:5" x14ac:dyDescent="0.35">
      <c r="A11833">
        <f t="shared" si="924"/>
        <v>11822</v>
      </c>
      <c r="B11833">
        <f t="shared" ca="1" si="920"/>
        <v>6.6875770721287553E-3</v>
      </c>
      <c r="C11833">
        <f t="shared" ca="1" si="922"/>
        <v>12.22828634621435</v>
      </c>
      <c r="D11833" s="48">
        <f t="shared" ca="1" si="921"/>
        <v>50.860834479337328</v>
      </c>
      <c r="E11833">
        <f t="shared" ca="1" si="923"/>
        <v>54.203859298014557</v>
      </c>
    </row>
    <row r="11834" spans="1:5" x14ac:dyDescent="0.35">
      <c r="A11834">
        <f t="shared" si="924"/>
        <v>11823</v>
      </c>
      <c r="B11834">
        <f t="shared" ca="1" si="920"/>
        <v>3.6701821834552537E-3</v>
      </c>
      <c r="C11834">
        <f t="shared" ca="1" si="922"/>
        <v>16.506545322172506</v>
      </c>
      <c r="D11834" s="48">
        <f t="shared" ca="1" si="921"/>
        <v>51.274135366048959</v>
      </c>
      <c r="E11834">
        <f t="shared" ca="1" si="923"/>
        <v>71.345213277439512</v>
      </c>
    </row>
    <row r="11835" spans="1:5" x14ac:dyDescent="0.35">
      <c r="A11835">
        <f t="shared" si="924"/>
        <v>11824</v>
      </c>
      <c r="B11835">
        <f t="shared" ca="1" si="920"/>
        <v>5.2904991759847213E-3</v>
      </c>
      <c r="C11835">
        <f t="shared" ca="1" si="922"/>
        <v>13.748384656539439</v>
      </c>
      <c r="D11835" s="48">
        <f t="shared" ca="1" si="921"/>
        <v>49.687380856242932</v>
      </c>
      <c r="E11835">
        <f t="shared" ca="1" si="923"/>
        <v>47.481627242674101</v>
      </c>
    </row>
    <row r="11836" spans="1:5" x14ac:dyDescent="0.35">
      <c r="A11836">
        <f t="shared" si="924"/>
        <v>11825</v>
      </c>
      <c r="B11836">
        <f t="shared" ca="1" si="920"/>
        <v>4.2487430679179553E-3</v>
      </c>
      <c r="C11836">
        <f t="shared" ca="1" si="922"/>
        <v>15.341568569381312</v>
      </c>
      <c r="D11836" s="48">
        <f t="shared" ca="1" si="921"/>
        <v>54.058650314709787</v>
      </c>
      <c r="E11836">
        <f t="shared" ca="1" si="923"/>
        <v>52.849084153804689</v>
      </c>
    </row>
    <row r="11837" spans="1:5" x14ac:dyDescent="0.35">
      <c r="A11837">
        <f t="shared" si="924"/>
        <v>11826</v>
      </c>
      <c r="B11837">
        <f t="shared" ca="1" si="920"/>
        <v>4.1595346230121144E-3</v>
      </c>
      <c r="C11837">
        <f t="shared" ca="1" si="922"/>
        <v>15.505209127657988</v>
      </c>
      <c r="D11837" s="48">
        <f t="shared" ca="1" si="921"/>
        <v>53.273005007220597</v>
      </c>
      <c r="E11837">
        <f t="shared" ca="1" si="923"/>
        <v>77.83386484076901</v>
      </c>
    </row>
    <row r="11838" spans="1:5" x14ac:dyDescent="0.35">
      <c r="A11838">
        <f t="shared" si="924"/>
        <v>11827</v>
      </c>
      <c r="B11838">
        <f t="shared" ca="1" si="920"/>
        <v>5.18994104735096E-3</v>
      </c>
      <c r="C11838">
        <f t="shared" ca="1" si="922"/>
        <v>13.880937144023374</v>
      </c>
      <c r="D11838" s="48">
        <f t="shared" ca="1" si="921"/>
        <v>51.004294151087471</v>
      </c>
      <c r="E11838">
        <f t="shared" ca="1" si="923"/>
        <v>44.891433986067796</v>
      </c>
    </row>
    <row r="11839" spans="1:5" x14ac:dyDescent="0.35">
      <c r="A11839">
        <f t="shared" si="924"/>
        <v>11828</v>
      </c>
      <c r="B11839">
        <f t="shared" ca="1" si="920"/>
        <v>5.0545145304815653E-3</v>
      </c>
      <c r="C11839">
        <f t="shared" ca="1" si="922"/>
        <v>14.065665182837291</v>
      </c>
      <c r="D11839" s="48">
        <f t="shared" ca="1" si="921"/>
        <v>51.644996220626957</v>
      </c>
      <c r="E11839">
        <f t="shared" ca="1" si="923"/>
        <v>45.180063302387509</v>
      </c>
    </row>
    <row r="11840" spans="1:5" x14ac:dyDescent="0.35">
      <c r="A11840">
        <f t="shared" si="924"/>
        <v>11829</v>
      </c>
      <c r="B11840">
        <f t="shared" ca="1" si="920"/>
        <v>4.7451560088037454E-3</v>
      </c>
      <c r="C11840">
        <f t="shared" ca="1" si="922"/>
        <v>14.516928982533914</v>
      </c>
      <c r="D11840" s="48">
        <f t="shared" ca="1" si="921"/>
        <v>51.272104708341146</v>
      </c>
      <c r="E11840">
        <f t="shared" ca="1" si="923"/>
        <v>68.20422535897832</v>
      </c>
    </row>
    <row r="11841" spans="1:5" x14ac:dyDescent="0.35">
      <c r="A11841">
        <f t="shared" si="924"/>
        <v>11830</v>
      </c>
      <c r="B11841">
        <f t="shared" ca="1" si="920"/>
        <v>4.1908514109139814E-3</v>
      </c>
      <c r="C11841">
        <f t="shared" ca="1" si="922"/>
        <v>15.447167952520703</v>
      </c>
      <c r="D11841" s="48">
        <f t="shared" ca="1" si="921"/>
        <v>53.287121306054217</v>
      </c>
      <c r="E11841">
        <f t="shared" ca="1" si="923"/>
        <v>47.768323619143814</v>
      </c>
    </row>
    <row r="11842" spans="1:5" x14ac:dyDescent="0.35">
      <c r="A11842">
        <f t="shared" si="924"/>
        <v>11831</v>
      </c>
      <c r="B11842">
        <f t="shared" ca="1" si="920"/>
        <v>6.5328626092911396E-3</v>
      </c>
      <c r="C11842">
        <f t="shared" ca="1" si="922"/>
        <v>12.37223719802345</v>
      </c>
      <c r="D11842" s="48">
        <f t="shared" ca="1" si="921"/>
        <v>54.745326890488741</v>
      </c>
      <c r="E11842">
        <f t="shared" ca="1" si="923"/>
        <v>56.561311868628017</v>
      </c>
    </row>
    <row r="11843" spans="1:5" x14ac:dyDescent="0.35">
      <c r="A11843">
        <f t="shared" si="924"/>
        <v>11832</v>
      </c>
      <c r="B11843">
        <f t="shared" ca="1" si="920"/>
        <v>6.3901518034665409E-3</v>
      </c>
      <c r="C11843">
        <f t="shared" ca="1" si="922"/>
        <v>12.509628492957638</v>
      </c>
      <c r="D11843" s="48">
        <f t="shared" ca="1" si="921"/>
        <v>51.992245904140432</v>
      </c>
      <c r="E11843">
        <f t="shared" ca="1" si="923"/>
        <v>39.953725133531812</v>
      </c>
    </row>
    <row r="11844" spans="1:5" x14ac:dyDescent="0.35">
      <c r="A11844">
        <f t="shared" si="924"/>
        <v>11833</v>
      </c>
      <c r="B11844">
        <f t="shared" ca="1" si="920"/>
        <v>5.7790700747542478E-3</v>
      </c>
      <c r="C11844">
        <f t="shared" ca="1" si="922"/>
        <v>13.154399270762623</v>
      </c>
      <c r="D11844" s="48">
        <f t="shared" ca="1" si="921"/>
        <v>57.366425143591812</v>
      </c>
      <c r="E11844">
        <f t="shared" ca="1" si="923"/>
        <v>45.751236714011341</v>
      </c>
    </row>
    <row r="11845" spans="1:5" x14ac:dyDescent="0.35">
      <c r="A11845">
        <f t="shared" si="924"/>
        <v>11834</v>
      </c>
      <c r="B11845">
        <f t="shared" ca="1" si="920"/>
        <v>5.1047381563497033E-3</v>
      </c>
      <c r="C11845">
        <f t="shared" ca="1" si="922"/>
        <v>13.996300716222851</v>
      </c>
      <c r="D11845" s="48">
        <f t="shared" ca="1" si="921"/>
        <v>50.429345692001981</v>
      </c>
      <c r="E11845">
        <f t="shared" ca="1" si="923"/>
        <v>61.620154026536056</v>
      </c>
    </row>
    <row r="11846" spans="1:5" x14ac:dyDescent="0.35">
      <c r="A11846">
        <f t="shared" si="924"/>
        <v>11835</v>
      </c>
      <c r="B11846">
        <f t="shared" ca="1" si="920"/>
        <v>5.2323920848454421E-3</v>
      </c>
      <c r="C11846">
        <f t="shared" ca="1" si="922"/>
        <v>13.824513597044222</v>
      </c>
      <c r="D11846" s="48">
        <f t="shared" ca="1" si="921"/>
        <v>54.441181709168632</v>
      </c>
      <c r="E11846">
        <f t="shared" ca="1" si="923"/>
        <v>39.282392212303357</v>
      </c>
    </row>
    <row r="11847" spans="1:5" x14ac:dyDescent="0.35">
      <c r="A11847">
        <f t="shared" si="924"/>
        <v>11836</v>
      </c>
      <c r="B11847">
        <f t="shared" ca="1" si="920"/>
        <v>5.0914220547823253E-3</v>
      </c>
      <c r="C11847">
        <f t="shared" ca="1" si="922"/>
        <v>14.014591721857409</v>
      </c>
      <c r="D11847" s="48">
        <f t="shared" ca="1" si="921"/>
        <v>52.04132350507615</v>
      </c>
      <c r="E11847">
        <f t="shared" ca="1" si="923"/>
        <v>46.862527263256702</v>
      </c>
    </row>
    <row r="11848" spans="1:5" x14ac:dyDescent="0.35">
      <c r="A11848">
        <f t="shared" si="924"/>
        <v>11837</v>
      </c>
      <c r="B11848">
        <f t="shared" ca="1" si="920"/>
        <v>4.0105907742143659E-3</v>
      </c>
      <c r="C11848">
        <f t="shared" ca="1" si="922"/>
        <v>15.79049791975779</v>
      </c>
      <c r="D11848" s="48">
        <f t="shared" ca="1" si="921"/>
        <v>52.697535418175619</v>
      </c>
      <c r="E11848">
        <f t="shared" ca="1" si="923"/>
        <v>46.754258289647979</v>
      </c>
    </row>
    <row r="11849" spans="1:5" x14ac:dyDescent="0.35">
      <c r="A11849">
        <f t="shared" si="924"/>
        <v>11838</v>
      </c>
      <c r="B11849">
        <f t="shared" ca="1" si="920"/>
        <v>4.0458024794551703E-3</v>
      </c>
      <c r="C11849">
        <f t="shared" ca="1" si="922"/>
        <v>15.721633283957804</v>
      </c>
      <c r="D11849" s="48">
        <f t="shared" ca="1" si="921"/>
        <v>52.247610535363343</v>
      </c>
      <c r="E11849">
        <f t="shared" ca="1" si="923"/>
        <v>51.751597491613097</v>
      </c>
    </row>
    <row r="11850" spans="1:5" x14ac:dyDescent="0.35">
      <c r="A11850">
        <f t="shared" si="924"/>
        <v>11839</v>
      </c>
      <c r="B11850">
        <f t="shared" ca="1" si="920"/>
        <v>4.6897062078465118E-3</v>
      </c>
      <c r="C11850">
        <f t="shared" ca="1" si="922"/>
        <v>14.602498881971405</v>
      </c>
      <c r="D11850" s="48">
        <f t="shared" ca="1" si="921"/>
        <v>53.417633081380444</v>
      </c>
      <c r="E11850">
        <f t="shared" ca="1" si="923"/>
        <v>21.681908847192759</v>
      </c>
    </row>
    <row r="11851" spans="1:5" x14ac:dyDescent="0.35">
      <c r="A11851">
        <f t="shared" si="924"/>
        <v>11840</v>
      </c>
      <c r="B11851">
        <f t="shared" ca="1" si="920"/>
        <v>6.5039193345171114E-3</v>
      </c>
      <c r="C11851">
        <f t="shared" ca="1" si="922"/>
        <v>12.399735659825772</v>
      </c>
      <c r="D11851" s="48">
        <f t="shared" ca="1" si="921"/>
        <v>52.036075879858913</v>
      </c>
      <c r="E11851">
        <f t="shared" ca="1" si="923"/>
        <v>37.71922847458702</v>
      </c>
    </row>
    <row r="11852" spans="1:5" x14ac:dyDescent="0.35">
      <c r="A11852">
        <f t="shared" si="924"/>
        <v>11841</v>
      </c>
      <c r="B11852">
        <f t="shared" ref="B11852:B11915" ca="1" si="925">_xlfn.GAMMA.INV(RAND(),$B$6,$B$7)</f>
        <v>5.3810184186861235E-3</v>
      </c>
      <c r="C11852">
        <f t="shared" ca="1" si="922"/>
        <v>13.632256866075167</v>
      </c>
      <c r="D11852" s="48">
        <f t="shared" ref="D11852:D11915" ca="1" si="926">_xlfn.NORM.INV(RAND(),$B$4,C11852/SQRT($B$2))</f>
        <v>48.904550133576421</v>
      </c>
      <c r="E11852">
        <f t="shared" ca="1" si="923"/>
        <v>40.805001031449969</v>
      </c>
    </row>
    <row r="11853" spans="1:5" x14ac:dyDescent="0.35">
      <c r="A11853">
        <f t="shared" si="924"/>
        <v>11842</v>
      </c>
      <c r="B11853">
        <f t="shared" ca="1" si="925"/>
        <v>5.9424571656981461E-3</v>
      </c>
      <c r="C11853">
        <f t="shared" ref="C11853:C11916" ca="1" si="927">1/SQRT(B11853)</f>
        <v>12.972299591760379</v>
      </c>
      <c r="D11853" s="48">
        <f t="shared" ca="1" si="926"/>
        <v>51.549389182174572</v>
      </c>
      <c r="E11853">
        <f t="shared" ref="E11853:E11916" ca="1" si="928">_xlfn.NORM.INV(RAND(),D11853,C11853)</f>
        <v>77.142538004775474</v>
      </c>
    </row>
    <row r="11854" spans="1:5" x14ac:dyDescent="0.35">
      <c r="A11854">
        <f t="shared" ref="A11854:A11917" si="929">A11853+1</f>
        <v>11843</v>
      </c>
      <c r="B11854">
        <f t="shared" ca="1" si="925"/>
        <v>6.3916740008738791E-3</v>
      </c>
      <c r="C11854">
        <f t="shared" ca="1" si="927"/>
        <v>12.508138800435249</v>
      </c>
      <c r="D11854" s="48">
        <f t="shared" ca="1" si="926"/>
        <v>50.469624840085721</v>
      </c>
      <c r="E11854">
        <f t="shared" ca="1" si="928"/>
        <v>66.10043199851917</v>
      </c>
    </row>
    <row r="11855" spans="1:5" x14ac:dyDescent="0.35">
      <c r="A11855">
        <f t="shared" si="929"/>
        <v>11844</v>
      </c>
      <c r="B11855">
        <f t="shared" ca="1" si="925"/>
        <v>4.3545280150991258E-3</v>
      </c>
      <c r="C11855">
        <f t="shared" ca="1" si="927"/>
        <v>15.154075809867226</v>
      </c>
      <c r="D11855" s="48">
        <f t="shared" ca="1" si="926"/>
        <v>52.0899790879092</v>
      </c>
      <c r="E11855">
        <f t="shared" ca="1" si="928"/>
        <v>53.349623499790091</v>
      </c>
    </row>
    <row r="11856" spans="1:5" x14ac:dyDescent="0.35">
      <c r="A11856">
        <f t="shared" si="929"/>
        <v>11845</v>
      </c>
      <c r="B11856">
        <f t="shared" ca="1" si="925"/>
        <v>5.3822394130066675E-3</v>
      </c>
      <c r="C11856">
        <f t="shared" ca="1" si="927"/>
        <v>13.630710497450552</v>
      </c>
      <c r="D11856" s="48">
        <f t="shared" ca="1" si="926"/>
        <v>50.57276668584803</v>
      </c>
      <c r="E11856">
        <f t="shared" ca="1" si="928"/>
        <v>46.581374882414508</v>
      </c>
    </row>
    <row r="11857" spans="1:5" x14ac:dyDescent="0.35">
      <c r="A11857">
        <f t="shared" si="929"/>
        <v>11846</v>
      </c>
      <c r="B11857">
        <f t="shared" ca="1" si="925"/>
        <v>5.6912936362446794E-3</v>
      </c>
      <c r="C11857">
        <f t="shared" ca="1" si="927"/>
        <v>13.255450840778227</v>
      </c>
      <c r="D11857" s="48">
        <f t="shared" ca="1" si="926"/>
        <v>54.115888225499475</v>
      </c>
      <c r="E11857">
        <f t="shared" ca="1" si="928"/>
        <v>63.41290725467524</v>
      </c>
    </row>
    <row r="11858" spans="1:5" x14ac:dyDescent="0.35">
      <c r="A11858">
        <f t="shared" si="929"/>
        <v>11847</v>
      </c>
      <c r="B11858">
        <f t="shared" ca="1" si="925"/>
        <v>5.0728160897460855E-3</v>
      </c>
      <c r="C11858">
        <f t="shared" ca="1" si="927"/>
        <v>14.040269406456284</v>
      </c>
      <c r="D11858" s="48">
        <f t="shared" ca="1" si="926"/>
        <v>53.244575587269232</v>
      </c>
      <c r="E11858">
        <f t="shared" ca="1" si="928"/>
        <v>47.875876534031605</v>
      </c>
    </row>
    <row r="11859" spans="1:5" x14ac:dyDescent="0.35">
      <c r="A11859">
        <f t="shared" si="929"/>
        <v>11848</v>
      </c>
      <c r="B11859">
        <f t="shared" ca="1" si="925"/>
        <v>5.6432987945762951E-3</v>
      </c>
      <c r="C11859">
        <f t="shared" ca="1" si="927"/>
        <v>13.311698643973131</v>
      </c>
      <c r="D11859" s="48">
        <f t="shared" ca="1" si="926"/>
        <v>51.015164906235363</v>
      </c>
      <c r="E11859">
        <f t="shared" ca="1" si="928"/>
        <v>60.478845058733143</v>
      </c>
    </row>
    <row r="11860" spans="1:5" x14ac:dyDescent="0.35">
      <c r="A11860">
        <f t="shared" si="929"/>
        <v>11849</v>
      </c>
      <c r="B11860">
        <f t="shared" ca="1" si="925"/>
        <v>5.5752105418828985E-3</v>
      </c>
      <c r="C11860">
        <f t="shared" ca="1" si="927"/>
        <v>13.392737715254405</v>
      </c>
      <c r="D11860" s="48">
        <f t="shared" ca="1" si="926"/>
        <v>51.697651324742253</v>
      </c>
      <c r="E11860">
        <f t="shared" ca="1" si="928"/>
        <v>78.547168582585385</v>
      </c>
    </row>
    <row r="11861" spans="1:5" x14ac:dyDescent="0.35">
      <c r="A11861">
        <f t="shared" si="929"/>
        <v>11850</v>
      </c>
      <c r="B11861">
        <f t="shared" ca="1" si="925"/>
        <v>4.5176766724851387E-3</v>
      </c>
      <c r="C11861">
        <f t="shared" ca="1" si="927"/>
        <v>14.877927129672496</v>
      </c>
      <c r="D11861" s="48">
        <f t="shared" ca="1" si="926"/>
        <v>48.808418133825676</v>
      </c>
      <c r="E11861">
        <f t="shared" ca="1" si="928"/>
        <v>49.825980840712909</v>
      </c>
    </row>
    <row r="11862" spans="1:5" x14ac:dyDescent="0.35">
      <c r="A11862">
        <f t="shared" si="929"/>
        <v>11851</v>
      </c>
      <c r="B11862">
        <f t="shared" ca="1" si="925"/>
        <v>3.523939595822288E-3</v>
      </c>
      <c r="C11862">
        <f t="shared" ca="1" si="927"/>
        <v>16.84557238713893</v>
      </c>
      <c r="D11862" s="48">
        <f t="shared" ca="1" si="926"/>
        <v>53.788801556317821</v>
      </c>
      <c r="E11862">
        <f t="shared" ca="1" si="928"/>
        <v>63.117993556794815</v>
      </c>
    </row>
    <row r="11863" spans="1:5" x14ac:dyDescent="0.35">
      <c r="A11863">
        <f t="shared" si="929"/>
        <v>11852</v>
      </c>
      <c r="B11863">
        <f t="shared" ca="1" si="925"/>
        <v>4.0017955926836364E-3</v>
      </c>
      <c r="C11863">
        <f t="shared" ca="1" si="927"/>
        <v>15.807840643555986</v>
      </c>
      <c r="D11863" s="48">
        <f t="shared" ca="1" si="926"/>
        <v>56.339210445477072</v>
      </c>
      <c r="E11863">
        <f t="shared" ca="1" si="928"/>
        <v>48.474180245786471</v>
      </c>
    </row>
    <row r="11864" spans="1:5" x14ac:dyDescent="0.35">
      <c r="A11864">
        <f t="shared" si="929"/>
        <v>11853</v>
      </c>
      <c r="B11864">
        <f t="shared" ca="1" si="925"/>
        <v>4.9025044102835322E-3</v>
      </c>
      <c r="C11864">
        <f t="shared" ca="1" si="927"/>
        <v>14.282064940697683</v>
      </c>
      <c r="D11864" s="48">
        <f t="shared" ca="1" si="926"/>
        <v>53.756448160763881</v>
      </c>
      <c r="E11864">
        <f t="shared" ca="1" si="928"/>
        <v>30.377855114258807</v>
      </c>
    </row>
    <row r="11865" spans="1:5" x14ac:dyDescent="0.35">
      <c r="A11865">
        <f t="shared" si="929"/>
        <v>11854</v>
      </c>
      <c r="B11865">
        <f t="shared" ca="1" si="925"/>
        <v>3.7047901522885554E-3</v>
      </c>
      <c r="C11865">
        <f t="shared" ca="1" si="927"/>
        <v>16.429267212039136</v>
      </c>
      <c r="D11865" s="48">
        <f t="shared" ca="1" si="926"/>
        <v>51.579444096701948</v>
      </c>
      <c r="E11865">
        <f t="shared" ca="1" si="928"/>
        <v>91.453102396801768</v>
      </c>
    </row>
    <row r="11866" spans="1:5" x14ac:dyDescent="0.35">
      <c r="A11866">
        <f t="shared" si="929"/>
        <v>11855</v>
      </c>
      <c r="B11866">
        <f t="shared" ca="1" si="925"/>
        <v>5.429719093071596E-3</v>
      </c>
      <c r="C11866">
        <f t="shared" ca="1" si="927"/>
        <v>13.570983393010064</v>
      </c>
      <c r="D11866" s="48">
        <f t="shared" ca="1" si="926"/>
        <v>50.382521057285814</v>
      </c>
      <c r="E11866">
        <f t="shared" ca="1" si="928"/>
        <v>72.098735046946459</v>
      </c>
    </row>
    <row r="11867" spans="1:5" x14ac:dyDescent="0.35">
      <c r="A11867">
        <f t="shared" si="929"/>
        <v>11856</v>
      </c>
      <c r="B11867">
        <f t="shared" ca="1" si="925"/>
        <v>4.3158446798107607E-3</v>
      </c>
      <c r="C11867">
        <f t="shared" ca="1" si="927"/>
        <v>15.221838035830642</v>
      </c>
      <c r="D11867" s="48">
        <f t="shared" ca="1" si="926"/>
        <v>52.810763486542697</v>
      </c>
      <c r="E11867">
        <f t="shared" ca="1" si="928"/>
        <v>75.192325620984093</v>
      </c>
    </row>
    <row r="11868" spans="1:5" x14ac:dyDescent="0.35">
      <c r="A11868">
        <f t="shared" si="929"/>
        <v>11857</v>
      </c>
      <c r="B11868">
        <f t="shared" ca="1" si="925"/>
        <v>4.0459738184250972E-3</v>
      </c>
      <c r="C11868">
        <f t="shared" ca="1" si="927"/>
        <v>15.721300390432974</v>
      </c>
      <c r="D11868" s="48">
        <f t="shared" ca="1" si="926"/>
        <v>52.064281238556603</v>
      </c>
      <c r="E11868">
        <f t="shared" ca="1" si="928"/>
        <v>50.427263081269381</v>
      </c>
    </row>
    <row r="11869" spans="1:5" x14ac:dyDescent="0.35">
      <c r="A11869">
        <f t="shared" si="929"/>
        <v>11858</v>
      </c>
      <c r="B11869">
        <f t="shared" ca="1" si="925"/>
        <v>5.2943750566036346E-3</v>
      </c>
      <c r="C11869">
        <f t="shared" ca="1" si="927"/>
        <v>13.743351309527396</v>
      </c>
      <c r="D11869" s="48">
        <f t="shared" ca="1" si="926"/>
        <v>50.108353209160704</v>
      </c>
      <c r="E11869">
        <f t="shared" ca="1" si="928"/>
        <v>10.047745142280448</v>
      </c>
    </row>
    <row r="11870" spans="1:5" x14ac:dyDescent="0.35">
      <c r="A11870">
        <f t="shared" si="929"/>
        <v>11859</v>
      </c>
      <c r="B11870">
        <f t="shared" ca="1" si="925"/>
        <v>6.2267805617138069E-3</v>
      </c>
      <c r="C11870">
        <f t="shared" ca="1" si="927"/>
        <v>12.672672732372474</v>
      </c>
      <c r="D11870" s="48">
        <f t="shared" ca="1" si="926"/>
        <v>50.956975496735701</v>
      </c>
      <c r="E11870">
        <f t="shared" ca="1" si="928"/>
        <v>31.577897698603614</v>
      </c>
    </row>
    <row r="11871" spans="1:5" x14ac:dyDescent="0.35">
      <c r="A11871">
        <f t="shared" si="929"/>
        <v>11860</v>
      </c>
      <c r="B11871">
        <f t="shared" ca="1" si="925"/>
        <v>6.6483774244256687E-3</v>
      </c>
      <c r="C11871">
        <f t="shared" ca="1" si="927"/>
        <v>12.264283100993262</v>
      </c>
      <c r="D11871" s="48">
        <f t="shared" ca="1" si="926"/>
        <v>52.909376224214981</v>
      </c>
      <c r="E11871">
        <f t="shared" ca="1" si="928"/>
        <v>68.004578632610418</v>
      </c>
    </row>
    <row r="11872" spans="1:5" x14ac:dyDescent="0.35">
      <c r="A11872">
        <f t="shared" si="929"/>
        <v>11861</v>
      </c>
      <c r="B11872">
        <f t="shared" ca="1" si="925"/>
        <v>5.5402000582489268E-3</v>
      </c>
      <c r="C11872">
        <f t="shared" ca="1" si="927"/>
        <v>13.434987795267062</v>
      </c>
      <c r="D11872" s="48">
        <f t="shared" ca="1" si="926"/>
        <v>51.358061097165965</v>
      </c>
      <c r="E11872">
        <f t="shared" ca="1" si="928"/>
        <v>80.197258136564358</v>
      </c>
    </row>
    <row r="11873" spans="1:5" x14ac:dyDescent="0.35">
      <c r="A11873">
        <f t="shared" si="929"/>
        <v>11862</v>
      </c>
      <c r="B11873">
        <f t="shared" ca="1" si="925"/>
        <v>5.7332408190564734E-3</v>
      </c>
      <c r="C11873">
        <f t="shared" ca="1" si="927"/>
        <v>13.20687014973643</v>
      </c>
      <c r="D11873" s="48">
        <f t="shared" ca="1" si="926"/>
        <v>56.571475519142815</v>
      </c>
      <c r="E11873">
        <f t="shared" ca="1" si="928"/>
        <v>83.766879671769914</v>
      </c>
    </row>
    <row r="11874" spans="1:5" x14ac:dyDescent="0.35">
      <c r="A11874">
        <f t="shared" si="929"/>
        <v>11863</v>
      </c>
      <c r="B11874">
        <f t="shared" ca="1" si="925"/>
        <v>5.3927484248081766E-3</v>
      </c>
      <c r="C11874">
        <f t="shared" ca="1" si="927"/>
        <v>13.617422732021719</v>
      </c>
      <c r="D11874" s="48">
        <f t="shared" ca="1" si="926"/>
        <v>50.849358422231752</v>
      </c>
      <c r="E11874">
        <f t="shared" ca="1" si="928"/>
        <v>23.210316824927688</v>
      </c>
    </row>
    <row r="11875" spans="1:5" x14ac:dyDescent="0.35">
      <c r="A11875">
        <f t="shared" si="929"/>
        <v>11864</v>
      </c>
      <c r="B11875">
        <f t="shared" ca="1" si="925"/>
        <v>5.1997627390705922E-3</v>
      </c>
      <c r="C11875">
        <f t="shared" ca="1" si="927"/>
        <v>13.867821283486407</v>
      </c>
      <c r="D11875" s="48">
        <f t="shared" ca="1" si="926"/>
        <v>48.953807309564603</v>
      </c>
      <c r="E11875">
        <f t="shared" ca="1" si="928"/>
        <v>36.526057144324845</v>
      </c>
    </row>
    <row r="11876" spans="1:5" x14ac:dyDescent="0.35">
      <c r="A11876">
        <f t="shared" si="929"/>
        <v>11865</v>
      </c>
      <c r="B11876">
        <f t="shared" ca="1" si="925"/>
        <v>4.9330727604879106E-3</v>
      </c>
      <c r="C11876">
        <f t="shared" ca="1" si="927"/>
        <v>14.237745951723166</v>
      </c>
      <c r="D11876" s="48">
        <f t="shared" ca="1" si="926"/>
        <v>52.183152149390651</v>
      </c>
      <c r="E11876">
        <f t="shared" ca="1" si="928"/>
        <v>47.938845177122545</v>
      </c>
    </row>
    <row r="11877" spans="1:5" x14ac:dyDescent="0.35">
      <c r="A11877">
        <f t="shared" si="929"/>
        <v>11866</v>
      </c>
      <c r="B11877">
        <f t="shared" ca="1" si="925"/>
        <v>4.2886142751907335E-3</v>
      </c>
      <c r="C11877">
        <f t="shared" ca="1" si="927"/>
        <v>15.270086829567212</v>
      </c>
      <c r="D11877" s="48">
        <f t="shared" ca="1" si="926"/>
        <v>48.851976369624126</v>
      </c>
      <c r="E11877">
        <f t="shared" ca="1" si="928"/>
        <v>51.816074496037508</v>
      </c>
    </row>
    <row r="11878" spans="1:5" x14ac:dyDescent="0.35">
      <c r="A11878">
        <f t="shared" si="929"/>
        <v>11867</v>
      </c>
      <c r="B11878">
        <f t="shared" ca="1" si="925"/>
        <v>6.3036528376630725E-3</v>
      </c>
      <c r="C11878">
        <f t="shared" ca="1" si="927"/>
        <v>12.595164860192074</v>
      </c>
      <c r="D11878" s="48">
        <f t="shared" ca="1" si="926"/>
        <v>51.887972883278216</v>
      </c>
      <c r="E11878">
        <f t="shared" ca="1" si="928"/>
        <v>54.661644309464926</v>
      </c>
    </row>
    <row r="11879" spans="1:5" x14ac:dyDescent="0.35">
      <c r="A11879">
        <f t="shared" si="929"/>
        <v>11868</v>
      </c>
      <c r="B11879">
        <f t="shared" ca="1" si="925"/>
        <v>5.1983702867181058E-3</v>
      </c>
      <c r="C11879">
        <f t="shared" ca="1" si="927"/>
        <v>13.869678498954874</v>
      </c>
      <c r="D11879" s="48">
        <f t="shared" ca="1" si="926"/>
        <v>51.851842937048893</v>
      </c>
      <c r="E11879">
        <f t="shared" ca="1" si="928"/>
        <v>43.946935613848474</v>
      </c>
    </row>
    <row r="11880" spans="1:5" x14ac:dyDescent="0.35">
      <c r="A11880">
        <f t="shared" si="929"/>
        <v>11869</v>
      </c>
      <c r="B11880">
        <f t="shared" ca="1" si="925"/>
        <v>6.1712115135593602E-3</v>
      </c>
      <c r="C11880">
        <f t="shared" ca="1" si="927"/>
        <v>12.729600791430981</v>
      </c>
      <c r="D11880" s="48">
        <f t="shared" ca="1" si="926"/>
        <v>48.954241589007012</v>
      </c>
      <c r="E11880">
        <f t="shared" ca="1" si="928"/>
        <v>32.557913808967918</v>
      </c>
    </row>
    <row r="11881" spans="1:5" x14ac:dyDescent="0.35">
      <c r="A11881">
        <f t="shared" si="929"/>
        <v>11870</v>
      </c>
      <c r="B11881">
        <f t="shared" ca="1" si="925"/>
        <v>4.4374003142070044E-3</v>
      </c>
      <c r="C11881">
        <f t="shared" ca="1" si="927"/>
        <v>15.011901118469194</v>
      </c>
      <c r="D11881" s="48">
        <f t="shared" ca="1" si="926"/>
        <v>53.564007250195445</v>
      </c>
      <c r="E11881">
        <f t="shared" ca="1" si="928"/>
        <v>33.390616745420729</v>
      </c>
    </row>
    <row r="11882" spans="1:5" x14ac:dyDescent="0.35">
      <c r="A11882">
        <f t="shared" si="929"/>
        <v>11871</v>
      </c>
      <c r="B11882">
        <f t="shared" ca="1" si="925"/>
        <v>5.851055451303184E-3</v>
      </c>
      <c r="C11882">
        <f t="shared" ca="1" si="927"/>
        <v>13.073229732712115</v>
      </c>
      <c r="D11882" s="48">
        <f t="shared" ca="1" si="926"/>
        <v>55.171268884698534</v>
      </c>
      <c r="E11882">
        <f t="shared" ca="1" si="928"/>
        <v>65.019027473884705</v>
      </c>
    </row>
    <row r="11883" spans="1:5" x14ac:dyDescent="0.35">
      <c r="A11883">
        <f t="shared" si="929"/>
        <v>11872</v>
      </c>
      <c r="B11883">
        <f t="shared" ca="1" si="925"/>
        <v>4.2750335019132021E-3</v>
      </c>
      <c r="C11883">
        <f t="shared" ca="1" si="927"/>
        <v>15.294322329609928</v>
      </c>
      <c r="D11883" s="48">
        <f t="shared" ca="1" si="926"/>
        <v>51.901206910529503</v>
      </c>
      <c r="E11883">
        <f t="shared" ca="1" si="928"/>
        <v>37.80426036450357</v>
      </c>
    </row>
    <row r="11884" spans="1:5" x14ac:dyDescent="0.35">
      <c r="A11884">
        <f t="shared" si="929"/>
        <v>11873</v>
      </c>
      <c r="B11884">
        <f t="shared" ca="1" si="925"/>
        <v>5.1088504895056893E-3</v>
      </c>
      <c r="C11884">
        <f t="shared" ca="1" si="927"/>
        <v>13.990666470427749</v>
      </c>
      <c r="D11884" s="48">
        <f t="shared" ca="1" si="926"/>
        <v>51.472309204655744</v>
      </c>
      <c r="E11884">
        <f t="shared" ca="1" si="928"/>
        <v>56.77936038445381</v>
      </c>
    </row>
    <row r="11885" spans="1:5" x14ac:dyDescent="0.35">
      <c r="A11885">
        <f t="shared" si="929"/>
        <v>11874</v>
      </c>
      <c r="B11885">
        <f t="shared" ca="1" si="925"/>
        <v>5.5941786582506172E-3</v>
      </c>
      <c r="C11885">
        <f t="shared" ca="1" si="927"/>
        <v>13.370013136077519</v>
      </c>
      <c r="D11885" s="48">
        <f t="shared" ca="1" si="926"/>
        <v>52.857450397698031</v>
      </c>
      <c r="E11885">
        <f t="shared" ca="1" si="928"/>
        <v>72.940039624158288</v>
      </c>
    </row>
    <row r="11886" spans="1:5" x14ac:dyDescent="0.35">
      <c r="A11886">
        <f t="shared" si="929"/>
        <v>11875</v>
      </c>
      <c r="B11886">
        <f t="shared" ca="1" si="925"/>
        <v>4.7352409165364161E-3</v>
      </c>
      <c r="C11886">
        <f t="shared" ca="1" si="927"/>
        <v>14.532119489688263</v>
      </c>
      <c r="D11886" s="48">
        <f t="shared" ca="1" si="926"/>
        <v>49.431072805689332</v>
      </c>
      <c r="E11886">
        <f t="shared" ca="1" si="928"/>
        <v>57.985008943492879</v>
      </c>
    </row>
    <row r="11887" spans="1:5" x14ac:dyDescent="0.35">
      <c r="A11887">
        <f t="shared" si="929"/>
        <v>11876</v>
      </c>
      <c r="B11887">
        <f t="shared" ca="1" si="925"/>
        <v>5.7807723372240534E-3</v>
      </c>
      <c r="C11887">
        <f t="shared" ca="1" si="927"/>
        <v>13.152462341959074</v>
      </c>
      <c r="D11887" s="48">
        <f t="shared" ca="1" si="926"/>
        <v>52.907846351565119</v>
      </c>
      <c r="E11887">
        <f t="shared" ca="1" si="928"/>
        <v>56.681391421479958</v>
      </c>
    </row>
    <row r="11888" spans="1:5" x14ac:dyDescent="0.35">
      <c r="A11888">
        <f t="shared" si="929"/>
        <v>11877</v>
      </c>
      <c r="B11888">
        <f t="shared" ca="1" si="925"/>
        <v>4.2739050902610119E-3</v>
      </c>
      <c r="C11888">
        <f t="shared" ca="1" si="927"/>
        <v>15.29634122710134</v>
      </c>
      <c r="D11888" s="48">
        <f t="shared" ca="1" si="926"/>
        <v>52.14423065314255</v>
      </c>
      <c r="E11888">
        <f t="shared" ca="1" si="928"/>
        <v>48.161852634120521</v>
      </c>
    </row>
    <row r="11889" spans="1:5" x14ac:dyDescent="0.35">
      <c r="A11889">
        <f t="shared" si="929"/>
        <v>11878</v>
      </c>
      <c r="B11889">
        <f t="shared" ca="1" si="925"/>
        <v>4.6889947089553382E-3</v>
      </c>
      <c r="C11889">
        <f t="shared" ca="1" si="927"/>
        <v>14.603606717265633</v>
      </c>
      <c r="D11889" s="48">
        <f t="shared" ca="1" si="926"/>
        <v>53.460018736591209</v>
      </c>
      <c r="E11889">
        <f t="shared" ca="1" si="928"/>
        <v>56.390806284840366</v>
      </c>
    </row>
    <row r="11890" spans="1:5" x14ac:dyDescent="0.35">
      <c r="A11890">
        <f t="shared" si="929"/>
        <v>11879</v>
      </c>
      <c r="B11890">
        <f t="shared" ca="1" si="925"/>
        <v>6.3868821203149984E-3</v>
      </c>
      <c r="C11890">
        <f t="shared" ca="1" si="927"/>
        <v>12.512830155928949</v>
      </c>
      <c r="D11890" s="48">
        <f t="shared" ca="1" si="926"/>
        <v>52.505694413083681</v>
      </c>
      <c r="E11890">
        <f t="shared" ca="1" si="928"/>
        <v>51.754658408490684</v>
      </c>
    </row>
    <row r="11891" spans="1:5" x14ac:dyDescent="0.35">
      <c r="A11891">
        <f t="shared" si="929"/>
        <v>11880</v>
      </c>
      <c r="B11891">
        <f t="shared" ca="1" si="925"/>
        <v>5.1970586411243403E-3</v>
      </c>
      <c r="C11891">
        <f t="shared" ca="1" si="927"/>
        <v>13.871428619191137</v>
      </c>
      <c r="D11891" s="48">
        <f t="shared" ca="1" si="926"/>
        <v>52.067662294270853</v>
      </c>
      <c r="E11891">
        <f t="shared" ca="1" si="928"/>
        <v>36.174887305365608</v>
      </c>
    </row>
    <row r="11892" spans="1:5" x14ac:dyDescent="0.35">
      <c r="A11892">
        <f t="shared" si="929"/>
        <v>11881</v>
      </c>
      <c r="B11892">
        <f t="shared" ca="1" si="925"/>
        <v>4.6614599054611121E-3</v>
      </c>
      <c r="C11892">
        <f t="shared" ca="1" si="927"/>
        <v>14.646674274861187</v>
      </c>
      <c r="D11892" s="48">
        <f t="shared" ca="1" si="926"/>
        <v>53.380640869871598</v>
      </c>
      <c r="E11892">
        <f t="shared" ca="1" si="928"/>
        <v>61.572438889180731</v>
      </c>
    </row>
    <row r="11893" spans="1:5" x14ac:dyDescent="0.35">
      <c r="A11893">
        <f t="shared" si="929"/>
        <v>11882</v>
      </c>
      <c r="B11893">
        <f t="shared" ca="1" si="925"/>
        <v>5.8311255525452391E-3</v>
      </c>
      <c r="C11893">
        <f t="shared" ca="1" si="927"/>
        <v>13.095551829350628</v>
      </c>
      <c r="D11893" s="48">
        <f t="shared" ca="1" si="926"/>
        <v>54.096593945809751</v>
      </c>
      <c r="E11893">
        <f t="shared" ca="1" si="928"/>
        <v>51.375037794291998</v>
      </c>
    </row>
    <row r="11894" spans="1:5" x14ac:dyDescent="0.35">
      <c r="A11894">
        <f t="shared" si="929"/>
        <v>11883</v>
      </c>
      <c r="B11894">
        <f t="shared" ca="1" si="925"/>
        <v>5.7147287839561462E-3</v>
      </c>
      <c r="C11894">
        <f t="shared" ca="1" si="927"/>
        <v>13.22824372482471</v>
      </c>
      <c r="D11894" s="48">
        <f t="shared" ca="1" si="926"/>
        <v>51.173686922346725</v>
      </c>
      <c r="E11894">
        <f t="shared" ca="1" si="928"/>
        <v>50.92551760456093</v>
      </c>
    </row>
    <row r="11895" spans="1:5" x14ac:dyDescent="0.35">
      <c r="A11895">
        <f t="shared" si="929"/>
        <v>11884</v>
      </c>
      <c r="B11895">
        <f t="shared" ca="1" si="925"/>
        <v>3.6705719157115392E-3</v>
      </c>
      <c r="C11895">
        <f t="shared" ca="1" si="927"/>
        <v>16.505668986812211</v>
      </c>
      <c r="D11895" s="48">
        <f t="shared" ca="1" si="926"/>
        <v>53.635565924633333</v>
      </c>
      <c r="E11895">
        <f t="shared" ca="1" si="928"/>
        <v>62.452838429867668</v>
      </c>
    </row>
    <row r="11896" spans="1:5" x14ac:dyDescent="0.35">
      <c r="A11896">
        <f t="shared" si="929"/>
        <v>11885</v>
      </c>
      <c r="B11896">
        <f t="shared" ca="1" si="925"/>
        <v>4.2539035713974188E-3</v>
      </c>
      <c r="C11896">
        <f t="shared" ca="1" si="927"/>
        <v>15.332260149243266</v>
      </c>
      <c r="D11896" s="48">
        <f t="shared" ca="1" si="926"/>
        <v>48.718759740651691</v>
      </c>
      <c r="E11896">
        <f t="shared" ca="1" si="928"/>
        <v>58.602712909866689</v>
      </c>
    </row>
    <row r="11897" spans="1:5" x14ac:dyDescent="0.35">
      <c r="A11897">
        <f t="shared" si="929"/>
        <v>11886</v>
      </c>
      <c r="B11897">
        <f t="shared" ca="1" si="925"/>
        <v>5.9545749128136231E-3</v>
      </c>
      <c r="C11897">
        <f t="shared" ca="1" si="927"/>
        <v>12.959093350848514</v>
      </c>
      <c r="D11897" s="48">
        <f t="shared" ca="1" si="926"/>
        <v>51.569256119434819</v>
      </c>
      <c r="E11897">
        <f t="shared" ca="1" si="928"/>
        <v>56.369445450443997</v>
      </c>
    </row>
    <row r="11898" spans="1:5" x14ac:dyDescent="0.35">
      <c r="A11898">
        <f t="shared" si="929"/>
        <v>11887</v>
      </c>
      <c r="B11898">
        <f t="shared" ca="1" si="925"/>
        <v>2.5889479367792938E-3</v>
      </c>
      <c r="C11898">
        <f t="shared" ca="1" si="927"/>
        <v>19.653429334036616</v>
      </c>
      <c r="D11898" s="48">
        <f t="shared" ca="1" si="926"/>
        <v>55.476786694640005</v>
      </c>
      <c r="E11898">
        <f t="shared" ca="1" si="928"/>
        <v>65.537445488181532</v>
      </c>
    </row>
    <row r="11899" spans="1:5" x14ac:dyDescent="0.35">
      <c r="A11899">
        <f t="shared" si="929"/>
        <v>11888</v>
      </c>
      <c r="B11899">
        <f t="shared" ca="1" si="925"/>
        <v>5.418904625040041E-3</v>
      </c>
      <c r="C11899">
        <f t="shared" ca="1" si="927"/>
        <v>13.584518399228376</v>
      </c>
      <c r="D11899" s="48">
        <f t="shared" ca="1" si="926"/>
        <v>54.284312521841088</v>
      </c>
      <c r="E11899">
        <f t="shared" ca="1" si="928"/>
        <v>51.501920962513267</v>
      </c>
    </row>
    <row r="11900" spans="1:5" x14ac:dyDescent="0.35">
      <c r="A11900">
        <f t="shared" si="929"/>
        <v>11889</v>
      </c>
      <c r="B11900">
        <f t="shared" ca="1" si="925"/>
        <v>5.0349971658381369E-3</v>
      </c>
      <c r="C11900">
        <f t="shared" ca="1" si="927"/>
        <v>14.092900470548264</v>
      </c>
      <c r="D11900" s="48">
        <f t="shared" ca="1" si="926"/>
        <v>51.706978621193215</v>
      </c>
      <c r="E11900">
        <f t="shared" ca="1" si="928"/>
        <v>64.890100645328758</v>
      </c>
    </row>
    <row r="11901" spans="1:5" x14ac:dyDescent="0.35">
      <c r="A11901">
        <f t="shared" si="929"/>
        <v>11890</v>
      </c>
      <c r="B11901">
        <f t="shared" ca="1" si="925"/>
        <v>5.2908530535709167E-3</v>
      </c>
      <c r="C11901">
        <f t="shared" ca="1" si="927"/>
        <v>13.747924869952802</v>
      </c>
      <c r="D11901" s="48">
        <f t="shared" ca="1" si="926"/>
        <v>50.808812793836779</v>
      </c>
      <c r="E11901">
        <f t="shared" ca="1" si="928"/>
        <v>49.146113440433687</v>
      </c>
    </row>
    <row r="11902" spans="1:5" x14ac:dyDescent="0.35">
      <c r="A11902">
        <f t="shared" si="929"/>
        <v>11891</v>
      </c>
      <c r="B11902">
        <f t="shared" ca="1" si="925"/>
        <v>6.3926902411520848E-3</v>
      </c>
      <c r="C11902">
        <f t="shared" ca="1" si="927"/>
        <v>12.507144557073689</v>
      </c>
      <c r="D11902" s="48">
        <f t="shared" ca="1" si="926"/>
        <v>51.945159673879381</v>
      </c>
      <c r="E11902">
        <f t="shared" ca="1" si="928"/>
        <v>51.486707634714357</v>
      </c>
    </row>
    <row r="11903" spans="1:5" x14ac:dyDescent="0.35">
      <c r="A11903">
        <f t="shared" si="929"/>
        <v>11892</v>
      </c>
      <c r="B11903">
        <f t="shared" ca="1" si="925"/>
        <v>4.0553156721315452E-3</v>
      </c>
      <c r="C11903">
        <f t="shared" ca="1" si="927"/>
        <v>15.703182100982481</v>
      </c>
      <c r="D11903" s="48">
        <f t="shared" ca="1" si="926"/>
        <v>51.76864571375522</v>
      </c>
      <c r="E11903">
        <f t="shared" ca="1" si="928"/>
        <v>40.221782891805923</v>
      </c>
    </row>
    <row r="11904" spans="1:5" x14ac:dyDescent="0.35">
      <c r="A11904">
        <f t="shared" si="929"/>
        <v>11893</v>
      </c>
      <c r="B11904">
        <f t="shared" ca="1" si="925"/>
        <v>5.6526835024300181E-3</v>
      </c>
      <c r="C11904">
        <f t="shared" ca="1" si="927"/>
        <v>13.300643868199352</v>
      </c>
      <c r="D11904" s="48">
        <f t="shared" ca="1" si="926"/>
        <v>53.999802955145363</v>
      </c>
      <c r="E11904">
        <f t="shared" ca="1" si="928"/>
        <v>52.413193712565871</v>
      </c>
    </row>
    <row r="11905" spans="1:5" x14ac:dyDescent="0.35">
      <c r="A11905">
        <f t="shared" si="929"/>
        <v>11894</v>
      </c>
      <c r="B11905">
        <f t="shared" ca="1" si="925"/>
        <v>7.6914934413166705E-3</v>
      </c>
      <c r="C11905">
        <f t="shared" ca="1" si="927"/>
        <v>11.402357751733794</v>
      </c>
      <c r="D11905" s="48">
        <f t="shared" ca="1" si="926"/>
        <v>51.772455473295807</v>
      </c>
      <c r="E11905">
        <f t="shared" ca="1" si="928"/>
        <v>57.985049507888746</v>
      </c>
    </row>
    <row r="11906" spans="1:5" x14ac:dyDescent="0.35">
      <c r="A11906">
        <f t="shared" si="929"/>
        <v>11895</v>
      </c>
      <c r="B11906">
        <f t="shared" ca="1" si="925"/>
        <v>4.621627760889039E-3</v>
      </c>
      <c r="C11906">
        <f t="shared" ca="1" si="927"/>
        <v>14.709656065968591</v>
      </c>
      <c r="D11906" s="48">
        <f t="shared" ca="1" si="926"/>
        <v>50.871770942851278</v>
      </c>
      <c r="E11906">
        <f t="shared" ca="1" si="928"/>
        <v>19.443785048802699</v>
      </c>
    </row>
    <row r="11907" spans="1:5" x14ac:dyDescent="0.35">
      <c r="A11907">
        <f t="shared" si="929"/>
        <v>11896</v>
      </c>
      <c r="B11907">
        <f t="shared" ca="1" si="925"/>
        <v>2.866477171021487E-3</v>
      </c>
      <c r="C11907">
        <f t="shared" ca="1" si="927"/>
        <v>18.677801531733348</v>
      </c>
      <c r="D11907" s="48">
        <f t="shared" ca="1" si="926"/>
        <v>49.450749030237908</v>
      </c>
      <c r="E11907">
        <f t="shared" ca="1" si="928"/>
        <v>29.113956082411413</v>
      </c>
    </row>
    <row r="11908" spans="1:5" x14ac:dyDescent="0.35">
      <c r="A11908">
        <f t="shared" si="929"/>
        <v>11897</v>
      </c>
      <c r="B11908">
        <f t="shared" ca="1" si="925"/>
        <v>6.2788766258316661E-3</v>
      </c>
      <c r="C11908">
        <f t="shared" ca="1" si="927"/>
        <v>12.619990418357281</v>
      </c>
      <c r="D11908" s="48">
        <f t="shared" ca="1" si="926"/>
        <v>52.280405173498004</v>
      </c>
      <c r="E11908">
        <f t="shared" ca="1" si="928"/>
        <v>56.029083156961704</v>
      </c>
    </row>
    <row r="11909" spans="1:5" x14ac:dyDescent="0.35">
      <c r="A11909">
        <f t="shared" si="929"/>
        <v>11898</v>
      </c>
      <c r="B11909">
        <f t="shared" ca="1" si="925"/>
        <v>4.6926919720859496E-3</v>
      </c>
      <c r="C11909">
        <f t="shared" ca="1" si="927"/>
        <v>14.597852662212077</v>
      </c>
      <c r="D11909" s="48">
        <f t="shared" ca="1" si="926"/>
        <v>51.296978110311493</v>
      </c>
      <c r="E11909">
        <f t="shared" ca="1" si="928"/>
        <v>80.167896717994978</v>
      </c>
    </row>
    <row r="11910" spans="1:5" x14ac:dyDescent="0.35">
      <c r="A11910">
        <f t="shared" si="929"/>
        <v>11899</v>
      </c>
      <c r="B11910">
        <f t="shared" ca="1" si="925"/>
        <v>4.4212073327523143E-3</v>
      </c>
      <c r="C11910">
        <f t="shared" ca="1" si="927"/>
        <v>15.039367062002446</v>
      </c>
      <c r="D11910" s="48">
        <f t="shared" ca="1" si="926"/>
        <v>52.479037356626776</v>
      </c>
      <c r="E11910">
        <f t="shared" ca="1" si="928"/>
        <v>54.568564393150581</v>
      </c>
    </row>
    <row r="11911" spans="1:5" x14ac:dyDescent="0.35">
      <c r="A11911">
        <f t="shared" si="929"/>
        <v>11900</v>
      </c>
      <c r="B11911">
        <f t="shared" ca="1" si="925"/>
        <v>4.1481746844007844E-3</v>
      </c>
      <c r="C11911">
        <f t="shared" ca="1" si="927"/>
        <v>15.526425422983356</v>
      </c>
      <c r="D11911" s="48">
        <f t="shared" ca="1" si="926"/>
        <v>50.236363480391468</v>
      </c>
      <c r="E11911">
        <f t="shared" ca="1" si="928"/>
        <v>31.197943343665216</v>
      </c>
    </row>
    <row r="11912" spans="1:5" x14ac:dyDescent="0.35">
      <c r="A11912">
        <f t="shared" si="929"/>
        <v>11901</v>
      </c>
      <c r="B11912">
        <f t="shared" ca="1" si="925"/>
        <v>6.0278632452531794E-3</v>
      </c>
      <c r="C11912">
        <f t="shared" ca="1" si="927"/>
        <v>12.880072409695172</v>
      </c>
      <c r="D11912" s="48">
        <f t="shared" ca="1" si="926"/>
        <v>48.763489890738875</v>
      </c>
      <c r="E11912">
        <f t="shared" ca="1" si="928"/>
        <v>33.371999057408992</v>
      </c>
    </row>
    <row r="11913" spans="1:5" x14ac:dyDescent="0.35">
      <c r="A11913">
        <f t="shared" si="929"/>
        <v>11902</v>
      </c>
      <c r="B11913">
        <f t="shared" ca="1" si="925"/>
        <v>4.260411147486657E-3</v>
      </c>
      <c r="C11913">
        <f t="shared" ca="1" si="927"/>
        <v>15.320546024017743</v>
      </c>
      <c r="D11913" s="48">
        <f t="shared" ca="1" si="926"/>
        <v>50.552881647721847</v>
      </c>
      <c r="E11913">
        <f t="shared" ca="1" si="928"/>
        <v>65.457639029292238</v>
      </c>
    </row>
    <row r="11914" spans="1:5" x14ac:dyDescent="0.35">
      <c r="A11914">
        <f t="shared" si="929"/>
        <v>11903</v>
      </c>
      <c r="B11914">
        <f t="shared" ca="1" si="925"/>
        <v>5.7916160461534329E-3</v>
      </c>
      <c r="C11914">
        <f t="shared" ca="1" si="927"/>
        <v>13.1401438204336</v>
      </c>
      <c r="D11914" s="48">
        <f t="shared" ca="1" si="926"/>
        <v>48.301314223003928</v>
      </c>
      <c r="E11914">
        <f t="shared" ca="1" si="928"/>
        <v>37.554292089786927</v>
      </c>
    </row>
    <row r="11915" spans="1:5" x14ac:dyDescent="0.35">
      <c r="A11915">
        <f t="shared" si="929"/>
        <v>11904</v>
      </c>
      <c r="B11915">
        <f t="shared" ca="1" si="925"/>
        <v>4.5438842859236925E-3</v>
      </c>
      <c r="C11915">
        <f t="shared" ca="1" si="927"/>
        <v>14.834959616571245</v>
      </c>
      <c r="D11915" s="48">
        <f t="shared" ca="1" si="926"/>
        <v>54.494838563238872</v>
      </c>
      <c r="E11915">
        <f t="shared" ca="1" si="928"/>
        <v>40.163936656931419</v>
      </c>
    </row>
    <row r="11916" spans="1:5" x14ac:dyDescent="0.35">
      <c r="A11916">
        <f t="shared" si="929"/>
        <v>11905</v>
      </c>
      <c r="B11916">
        <f t="shared" ref="B11916:B11979" ca="1" si="930">_xlfn.GAMMA.INV(RAND(),$B$6,$B$7)</f>
        <v>5.7426681512308467E-3</v>
      </c>
      <c r="C11916">
        <f t="shared" ca="1" si="927"/>
        <v>13.196025304746252</v>
      </c>
      <c r="D11916" s="48">
        <f t="shared" ref="D11916:D11979" ca="1" si="931">_xlfn.NORM.INV(RAND(),$B$4,C11916/SQRT($B$2))</f>
        <v>52.177271981229332</v>
      </c>
      <c r="E11916">
        <f t="shared" ca="1" si="928"/>
        <v>72.198195173202777</v>
      </c>
    </row>
    <row r="11917" spans="1:5" x14ac:dyDescent="0.35">
      <c r="A11917">
        <f t="shared" si="929"/>
        <v>11906</v>
      </c>
      <c r="B11917">
        <f t="shared" ca="1" si="930"/>
        <v>4.5026079592089671E-3</v>
      </c>
      <c r="C11917">
        <f t="shared" ref="C11917:C11980" ca="1" si="932">1/SQRT(B11917)</f>
        <v>14.90280204218665</v>
      </c>
      <c r="D11917" s="48">
        <f t="shared" ca="1" si="931"/>
        <v>52.51490866114861</v>
      </c>
      <c r="E11917">
        <f t="shared" ref="E11917:E11980" ca="1" si="933">_xlfn.NORM.INV(RAND(),D11917,C11917)</f>
        <v>47.840262924089828</v>
      </c>
    </row>
    <row r="11918" spans="1:5" x14ac:dyDescent="0.35">
      <c r="A11918">
        <f t="shared" ref="A11918:A11981" si="934">A11917+1</f>
        <v>11907</v>
      </c>
      <c r="B11918">
        <f t="shared" ca="1" si="930"/>
        <v>5.1082668378615694E-3</v>
      </c>
      <c r="C11918">
        <f t="shared" ca="1" si="932"/>
        <v>13.991465708458509</v>
      </c>
      <c r="D11918" s="48">
        <f t="shared" ca="1" si="931"/>
        <v>52.13888809281034</v>
      </c>
      <c r="E11918">
        <f t="shared" ca="1" si="933"/>
        <v>32.509733652303268</v>
      </c>
    </row>
    <row r="11919" spans="1:5" x14ac:dyDescent="0.35">
      <c r="A11919">
        <f t="shared" si="934"/>
        <v>11908</v>
      </c>
      <c r="B11919">
        <f t="shared" ca="1" si="930"/>
        <v>5.354569440475015E-3</v>
      </c>
      <c r="C11919">
        <f t="shared" ca="1" si="932"/>
        <v>13.665883763445827</v>
      </c>
      <c r="D11919" s="48">
        <f t="shared" ca="1" si="931"/>
        <v>50.243627592997726</v>
      </c>
      <c r="E11919">
        <f t="shared" ca="1" si="933"/>
        <v>46.385142641488535</v>
      </c>
    </row>
    <row r="11920" spans="1:5" x14ac:dyDescent="0.35">
      <c r="A11920">
        <f t="shared" si="934"/>
        <v>11909</v>
      </c>
      <c r="B11920">
        <f t="shared" ca="1" si="930"/>
        <v>5.8785780504123997E-3</v>
      </c>
      <c r="C11920">
        <f t="shared" ca="1" si="932"/>
        <v>13.042590402113625</v>
      </c>
      <c r="D11920" s="48">
        <f t="shared" ca="1" si="931"/>
        <v>53.121100549371498</v>
      </c>
      <c r="E11920">
        <f t="shared" ca="1" si="933"/>
        <v>75.051346170521512</v>
      </c>
    </row>
    <row r="11921" spans="1:5" x14ac:dyDescent="0.35">
      <c r="A11921">
        <f t="shared" si="934"/>
        <v>11910</v>
      </c>
      <c r="B11921">
        <f t="shared" ca="1" si="930"/>
        <v>3.9620621806692501E-3</v>
      </c>
      <c r="C11921">
        <f t="shared" ca="1" si="932"/>
        <v>15.886907117643709</v>
      </c>
      <c r="D11921" s="48">
        <f t="shared" ca="1" si="931"/>
        <v>51.914960158670283</v>
      </c>
      <c r="E11921">
        <f t="shared" ca="1" si="933"/>
        <v>28.383482887942357</v>
      </c>
    </row>
    <row r="11922" spans="1:5" x14ac:dyDescent="0.35">
      <c r="A11922">
        <f t="shared" si="934"/>
        <v>11911</v>
      </c>
      <c r="B11922">
        <f t="shared" ca="1" si="930"/>
        <v>4.6907236155612217E-3</v>
      </c>
      <c r="C11922">
        <f t="shared" ca="1" si="932"/>
        <v>14.600915171022114</v>
      </c>
      <c r="D11922" s="48">
        <f t="shared" ca="1" si="931"/>
        <v>52.434038688468334</v>
      </c>
      <c r="E11922">
        <f t="shared" ca="1" si="933"/>
        <v>69.160969368833349</v>
      </c>
    </row>
    <row r="11923" spans="1:5" x14ac:dyDescent="0.35">
      <c r="A11923">
        <f t="shared" si="934"/>
        <v>11912</v>
      </c>
      <c r="B11923">
        <f t="shared" ca="1" si="930"/>
        <v>5.3163571456367196E-3</v>
      </c>
      <c r="C11923">
        <f t="shared" ca="1" si="932"/>
        <v>13.714908853543747</v>
      </c>
      <c r="D11923" s="48">
        <f t="shared" ca="1" si="931"/>
        <v>53.328191612993635</v>
      </c>
      <c r="E11923">
        <f t="shared" ca="1" si="933"/>
        <v>84.044897418750821</v>
      </c>
    </row>
    <row r="11924" spans="1:5" x14ac:dyDescent="0.35">
      <c r="A11924">
        <f t="shared" si="934"/>
        <v>11913</v>
      </c>
      <c r="B11924">
        <f t="shared" ca="1" si="930"/>
        <v>5.7701813029555332E-3</v>
      </c>
      <c r="C11924">
        <f t="shared" ca="1" si="932"/>
        <v>13.164527328396833</v>
      </c>
      <c r="D11924" s="48">
        <f t="shared" ca="1" si="931"/>
        <v>52.834043581091969</v>
      </c>
      <c r="E11924">
        <f t="shared" ca="1" si="933"/>
        <v>71.619563971593095</v>
      </c>
    </row>
    <row r="11925" spans="1:5" x14ac:dyDescent="0.35">
      <c r="A11925">
        <f t="shared" si="934"/>
        <v>11914</v>
      </c>
      <c r="B11925">
        <f t="shared" ca="1" si="930"/>
        <v>3.7577803256445856E-3</v>
      </c>
      <c r="C11925">
        <f t="shared" ca="1" si="932"/>
        <v>16.313017641825294</v>
      </c>
      <c r="D11925" s="48">
        <f t="shared" ca="1" si="931"/>
        <v>51.32294364782264</v>
      </c>
      <c r="E11925">
        <f t="shared" ca="1" si="933"/>
        <v>76.650334363935769</v>
      </c>
    </row>
    <row r="11926" spans="1:5" x14ac:dyDescent="0.35">
      <c r="A11926">
        <f t="shared" si="934"/>
        <v>11915</v>
      </c>
      <c r="B11926">
        <f t="shared" ca="1" si="930"/>
        <v>2.9559529483417289E-3</v>
      </c>
      <c r="C11926">
        <f t="shared" ca="1" si="932"/>
        <v>18.392943703398352</v>
      </c>
      <c r="D11926" s="48">
        <f t="shared" ca="1" si="931"/>
        <v>49.893145152479129</v>
      </c>
      <c r="E11926">
        <f t="shared" ca="1" si="933"/>
        <v>74.017653859893059</v>
      </c>
    </row>
    <row r="11927" spans="1:5" x14ac:dyDescent="0.35">
      <c r="A11927">
        <f t="shared" si="934"/>
        <v>11916</v>
      </c>
      <c r="B11927">
        <f t="shared" ca="1" si="930"/>
        <v>3.7895972876984367E-3</v>
      </c>
      <c r="C11927">
        <f t="shared" ca="1" si="932"/>
        <v>16.244392317068012</v>
      </c>
      <c r="D11927" s="48">
        <f t="shared" ca="1" si="931"/>
        <v>48.593014580790808</v>
      </c>
      <c r="E11927">
        <f t="shared" ca="1" si="933"/>
        <v>34.149158189086471</v>
      </c>
    </row>
    <row r="11928" spans="1:5" x14ac:dyDescent="0.35">
      <c r="A11928">
        <f t="shared" si="934"/>
        <v>11917</v>
      </c>
      <c r="B11928">
        <f t="shared" ca="1" si="930"/>
        <v>4.8596554660470465E-3</v>
      </c>
      <c r="C11928">
        <f t="shared" ca="1" si="932"/>
        <v>14.344891240035581</v>
      </c>
      <c r="D11928" s="48">
        <f t="shared" ca="1" si="931"/>
        <v>50.916564750093521</v>
      </c>
      <c r="E11928">
        <f t="shared" ca="1" si="933"/>
        <v>39.672315861055608</v>
      </c>
    </row>
    <row r="11929" spans="1:5" x14ac:dyDescent="0.35">
      <c r="A11929">
        <f t="shared" si="934"/>
        <v>11918</v>
      </c>
      <c r="B11929">
        <f t="shared" ca="1" si="930"/>
        <v>4.8173168223992072E-3</v>
      </c>
      <c r="C11929">
        <f t="shared" ca="1" si="932"/>
        <v>14.40779084075964</v>
      </c>
      <c r="D11929" s="48">
        <f t="shared" ca="1" si="931"/>
        <v>51.071950901520097</v>
      </c>
      <c r="E11929">
        <f t="shared" ca="1" si="933"/>
        <v>60.307279388772635</v>
      </c>
    </row>
    <row r="11930" spans="1:5" x14ac:dyDescent="0.35">
      <c r="A11930">
        <f t="shared" si="934"/>
        <v>11919</v>
      </c>
      <c r="B11930">
        <f t="shared" ca="1" si="930"/>
        <v>4.8327334860517688E-3</v>
      </c>
      <c r="C11930">
        <f t="shared" ca="1" si="932"/>
        <v>14.384791694140349</v>
      </c>
      <c r="D11930" s="48">
        <f t="shared" ca="1" si="931"/>
        <v>53.129252110226332</v>
      </c>
      <c r="E11930">
        <f t="shared" ca="1" si="933"/>
        <v>56.440020680682352</v>
      </c>
    </row>
    <row r="11931" spans="1:5" x14ac:dyDescent="0.35">
      <c r="A11931">
        <f t="shared" si="934"/>
        <v>11920</v>
      </c>
      <c r="B11931">
        <f t="shared" ca="1" si="930"/>
        <v>4.3638379753539415E-3</v>
      </c>
      <c r="C11931">
        <f t="shared" ca="1" si="932"/>
        <v>15.137902068664179</v>
      </c>
      <c r="D11931" s="48">
        <f t="shared" ca="1" si="931"/>
        <v>54.860146574624984</v>
      </c>
      <c r="E11931">
        <f t="shared" ca="1" si="933"/>
        <v>67.915521734145997</v>
      </c>
    </row>
    <row r="11932" spans="1:5" x14ac:dyDescent="0.35">
      <c r="A11932">
        <f t="shared" si="934"/>
        <v>11921</v>
      </c>
      <c r="B11932">
        <f t="shared" ca="1" si="930"/>
        <v>4.6816719541931335E-3</v>
      </c>
      <c r="C11932">
        <f t="shared" ca="1" si="932"/>
        <v>14.61502324193966</v>
      </c>
      <c r="D11932" s="48">
        <f t="shared" ca="1" si="931"/>
        <v>50.642463967761849</v>
      </c>
      <c r="E11932">
        <f t="shared" ca="1" si="933"/>
        <v>47.405397336260712</v>
      </c>
    </row>
    <row r="11933" spans="1:5" x14ac:dyDescent="0.35">
      <c r="A11933">
        <f t="shared" si="934"/>
        <v>11922</v>
      </c>
      <c r="B11933">
        <f t="shared" ca="1" si="930"/>
        <v>4.9490782491223425E-3</v>
      </c>
      <c r="C11933">
        <f t="shared" ca="1" si="932"/>
        <v>14.214704628402458</v>
      </c>
      <c r="D11933" s="48">
        <f t="shared" ca="1" si="931"/>
        <v>52.466208416026511</v>
      </c>
      <c r="E11933">
        <f t="shared" ca="1" si="933"/>
        <v>63.636687050190041</v>
      </c>
    </row>
    <row r="11934" spans="1:5" x14ac:dyDescent="0.35">
      <c r="A11934">
        <f t="shared" si="934"/>
        <v>11923</v>
      </c>
      <c r="B11934">
        <f t="shared" ca="1" si="930"/>
        <v>7.0097882135778363E-3</v>
      </c>
      <c r="C11934">
        <f t="shared" ca="1" si="932"/>
        <v>11.943938309168544</v>
      </c>
      <c r="D11934" s="48">
        <f t="shared" ca="1" si="931"/>
        <v>51.107916942404216</v>
      </c>
      <c r="E11934">
        <f t="shared" ca="1" si="933"/>
        <v>61.012347620482842</v>
      </c>
    </row>
    <row r="11935" spans="1:5" x14ac:dyDescent="0.35">
      <c r="A11935">
        <f t="shared" si="934"/>
        <v>11924</v>
      </c>
      <c r="B11935">
        <f t="shared" ca="1" si="930"/>
        <v>3.9973857206067852E-3</v>
      </c>
      <c r="C11935">
        <f t="shared" ca="1" si="932"/>
        <v>15.816557758257701</v>
      </c>
      <c r="D11935" s="48">
        <f t="shared" ca="1" si="931"/>
        <v>50.935259396397598</v>
      </c>
      <c r="E11935">
        <f t="shared" ca="1" si="933"/>
        <v>42.857852947220209</v>
      </c>
    </row>
    <row r="11936" spans="1:5" x14ac:dyDescent="0.35">
      <c r="A11936">
        <f t="shared" si="934"/>
        <v>11925</v>
      </c>
      <c r="B11936">
        <f t="shared" ca="1" si="930"/>
        <v>4.7022008433820345E-3</v>
      </c>
      <c r="C11936">
        <f t="shared" ca="1" si="932"/>
        <v>14.583085178498353</v>
      </c>
      <c r="D11936" s="48">
        <f t="shared" ca="1" si="931"/>
        <v>51.762418456822552</v>
      </c>
      <c r="E11936">
        <f t="shared" ca="1" si="933"/>
        <v>67.270863504583787</v>
      </c>
    </row>
    <row r="11937" spans="1:5" x14ac:dyDescent="0.35">
      <c r="A11937">
        <f t="shared" si="934"/>
        <v>11926</v>
      </c>
      <c r="B11937">
        <f t="shared" ca="1" si="930"/>
        <v>5.1914342180509991E-3</v>
      </c>
      <c r="C11937">
        <f t="shared" ca="1" si="932"/>
        <v>13.878940769001227</v>
      </c>
      <c r="D11937" s="48">
        <f t="shared" ca="1" si="931"/>
        <v>51.685410368561307</v>
      </c>
      <c r="E11937">
        <f t="shared" ca="1" si="933"/>
        <v>51.750905080360667</v>
      </c>
    </row>
    <row r="11938" spans="1:5" x14ac:dyDescent="0.35">
      <c r="A11938">
        <f t="shared" si="934"/>
        <v>11927</v>
      </c>
      <c r="B11938">
        <f t="shared" ca="1" si="930"/>
        <v>5.0746343430741522E-3</v>
      </c>
      <c r="C11938">
        <f t="shared" ca="1" si="932"/>
        <v>14.037753850456273</v>
      </c>
      <c r="D11938" s="48">
        <f t="shared" ca="1" si="931"/>
        <v>51.900045132618544</v>
      </c>
      <c r="E11938">
        <f t="shared" ca="1" si="933"/>
        <v>50.593841535575528</v>
      </c>
    </row>
    <row r="11939" spans="1:5" x14ac:dyDescent="0.35">
      <c r="A11939">
        <f t="shared" si="934"/>
        <v>11928</v>
      </c>
      <c r="B11939">
        <f t="shared" ca="1" si="930"/>
        <v>3.5158719550575411E-3</v>
      </c>
      <c r="C11939">
        <f t="shared" ca="1" si="932"/>
        <v>16.864888527635227</v>
      </c>
      <c r="D11939" s="48">
        <f t="shared" ca="1" si="931"/>
        <v>49.285627449570079</v>
      </c>
      <c r="E11939">
        <f t="shared" ca="1" si="933"/>
        <v>72.757833232888046</v>
      </c>
    </row>
    <row r="11940" spans="1:5" x14ac:dyDescent="0.35">
      <c r="A11940">
        <f t="shared" si="934"/>
        <v>11929</v>
      </c>
      <c r="B11940">
        <f t="shared" ca="1" si="930"/>
        <v>5.4112037186418152E-3</v>
      </c>
      <c r="C11940">
        <f t="shared" ca="1" si="932"/>
        <v>13.594181305741765</v>
      </c>
      <c r="D11940" s="48">
        <f t="shared" ca="1" si="931"/>
        <v>53.798567468253509</v>
      </c>
      <c r="E11940">
        <f t="shared" ca="1" si="933"/>
        <v>69.29522116056468</v>
      </c>
    </row>
    <row r="11941" spans="1:5" x14ac:dyDescent="0.35">
      <c r="A11941">
        <f t="shared" si="934"/>
        <v>11930</v>
      </c>
      <c r="B11941">
        <f t="shared" ca="1" si="930"/>
        <v>4.2541715277938392E-3</v>
      </c>
      <c r="C11941">
        <f t="shared" ca="1" si="932"/>
        <v>15.331777277096823</v>
      </c>
      <c r="D11941" s="48">
        <f t="shared" ca="1" si="931"/>
        <v>56.90382319605925</v>
      </c>
      <c r="E11941">
        <f t="shared" ca="1" si="933"/>
        <v>43.578432730579735</v>
      </c>
    </row>
    <row r="11942" spans="1:5" x14ac:dyDescent="0.35">
      <c r="A11942">
        <f t="shared" si="934"/>
        <v>11931</v>
      </c>
      <c r="B11942">
        <f t="shared" ca="1" si="930"/>
        <v>4.4189226682807897E-3</v>
      </c>
      <c r="C11942">
        <f t="shared" ca="1" si="932"/>
        <v>15.043254374606796</v>
      </c>
      <c r="D11942" s="48">
        <f t="shared" ca="1" si="931"/>
        <v>53.675973648018633</v>
      </c>
      <c r="E11942">
        <f t="shared" ca="1" si="933"/>
        <v>44.989266671211986</v>
      </c>
    </row>
    <row r="11943" spans="1:5" x14ac:dyDescent="0.35">
      <c r="A11943">
        <f t="shared" si="934"/>
        <v>11932</v>
      </c>
      <c r="B11943">
        <f t="shared" ca="1" si="930"/>
        <v>3.0425420627926878E-3</v>
      </c>
      <c r="C11943">
        <f t="shared" ca="1" si="932"/>
        <v>18.129327920566414</v>
      </c>
      <c r="D11943" s="48">
        <f t="shared" ca="1" si="931"/>
        <v>53.923362074737163</v>
      </c>
      <c r="E11943">
        <f t="shared" ca="1" si="933"/>
        <v>60.68955982572588</v>
      </c>
    </row>
    <row r="11944" spans="1:5" x14ac:dyDescent="0.35">
      <c r="A11944">
        <f t="shared" si="934"/>
        <v>11933</v>
      </c>
      <c r="B11944">
        <f t="shared" ca="1" si="930"/>
        <v>4.8602698326852744E-3</v>
      </c>
      <c r="C11944">
        <f t="shared" ca="1" si="932"/>
        <v>14.343984572151664</v>
      </c>
      <c r="D11944" s="48">
        <f t="shared" ca="1" si="931"/>
        <v>50.721168624294492</v>
      </c>
      <c r="E11944">
        <f t="shared" ca="1" si="933"/>
        <v>52.354010251319885</v>
      </c>
    </row>
    <row r="11945" spans="1:5" x14ac:dyDescent="0.35">
      <c r="A11945">
        <f t="shared" si="934"/>
        <v>11934</v>
      </c>
      <c r="B11945">
        <f t="shared" ca="1" si="930"/>
        <v>5.2099389546633353E-3</v>
      </c>
      <c r="C11945">
        <f t="shared" ca="1" si="932"/>
        <v>13.854271132636434</v>
      </c>
      <c r="D11945" s="48">
        <f t="shared" ca="1" si="931"/>
        <v>51.335309887743037</v>
      </c>
      <c r="E11945">
        <f t="shared" ca="1" si="933"/>
        <v>35.284837273269545</v>
      </c>
    </row>
    <row r="11946" spans="1:5" x14ac:dyDescent="0.35">
      <c r="A11946">
        <f t="shared" si="934"/>
        <v>11935</v>
      </c>
      <c r="B11946">
        <f t="shared" ca="1" si="930"/>
        <v>5.1473284901961854E-3</v>
      </c>
      <c r="C11946">
        <f t="shared" ca="1" si="932"/>
        <v>13.938275923794617</v>
      </c>
      <c r="D11946" s="48">
        <f t="shared" ca="1" si="931"/>
        <v>51.326305253462507</v>
      </c>
      <c r="E11946">
        <f t="shared" ca="1" si="933"/>
        <v>25.610948532877359</v>
      </c>
    </row>
    <row r="11947" spans="1:5" x14ac:dyDescent="0.35">
      <c r="A11947">
        <f t="shared" si="934"/>
        <v>11936</v>
      </c>
      <c r="B11947">
        <f t="shared" ca="1" si="930"/>
        <v>4.0027468555346463E-3</v>
      </c>
      <c r="C11947">
        <f t="shared" ca="1" si="932"/>
        <v>15.805962145411151</v>
      </c>
      <c r="D11947" s="48">
        <f t="shared" ca="1" si="931"/>
        <v>52.260052836152084</v>
      </c>
      <c r="E11947">
        <f t="shared" ca="1" si="933"/>
        <v>43.346820701097649</v>
      </c>
    </row>
    <row r="11948" spans="1:5" x14ac:dyDescent="0.35">
      <c r="A11948">
        <f t="shared" si="934"/>
        <v>11937</v>
      </c>
      <c r="B11948">
        <f t="shared" ca="1" si="930"/>
        <v>4.2097744831616647E-3</v>
      </c>
      <c r="C11948">
        <f t="shared" ca="1" si="932"/>
        <v>15.412411090835475</v>
      </c>
      <c r="D11948" s="48">
        <f t="shared" ca="1" si="931"/>
        <v>51.809063394912776</v>
      </c>
      <c r="E11948">
        <f t="shared" ca="1" si="933"/>
        <v>50.035736228114288</v>
      </c>
    </row>
    <row r="11949" spans="1:5" x14ac:dyDescent="0.35">
      <c r="A11949">
        <f t="shared" si="934"/>
        <v>11938</v>
      </c>
      <c r="B11949">
        <f t="shared" ca="1" si="930"/>
        <v>4.3921580574431711E-3</v>
      </c>
      <c r="C11949">
        <f t="shared" ca="1" si="932"/>
        <v>15.089019500894974</v>
      </c>
      <c r="D11949" s="48">
        <f t="shared" ca="1" si="931"/>
        <v>52.876303101744483</v>
      </c>
      <c r="E11949">
        <f t="shared" ca="1" si="933"/>
        <v>47.839439621809476</v>
      </c>
    </row>
    <row r="11950" spans="1:5" x14ac:dyDescent="0.35">
      <c r="A11950">
        <f t="shared" si="934"/>
        <v>11939</v>
      </c>
      <c r="B11950">
        <f t="shared" ca="1" si="930"/>
        <v>4.2735585652356779E-3</v>
      </c>
      <c r="C11950">
        <f t="shared" ca="1" si="932"/>
        <v>15.296961372760341</v>
      </c>
      <c r="D11950" s="48">
        <f t="shared" ca="1" si="931"/>
        <v>52.98665105860573</v>
      </c>
      <c r="E11950">
        <f t="shared" ca="1" si="933"/>
        <v>62.350958679955596</v>
      </c>
    </row>
    <row r="11951" spans="1:5" x14ac:dyDescent="0.35">
      <c r="A11951">
        <f t="shared" si="934"/>
        <v>11940</v>
      </c>
      <c r="B11951">
        <f t="shared" ca="1" si="930"/>
        <v>4.5766874816400051E-3</v>
      </c>
      <c r="C11951">
        <f t="shared" ca="1" si="932"/>
        <v>14.781699566968323</v>
      </c>
      <c r="D11951" s="48">
        <f t="shared" ca="1" si="931"/>
        <v>51.965204136990671</v>
      </c>
      <c r="E11951">
        <f t="shared" ca="1" si="933"/>
        <v>57.868677024123294</v>
      </c>
    </row>
    <row r="11952" spans="1:5" x14ac:dyDescent="0.35">
      <c r="A11952">
        <f t="shared" si="934"/>
        <v>11941</v>
      </c>
      <c r="B11952">
        <f t="shared" ca="1" si="930"/>
        <v>4.5959550766571256E-3</v>
      </c>
      <c r="C11952">
        <f t="shared" ca="1" si="932"/>
        <v>14.750682409161129</v>
      </c>
      <c r="D11952" s="48">
        <f t="shared" ca="1" si="931"/>
        <v>52.99038503424562</v>
      </c>
      <c r="E11952">
        <f t="shared" ca="1" si="933"/>
        <v>69.565677365516819</v>
      </c>
    </row>
    <row r="11953" spans="1:5" x14ac:dyDescent="0.35">
      <c r="A11953">
        <f t="shared" si="934"/>
        <v>11942</v>
      </c>
      <c r="B11953">
        <f t="shared" ca="1" si="930"/>
        <v>4.1840472063591032E-3</v>
      </c>
      <c r="C11953">
        <f t="shared" ca="1" si="932"/>
        <v>15.459723139960103</v>
      </c>
      <c r="D11953" s="48">
        <f t="shared" ca="1" si="931"/>
        <v>55.986847890854484</v>
      </c>
      <c r="E11953">
        <f t="shared" ca="1" si="933"/>
        <v>82.569454418091283</v>
      </c>
    </row>
    <row r="11954" spans="1:5" x14ac:dyDescent="0.35">
      <c r="A11954">
        <f t="shared" si="934"/>
        <v>11943</v>
      </c>
      <c r="B11954">
        <f t="shared" ca="1" si="930"/>
        <v>4.513685513839954E-3</v>
      </c>
      <c r="C11954">
        <f t="shared" ca="1" si="932"/>
        <v>14.884503468076984</v>
      </c>
      <c r="D11954" s="48">
        <f t="shared" ca="1" si="931"/>
        <v>49.840473911061558</v>
      </c>
      <c r="E11954">
        <f t="shared" ca="1" si="933"/>
        <v>49.576427844544199</v>
      </c>
    </row>
    <row r="11955" spans="1:5" x14ac:dyDescent="0.35">
      <c r="A11955">
        <f t="shared" si="934"/>
        <v>11944</v>
      </c>
      <c r="B11955">
        <f t="shared" ca="1" si="930"/>
        <v>4.2379983234938383E-3</v>
      </c>
      <c r="C11955">
        <f t="shared" ca="1" si="932"/>
        <v>15.361004264145731</v>
      </c>
      <c r="D11955" s="48">
        <f t="shared" ca="1" si="931"/>
        <v>51.902396601869597</v>
      </c>
      <c r="E11955">
        <f t="shared" ca="1" si="933"/>
        <v>72.080272761832092</v>
      </c>
    </row>
    <row r="11956" spans="1:5" x14ac:dyDescent="0.35">
      <c r="A11956">
        <f t="shared" si="934"/>
        <v>11945</v>
      </c>
      <c r="B11956">
        <f t="shared" ca="1" si="930"/>
        <v>4.1076792027756031E-3</v>
      </c>
      <c r="C11956">
        <f t="shared" ca="1" si="932"/>
        <v>15.6027712141086</v>
      </c>
      <c r="D11956" s="48">
        <f t="shared" ca="1" si="931"/>
        <v>52.571242811488112</v>
      </c>
      <c r="E11956">
        <f t="shared" ca="1" si="933"/>
        <v>50.807579338732992</v>
      </c>
    </row>
    <row r="11957" spans="1:5" x14ac:dyDescent="0.35">
      <c r="A11957">
        <f t="shared" si="934"/>
        <v>11946</v>
      </c>
      <c r="B11957">
        <f t="shared" ca="1" si="930"/>
        <v>3.3653629199771507E-3</v>
      </c>
      <c r="C11957">
        <f t="shared" ca="1" si="932"/>
        <v>17.237887710704474</v>
      </c>
      <c r="D11957" s="48">
        <f t="shared" ca="1" si="931"/>
        <v>52.033437134870745</v>
      </c>
      <c r="E11957">
        <f t="shared" ca="1" si="933"/>
        <v>44.738699710667532</v>
      </c>
    </row>
    <row r="11958" spans="1:5" x14ac:dyDescent="0.35">
      <c r="A11958">
        <f t="shared" si="934"/>
        <v>11947</v>
      </c>
      <c r="B11958">
        <f t="shared" ca="1" si="930"/>
        <v>6.6235029296227415E-3</v>
      </c>
      <c r="C11958">
        <f t="shared" ca="1" si="932"/>
        <v>12.287290712395937</v>
      </c>
      <c r="D11958" s="48">
        <f t="shared" ca="1" si="931"/>
        <v>49.734086540556646</v>
      </c>
      <c r="E11958">
        <f t="shared" ca="1" si="933"/>
        <v>60.05603549822753</v>
      </c>
    </row>
    <row r="11959" spans="1:5" x14ac:dyDescent="0.35">
      <c r="A11959">
        <f t="shared" si="934"/>
        <v>11948</v>
      </c>
      <c r="B11959">
        <f t="shared" ca="1" si="930"/>
        <v>4.4961509560363074E-3</v>
      </c>
      <c r="C11959">
        <f t="shared" ca="1" si="932"/>
        <v>14.913499293825351</v>
      </c>
      <c r="D11959" s="48">
        <f t="shared" ca="1" si="931"/>
        <v>51.294847295397965</v>
      </c>
      <c r="E11959">
        <f t="shared" ca="1" si="933"/>
        <v>58.597902941069826</v>
      </c>
    </row>
    <row r="11960" spans="1:5" x14ac:dyDescent="0.35">
      <c r="A11960">
        <f t="shared" si="934"/>
        <v>11949</v>
      </c>
      <c r="B11960">
        <f t="shared" ca="1" si="930"/>
        <v>3.5963898908065992E-3</v>
      </c>
      <c r="C11960">
        <f t="shared" ca="1" si="932"/>
        <v>16.675029691318244</v>
      </c>
      <c r="D11960" s="48">
        <f t="shared" ca="1" si="931"/>
        <v>49.659487863326426</v>
      </c>
      <c r="E11960">
        <f t="shared" ca="1" si="933"/>
        <v>48.153395494664842</v>
      </c>
    </row>
    <row r="11961" spans="1:5" x14ac:dyDescent="0.35">
      <c r="A11961">
        <f t="shared" si="934"/>
        <v>11950</v>
      </c>
      <c r="B11961">
        <f t="shared" ca="1" si="930"/>
        <v>4.6871181594244932E-3</v>
      </c>
      <c r="C11961">
        <f t="shared" ca="1" si="932"/>
        <v>14.606529797933062</v>
      </c>
      <c r="D11961" s="48">
        <f t="shared" ca="1" si="931"/>
        <v>53.657144055834536</v>
      </c>
      <c r="E11961">
        <f t="shared" ca="1" si="933"/>
        <v>61.941635916417738</v>
      </c>
    </row>
    <row r="11962" spans="1:5" x14ac:dyDescent="0.35">
      <c r="A11962">
        <f t="shared" si="934"/>
        <v>11951</v>
      </c>
      <c r="B11962">
        <f t="shared" ca="1" si="930"/>
        <v>4.5763642092138089E-3</v>
      </c>
      <c r="C11962">
        <f t="shared" ca="1" si="932"/>
        <v>14.782221644241762</v>
      </c>
      <c r="D11962" s="48">
        <f t="shared" ca="1" si="931"/>
        <v>50.489819268803672</v>
      </c>
      <c r="E11962">
        <f t="shared" ca="1" si="933"/>
        <v>30.925915721048145</v>
      </c>
    </row>
    <row r="11963" spans="1:5" x14ac:dyDescent="0.35">
      <c r="A11963">
        <f t="shared" si="934"/>
        <v>11952</v>
      </c>
      <c r="B11963">
        <f t="shared" ca="1" si="930"/>
        <v>4.8499947972771417E-3</v>
      </c>
      <c r="C11963">
        <f t="shared" ca="1" si="932"/>
        <v>14.359170874087397</v>
      </c>
      <c r="D11963" s="48">
        <f t="shared" ca="1" si="931"/>
        <v>51.268841833973589</v>
      </c>
      <c r="E11963">
        <f t="shared" ca="1" si="933"/>
        <v>62.117658991221177</v>
      </c>
    </row>
    <row r="11964" spans="1:5" x14ac:dyDescent="0.35">
      <c r="A11964">
        <f t="shared" si="934"/>
        <v>11953</v>
      </c>
      <c r="B11964">
        <f t="shared" ca="1" si="930"/>
        <v>4.3432521213486001E-3</v>
      </c>
      <c r="C11964">
        <f t="shared" ca="1" si="932"/>
        <v>15.173734464412474</v>
      </c>
      <c r="D11964" s="48">
        <f t="shared" ca="1" si="931"/>
        <v>53.313632762051228</v>
      </c>
      <c r="E11964">
        <f t="shared" ca="1" si="933"/>
        <v>45.674695070782995</v>
      </c>
    </row>
    <row r="11965" spans="1:5" x14ac:dyDescent="0.35">
      <c r="A11965">
        <f t="shared" si="934"/>
        <v>11954</v>
      </c>
      <c r="B11965">
        <f t="shared" ca="1" si="930"/>
        <v>4.4409744098256095E-3</v>
      </c>
      <c r="C11965">
        <f t="shared" ca="1" si="932"/>
        <v>15.005859114554591</v>
      </c>
      <c r="D11965" s="48">
        <f t="shared" ca="1" si="931"/>
        <v>51.406103935388181</v>
      </c>
      <c r="E11965">
        <f t="shared" ca="1" si="933"/>
        <v>47.839412605204842</v>
      </c>
    </row>
    <row r="11966" spans="1:5" x14ac:dyDescent="0.35">
      <c r="A11966">
        <f t="shared" si="934"/>
        <v>11955</v>
      </c>
      <c r="B11966">
        <f t="shared" ca="1" si="930"/>
        <v>5.6047959748819634E-3</v>
      </c>
      <c r="C11966">
        <f t="shared" ca="1" si="932"/>
        <v>13.357343544366822</v>
      </c>
      <c r="D11966" s="48">
        <f t="shared" ca="1" si="931"/>
        <v>52.707838737265455</v>
      </c>
      <c r="E11966">
        <f t="shared" ca="1" si="933"/>
        <v>74.788221259497206</v>
      </c>
    </row>
    <row r="11967" spans="1:5" x14ac:dyDescent="0.35">
      <c r="A11967">
        <f t="shared" si="934"/>
        <v>11956</v>
      </c>
      <c r="B11967">
        <f t="shared" ca="1" si="930"/>
        <v>5.695601431364627E-3</v>
      </c>
      <c r="C11967">
        <f t="shared" ca="1" si="932"/>
        <v>13.250437097430387</v>
      </c>
      <c r="D11967" s="48">
        <f t="shared" ca="1" si="931"/>
        <v>50.742033969719969</v>
      </c>
      <c r="E11967">
        <f t="shared" ca="1" si="933"/>
        <v>74.577161695891135</v>
      </c>
    </row>
    <row r="11968" spans="1:5" x14ac:dyDescent="0.35">
      <c r="A11968">
        <f t="shared" si="934"/>
        <v>11957</v>
      </c>
      <c r="B11968">
        <f t="shared" ca="1" si="930"/>
        <v>6.0124650994075228E-3</v>
      </c>
      <c r="C11968">
        <f t="shared" ca="1" si="932"/>
        <v>12.896555034575719</v>
      </c>
      <c r="D11968" s="48">
        <f t="shared" ca="1" si="931"/>
        <v>54.05545644589894</v>
      </c>
      <c r="E11968">
        <f t="shared" ca="1" si="933"/>
        <v>71.370866019769153</v>
      </c>
    </row>
    <row r="11969" spans="1:5" x14ac:dyDescent="0.35">
      <c r="A11969">
        <f t="shared" si="934"/>
        <v>11958</v>
      </c>
      <c r="B11969">
        <f t="shared" ca="1" si="930"/>
        <v>4.8552407353264311E-3</v>
      </c>
      <c r="C11969">
        <f t="shared" ca="1" si="932"/>
        <v>14.351411456669789</v>
      </c>
      <c r="D11969" s="48">
        <f t="shared" ca="1" si="931"/>
        <v>49.45938948999099</v>
      </c>
      <c r="E11969">
        <f t="shared" ca="1" si="933"/>
        <v>29.861475385237508</v>
      </c>
    </row>
    <row r="11970" spans="1:5" x14ac:dyDescent="0.35">
      <c r="A11970">
        <f t="shared" si="934"/>
        <v>11959</v>
      </c>
      <c r="B11970">
        <f t="shared" ca="1" si="930"/>
        <v>5.8808665942182E-3</v>
      </c>
      <c r="C11970">
        <f t="shared" ca="1" si="932"/>
        <v>13.040052388076164</v>
      </c>
      <c r="D11970" s="48">
        <f t="shared" ca="1" si="931"/>
        <v>49.935306124028997</v>
      </c>
      <c r="E11970">
        <f t="shared" ca="1" si="933"/>
        <v>51.608477151957082</v>
      </c>
    </row>
    <row r="11971" spans="1:5" x14ac:dyDescent="0.35">
      <c r="A11971">
        <f t="shared" si="934"/>
        <v>11960</v>
      </c>
      <c r="B11971">
        <f t="shared" ca="1" si="930"/>
        <v>5.1080597387266639E-3</v>
      </c>
      <c r="C11971">
        <f t="shared" ca="1" si="932"/>
        <v>13.991749337783839</v>
      </c>
      <c r="D11971" s="48">
        <f t="shared" ca="1" si="931"/>
        <v>51.979044634751311</v>
      </c>
      <c r="E11971">
        <f t="shared" ca="1" si="933"/>
        <v>68.683421721097517</v>
      </c>
    </row>
    <row r="11972" spans="1:5" x14ac:dyDescent="0.35">
      <c r="A11972">
        <f t="shared" si="934"/>
        <v>11961</v>
      </c>
      <c r="B11972">
        <f t="shared" ca="1" si="930"/>
        <v>3.9026110390420659E-3</v>
      </c>
      <c r="C11972">
        <f t="shared" ca="1" si="932"/>
        <v>16.007457803068149</v>
      </c>
      <c r="D11972" s="48">
        <f t="shared" ca="1" si="931"/>
        <v>51.420997331556748</v>
      </c>
      <c r="E11972">
        <f t="shared" ca="1" si="933"/>
        <v>61.497209613108737</v>
      </c>
    </row>
    <row r="11973" spans="1:5" x14ac:dyDescent="0.35">
      <c r="A11973">
        <f t="shared" si="934"/>
        <v>11962</v>
      </c>
      <c r="B11973">
        <f t="shared" ca="1" si="930"/>
        <v>4.1718361338676071E-3</v>
      </c>
      <c r="C11973">
        <f t="shared" ca="1" si="932"/>
        <v>15.482332112947928</v>
      </c>
      <c r="D11973" s="48">
        <f t="shared" ca="1" si="931"/>
        <v>56.170310938253685</v>
      </c>
      <c r="E11973">
        <f t="shared" ca="1" si="933"/>
        <v>49.889454846092697</v>
      </c>
    </row>
    <row r="11974" spans="1:5" x14ac:dyDescent="0.35">
      <c r="A11974">
        <f t="shared" si="934"/>
        <v>11963</v>
      </c>
      <c r="B11974">
        <f t="shared" ca="1" si="930"/>
        <v>4.6512714656044146E-3</v>
      </c>
      <c r="C11974">
        <f t="shared" ca="1" si="932"/>
        <v>14.662707001771798</v>
      </c>
      <c r="D11974" s="48">
        <f t="shared" ca="1" si="931"/>
        <v>51.375222419146702</v>
      </c>
      <c r="E11974">
        <f t="shared" ca="1" si="933"/>
        <v>48.258688892402212</v>
      </c>
    </row>
    <row r="11975" spans="1:5" x14ac:dyDescent="0.35">
      <c r="A11975">
        <f t="shared" si="934"/>
        <v>11964</v>
      </c>
      <c r="B11975">
        <f t="shared" ca="1" si="930"/>
        <v>5.1891231363311845E-3</v>
      </c>
      <c r="C11975">
        <f t="shared" ca="1" si="932"/>
        <v>13.882031059489583</v>
      </c>
      <c r="D11975" s="48">
        <f t="shared" ca="1" si="931"/>
        <v>52.948632624700018</v>
      </c>
      <c r="E11975">
        <f t="shared" ca="1" si="933"/>
        <v>41.364302568618783</v>
      </c>
    </row>
    <row r="11976" spans="1:5" x14ac:dyDescent="0.35">
      <c r="A11976">
        <f t="shared" si="934"/>
        <v>11965</v>
      </c>
      <c r="B11976">
        <f t="shared" ca="1" si="930"/>
        <v>3.7268555005360118E-3</v>
      </c>
      <c r="C11976">
        <f t="shared" ca="1" si="932"/>
        <v>16.380559168465286</v>
      </c>
      <c r="D11976" s="48">
        <f t="shared" ca="1" si="931"/>
        <v>52.998499795545953</v>
      </c>
      <c r="E11976">
        <f t="shared" ca="1" si="933"/>
        <v>65.54685016154356</v>
      </c>
    </row>
    <row r="11977" spans="1:5" x14ac:dyDescent="0.35">
      <c r="A11977">
        <f t="shared" si="934"/>
        <v>11966</v>
      </c>
      <c r="B11977">
        <f t="shared" ca="1" si="930"/>
        <v>4.258715261182538E-3</v>
      </c>
      <c r="C11977">
        <f t="shared" ca="1" si="932"/>
        <v>15.323596159621594</v>
      </c>
      <c r="D11977" s="48">
        <f t="shared" ca="1" si="931"/>
        <v>52.217995365468418</v>
      </c>
      <c r="E11977">
        <f t="shared" ca="1" si="933"/>
        <v>31.19198778190226</v>
      </c>
    </row>
    <row r="11978" spans="1:5" x14ac:dyDescent="0.35">
      <c r="A11978">
        <f t="shared" si="934"/>
        <v>11967</v>
      </c>
      <c r="B11978">
        <f t="shared" ca="1" si="930"/>
        <v>4.8438557184645546E-3</v>
      </c>
      <c r="C11978">
        <f t="shared" ca="1" si="932"/>
        <v>14.368267363909649</v>
      </c>
      <c r="D11978" s="48">
        <f t="shared" ca="1" si="931"/>
        <v>50.731765369123607</v>
      </c>
      <c r="E11978">
        <f t="shared" ca="1" si="933"/>
        <v>63.312613804675443</v>
      </c>
    </row>
    <row r="11979" spans="1:5" x14ac:dyDescent="0.35">
      <c r="A11979">
        <f t="shared" si="934"/>
        <v>11968</v>
      </c>
      <c r="B11979">
        <f t="shared" ca="1" si="930"/>
        <v>5.3598829323064767E-3</v>
      </c>
      <c r="C11979">
        <f t="shared" ca="1" si="932"/>
        <v>13.659108282725608</v>
      </c>
      <c r="D11979" s="48">
        <f t="shared" ca="1" si="931"/>
        <v>48.321994694160715</v>
      </c>
      <c r="E11979">
        <f t="shared" ca="1" si="933"/>
        <v>55.672007733381548</v>
      </c>
    </row>
    <row r="11980" spans="1:5" x14ac:dyDescent="0.35">
      <c r="A11980">
        <f t="shared" si="934"/>
        <v>11969</v>
      </c>
      <c r="B11980">
        <f t="shared" ref="B11980:B12043" ca="1" si="935">_xlfn.GAMMA.INV(RAND(),$B$6,$B$7)</f>
        <v>6.0165862167705806E-3</v>
      </c>
      <c r="C11980">
        <f t="shared" ca="1" si="932"/>
        <v>12.892137469600121</v>
      </c>
      <c r="D11980" s="48">
        <f t="shared" ref="D11980:D12043" ca="1" si="936">_xlfn.NORM.INV(RAND(),$B$4,C11980/SQRT($B$2))</f>
        <v>51.172608541112936</v>
      </c>
      <c r="E11980">
        <f t="shared" ca="1" si="933"/>
        <v>51.705488263151452</v>
      </c>
    </row>
    <row r="11981" spans="1:5" x14ac:dyDescent="0.35">
      <c r="A11981">
        <f t="shared" si="934"/>
        <v>11970</v>
      </c>
      <c r="B11981">
        <f t="shared" ca="1" si="935"/>
        <v>7.5809407596638661E-3</v>
      </c>
      <c r="C11981">
        <f t="shared" ref="C11981:C12044" ca="1" si="937">1/SQRT(B11981)</f>
        <v>11.485196992255737</v>
      </c>
      <c r="D11981" s="48">
        <f t="shared" ca="1" si="936"/>
        <v>52.867536101378114</v>
      </c>
      <c r="E11981">
        <f t="shared" ref="E11981:E12044" ca="1" si="938">_xlfn.NORM.INV(RAND(),D11981,C11981)</f>
        <v>53.662230010812934</v>
      </c>
    </row>
    <row r="11982" spans="1:5" x14ac:dyDescent="0.35">
      <c r="A11982">
        <f t="shared" ref="A11982:A12045" si="939">A11981+1</f>
        <v>11971</v>
      </c>
      <c r="B11982">
        <f t="shared" ca="1" si="935"/>
        <v>4.8152156649000138E-3</v>
      </c>
      <c r="C11982">
        <f t="shared" ca="1" si="937"/>
        <v>14.41093397474665</v>
      </c>
      <c r="D11982" s="48">
        <f t="shared" ca="1" si="936"/>
        <v>52.363392934885319</v>
      </c>
      <c r="E11982">
        <f t="shared" ca="1" si="938"/>
        <v>67.300074399256971</v>
      </c>
    </row>
    <row r="11983" spans="1:5" x14ac:dyDescent="0.35">
      <c r="A11983">
        <f t="shared" si="939"/>
        <v>11972</v>
      </c>
      <c r="B11983">
        <f t="shared" ca="1" si="935"/>
        <v>4.147761351636906E-3</v>
      </c>
      <c r="C11983">
        <f t="shared" ca="1" si="937"/>
        <v>15.527199023477209</v>
      </c>
      <c r="D11983" s="48">
        <f t="shared" ca="1" si="936"/>
        <v>52.94633406869324</v>
      </c>
      <c r="E11983">
        <f t="shared" ca="1" si="938"/>
        <v>58.156175079200523</v>
      </c>
    </row>
    <row r="11984" spans="1:5" x14ac:dyDescent="0.35">
      <c r="A11984">
        <f t="shared" si="939"/>
        <v>11973</v>
      </c>
      <c r="B11984">
        <f t="shared" ca="1" si="935"/>
        <v>4.8613085229777045E-3</v>
      </c>
      <c r="C11984">
        <f t="shared" ca="1" si="937"/>
        <v>14.342452088316293</v>
      </c>
      <c r="D11984" s="48">
        <f t="shared" ca="1" si="936"/>
        <v>51.508134119554832</v>
      </c>
      <c r="E11984">
        <f t="shared" ca="1" si="938"/>
        <v>82.762640508985655</v>
      </c>
    </row>
    <row r="11985" spans="1:5" x14ac:dyDescent="0.35">
      <c r="A11985">
        <f t="shared" si="939"/>
        <v>11974</v>
      </c>
      <c r="B11985">
        <f t="shared" ca="1" si="935"/>
        <v>4.2829306414649115E-3</v>
      </c>
      <c r="C11985">
        <f t="shared" ca="1" si="937"/>
        <v>15.280215502370202</v>
      </c>
      <c r="D11985" s="48">
        <f t="shared" ca="1" si="936"/>
        <v>49.449665190480367</v>
      </c>
      <c r="E11985">
        <f t="shared" ca="1" si="938"/>
        <v>35.452467667903711</v>
      </c>
    </row>
    <row r="11986" spans="1:5" x14ac:dyDescent="0.35">
      <c r="A11986">
        <f t="shared" si="939"/>
        <v>11975</v>
      </c>
      <c r="B11986">
        <f t="shared" ca="1" si="935"/>
        <v>4.5724408829037637E-3</v>
      </c>
      <c r="C11986">
        <f t="shared" ca="1" si="937"/>
        <v>14.788562135605268</v>
      </c>
      <c r="D11986" s="48">
        <f t="shared" ca="1" si="936"/>
        <v>50.381266588646255</v>
      </c>
      <c r="E11986">
        <f t="shared" ca="1" si="938"/>
        <v>63.722865771635476</v>
      </c>
    </row>
    <row r="11987" spans="1:5" x14ac:dyDescent="0.35">
      <c r="A11987">
        <f t="shared" si="939"/>
        <v>11976</v>
      </c>
      <c r="B11987">
        <f t="shared" ca="1" si="935"/>
        <v>6.4478410832637537E-3</v>
      </c>
      <c r="C11987">
        <f t="shared" ca="1" si="937"/>
        <v>12.453540499944401</v>
      </c>
      <c r="D11987" s="48">
        <f t="shared" ca="1" si="936"/>
        <v>53.885813367089511</v>
      </c>
      <c r="E11987">
        <f t="shared" ca="1" si="938"/>
        <v>40.940074108117194</v>
      </c>
    </row>
    <row r="11988" spans="1:5" x14ac:dyDescent="0.35">
      <c r="A11988">
        <f t="shared" si="939"/>
        <v>11977</v>
      </c>
      <c r="B11988">
        <f t="shared" ca="1" si="935"/>
        <v>5.7143559344100753E-3</v>
      </c>
      <c r="C11988">
        <f t="shared" ca="1" si="937"/>
        <v>13.228675275140647</v>
      </c>
      <c r="D11988" s="48">
        <f t="shared" ca="1" si="936"/>
        <v>51.811129176168947</v>
      </c>
      <c r="E11988">
        <f t="shared" ca="1" si="938"/>
        <v>57.097805211783232</v>
      </c>
    </row>
    <row r="11989" spans="1:5" x14ac:dyDescent="0.35">
      <c r="A11989">
        <f t="shared" si="939"/>
        <v>11978</v>
      </c>
      <c r="B11989">
        <f t="shared" ca="1" si="935"/>
        <v>4.3438816906835242E-3</v>
      </c>
      <c r="C11989">
        <f t="shared" ca="1" si="937"/>
        <v>15.172634841453986</v>
      </c>
      <c r="D11989" s="48">
        <f t="shared" ca="1" si="936"/>
        <v>53.75100088975087</v>
      </c>
      <c r="E11989">
        <f t="shared" ca="1" si="938"/>
        <v>50.887159166567393</v>
      </c>
    </row>
    <row r="11990" spans="1:5" x14ac:dyDescent="0.35">
      <c r="A11990">
        <f t="shared" si="939"/>
        <v>11979</v>
      </c>
      <c r="B11990">
        <f t="shared" ca="1" si="935"/>
        <v>5.3014540063128458E-3</v>
      </c>
      <c r="C11990">
        <f t="shared" ca="1" si="937"/>
        <v>13.734172602016486</v>
      </c>
      <c r="D11990" s="48">
        <f t="shared" ca="1" si="936"/>
        <v>53.289278128775962</v>
      </c>
      <c r="E11990">
        <f t="shared" ca="1" si="938"/>
        <v>45.994115691298681</v>
      </c>
    </row>
    <row r="11991" spans="1:5" x14ac:dyDescent="0.35">
      <c r="A11991">
        <f t="shared" si="939"/>
        <v>11980</v>
      </c>
      <c r="B11991">
        <f t="shared" ca="1" si="935"/>
        <v>3.9404565655289849E-3</v>
      </c>
      <c r="C11991">
        <f t="shared" ca="1" si="937"/>
        <v>15.930401719569469</v>
      </c>
      <c r="D11991" s="48">
        <f t="shared" ca="1" si="936"/>
        <v>53.523269682998681</v>
      </c>
      <c r="E11991">
        <f t="shared" ca="1" si="938"/>
        <v>72.287477526148336</v>
      </c>
    </row>
    <row r="11992" spans="1:5" x14ac:dyDescent="0.35">
      <c r="A11992">
        <f t="shared" si="939"/>
        <v>11981</v>
      </c>
      <c r="B11992">
        <f t="shared" ca="1" si="935"/>
        <v>5.3340587922093901E-3</v>
      </c>
      <c r="C11992">
        <f t="shared" ca="1" si="937"/>
        <v>13.692132743116296</v>
      </c>
      <c r="D11992" s="48">
        <f t="shared" ca="1" si="936"/>
        <v>53.121061805643954</v>
      </c>
      <c r="E11992">
        <f t="shared" ca="1" si="938"/>
        <v>40.0993280008814</v>
      </c>
    </row>
    <row r="11993" spans="1:5" x14ac:dyDescent="0.35">
      <c r="A11993">
        <f t="shared" si="939"/>
        <v>11982</v>
      </c>
      <c r="B11993">
        <f t="shared" ca="1" si="935"/>
        <v>4.9561962152621167E-3</v>
      </c>
      <c r="C11993">
        <f t="shared" ca="1" si="937"/>
        <v>14.204493557661809</v>
      </c>
      <c r="D11993" s="48">
        <f t="shared" ca="1" si="936"/>
        <v>51.534617987033911</v>
      </c>
      <c r="E11993">
        <f t="shared" ca="1" si="938"/>
        <v>72.540454074343913</v>
      </c>
    </row>
    <row r="11994" spans="1:5" x14ac:dyDescent="0.35">
      <c r="A11994">
        <f t="shared" si="939"/>
        <v>11983</v>
      </c>
      <c r="B11994">
        <f t="shared" ca="1" si="935"/>
        <v>7.1865497154696856E-3</v>
      </c>
      <c r="C11994">
        <f t="shared" ca="1" si="937"/>
        <v>11.796136322402701</v>
      </c>
      <c r="D11994" s="48">
        <f t="shared" ca="1" si="936"/>
        <v>50.56980171660733</v>
      </c>
      <c r="E11994">
        <f t="shared" ca="1" si="938"/>
        <v>53.084229322855847</v>
      </c>
    </row>
    <row r="11995" spans="1:5" x14ac:dyDescent="0.35">
      <c r="A11995">
        <f t="shared" si="939"/>
        <v>11984</v>
      </c>
      <c r="B11995">
        <f t="shared" ca="1" si="935"/>
        <v>7.0638178501903478E-3</v>
      </c>
      <c r="C11995">
        <f t="shared" ca="1" si="937"/>
        <v>11.898172308847535</v>
      </c>
      <c r="D11995" s="48">
        <f t="shared" ca="1" si="936"/>
        <v>51.56148013220087</v>
      </c>
      <c r="E11995">
        <f t="shared" ca="1" si="938"/>
        <v>62.329108315705803</v>
      </c>
    </row>
    <row r="11996" spans="1:5" x14ac:dyDescent="0.35">
      <c r="A11996">
        <f t="shared" si="939"/>
        <v>11985</v>
      </c>
      <c r="B11996">
        <f t="shared" ca="1" si="935"/>
        <v>5.3998777573428082E-3</v>
      </c>
      <c r="C11996">
        <f t="shared" ca="1" si="937"/>
        <v>13.608430380286597</v>
      </c>
      <c r="D11996" s="48">
        <f t="shared" ca="1" si="936"/>
        <v>49.590539943754905</v>
      </c>
      <c r="E11996">
        <f t="shared" ca="1" si="938"/>
        <v>43.067416403644124</v>
      </c>
    </row>
    <row r="11997" spans="1:5" x14ac:dyDescent="0.35">
      <c r="A11997">
        <f t="shared" si="939"/>
        <v>11986</v>
      </c>
      <c r="B11997">
        <f t="shared" ca="1" si="935"/>
        <v>4.904165492598961E-3</v>
      </c>
      <c r="C11997">
        <f t="shared" ca="1" si="937"/>
        <v>14.279646007779318</v>
      </c>
      <c r="D11997" s="48">
        <f t="shared" ca="1" si="936"/>
        <v>50.228378887772585</v>
      </c>
      <c r="E11997">
        <f t="shared" ca="1" si="938"/>
        <v>65.097876238635266</v>
      </c>
    </row>
    <row r="11998" spans="1:5" x14ac:dyDescent="0.35">
      <c r="A11998">
        <f t="shared" si="939"/>
        <v>11987</v>
      </c>
      <c r="B11998">
        <f t="shared" ca="1" si="935"/>
        <v>5.6502875737501224E-3</v>
      </c>
      <c r="C11998">
        <f t="shared" ca="1" si="937"/>
        <v>13.303463549159812</v>
      </c>
      <c r="D11998" s="48">
        <f t="shared" ca="1" si="936"/>
        <v>53.063830296899987</v>
      </c>
      <c r="E11998">
        <f t="shared" ca="1" si="938"/>
        <v>47.552318392383036</v>
      </c>
    </row>
    <row r="11999" spans="1:5" x14ac:dyDescent="0.35">
      <c r="A11999">
        <f t="shared" si="939"/>
        <v>11988</v>
      </c>
      <c r="B11999">
        <f t="shared" ca="1" si="935"/>
        <v>5.0799344093180147E-3</v>
      </c>
      <c r="C11999">
        <f t="shared" ca="1" si="937"/>
        <v>14.030428909253438</v>
      </c>
      <c r="D11999" s="48">
        <f t="shared" ca="1" si="936"/>
        <v>52.328875930660146</v>
      </c>
      <c r="E11999">
        <f t="shared" ca="1" si="938"/>
        <v>55.325760084113533</v>
      </c>
    </row>
    <row r="12000" spans="1:5" x14ac:dyDescent="0.35">
      <c r="A12000">
        <f t="shared" si="939"/>
        <v>11989</v>
      </c>
      <c r="B12000">
        <f t="shared" ca="1" si="935"/>
        <v>5.4285223742678891E-3</v>
      </c>
      <c r="C12000">
        <f t="shared" ca="1" si="937"/>
        <v>13.572479173530667</v>
      </c>
      <c r="D12000" s="48">
        <f t="shared" ca="1" si="936"/>
        <v>50.83932722058865</v>
      </c>
      <c r="E12000">
        <f t="shared" ca="1" si="938"/>
        <v>45.362109080296698</v>
      </c>
    </row>
    <row r="12001" spans="1:5" x14ac:dyDescent="0.35">
      <c r="A12001">
        <f t="shared" si="939"/>
        <v>11990</v>
      </c>
      <c r="B12001">
        <f t="shared" ca="1" si="935"/>
        <v>4.6636048705581282E-3</v>
      </c>
      <c r="C12001">
        <f t="shared" ca="1" si="937"/>
        <v>14.643305612718283</v>
      </c>
      <c r="D12001" s="48">
        <f t="shared" ca="1" si="936"/>
        <v>55.16278739809416</v>
      </c>
      <c r="E12001">
        <f t="shared" ca="1" si="938"/>
        <v>53.113556658902048</v>
      </c>
    </row>
    <row r="12002" spans="1:5" x14ac:dyDescent="0.35">
      <c r="A12002">
        <f t="shared" si="939"/>
        <v>11991</v>
      </c>
      <c r="B12002">
        <f t="shared" ca="1" si="935"/>
        <v>5.7639740996678806E-3</v>
      </c>
      <c r="C12002">
        <f t="shared" ca="1" si="937"/>
        <v>13.171613837471774</v>
      </c>
      <c r="D12002" s="48">
        <f t="shared" ca="1" si="936"/>
        <v>52.363705084880436</v>
      </c>
      <c r="E12002">
        <f t="shared" ca="1" si="938"/>
        <v>61.362629755268763</v>
      </c>
    </row>
    <row r="12003" spans="1:5" x14ac:dyDescent="0.35">
      <c r="A12003">
        <f t="shared" si="939"/>
        <v>11992</v>
      </c>
      <c r="B12003">
        <f t="shared" ca="1" si="935"/>
        <v>4.1227845065571599E-3</v>
      </c>
      <c r="C12003">
        <f t="shared" ca="1" si="937"/>
        <v>15.574161802938347</v>
      </c>
      <c r="D12003" s="48">
        <f t="shared" ca="1" si="936"/>
        <v>50.048048153063228</v>
      </c>
      <c r="E12003">
        <f t="shared" ca="1" si="938"/>
        <v>56.034757106525539</v>
      </c>
    </row>
    <row r="12004" spans="1:5" x14ac:dyDescent="0.35">
      <c r="A12004">
        <f t="shared" si="939"/>
        <v>11993</v>
      </c>
      <c r="B12004">
        <f t="shared" ca="1" si="935"/>
        <v>5.8368140384940032E-3</v>
      </c>
      <c r="C12004">
        <f t="shared" ca="1" si="937"/>
        <v>13.089168893289303</v>
      </c>
      <c r="D12004" s="48">
        <f t="shared" ca="1" si="936"/>
        <v>52.635286631860737</v>
      </c>
      <c r="E12004">
        <f t="shared" ca="1" si="938"/>
        <v>71.755983730199659</v>
      </c>
    </row>
    <row r="12005" spans="1:5" x14ac:dyDescent="0.35">
      <c r="A12005">
        <f t="shared" si="939"/>
        <v>11994</v>
      </c>
      <c r="B12005">
        <f t="shared" ca="1" si="935"/>
        <v>4.1472564365585829E-3</v>
      </c>
      <c r="C12005">
        <f t="shared" ca="1" si="937"/>
        <v>15.528144187879795</v>
      </c>
      <c r="D12005" s="48">
        <f t="shared" ca="1" si="936"/>
        <v>50.388102417517132</v>
      </c>
      <c r="E12005">
        <f t="shared" ca="1" si="938"/>
        <v>65.161657130568841</v>
      </c>
    </row>
    <row r="12006" spans="1:5" x14ac:dyDescent="0.35">
      <c r="A12006">
        <f t="shared" si="939"/>
        <v>11995</v>
      </c>
      <c r="B12006">
        <f t="shared" ca="1" si="935"/>
        <v>4.9482743403950783E-3</v>
      </c>
      <c r="C12006">
        <f t="shared" ca="1" si="937"/>
        <v>14.215859259313165</v>
      </c>
      <c r="D12006" s="48">
        <f t="shared" ca="1" si="936"/>
        <v>49.584656379854643</v>
      </c>
      <c r="E12006">
        <f t="shared" ca="1" si="938"/>
        <v>69.832946978594663</v>
      </c>
    </row>
    <row r="12007" spans="1:5" x14ac:dyDescent="0.35">
      <c r="A12007">
        <f t="shared" si="939"/>
        <v>11996</v>
      </c>
      <c r="B12007">
        <f t="shared" ca="1" si="935"/>
        <v>5.592614717771483E-3</v>
      </c>
      <c r="C12007">
        <f t="shared" ca="1" si="937"/>
        <v>13.371882426577386</v>
      </c>
      <c r="D12007" s="48">
        <f t="shared" ca="1" si="936"/>
        <v>50.231982830134022</v>
      </c>
      <c r="E12007">
        <f t="shared" ca="1" si="938"/>
        <v>30.367675089194371</v>
      </c>
    </row>
    <row r="12008" spans="1:5" x14ac:dyDescent="0.35">
      <c r="A12008">
        <f t="shared" si="939"/>
        <v>11997</v>
      </c>
      <c r="B12008">
        <f t="shared" ca="1" si="935"/>
        <v>5.696121802183169E-3</v>
      </c>
      <c r="C12008">
        <f t="shared" ca="1" si="937"/>
        <v>13.249831834891948</v>
      </c>
      <c r="D12008" s="48">
        <f t="shared" ca="1" si="936"/>
        <v>52.289605488443691</v>
      </c>
      <c r="E12008">
        <f t="shared" ca="1" si="938"/>
        <v>63.325510480787983</v>
      </c>
    </row>
    <row r="12009" spans="1:5" x14ac:dyDescent="0.35">
      <c r="A12009">
        <f t="shared" si="939"/>
        <v>11998</v>
      </c>
      <c r="B12009">
        <f t="shared" ca="1" si="935"/>
        <v>6.9650185149852835E-3</v>
      </c>
      <c r="C12009">
        <f t="shared" ca="1" si="937"/>
        <v>11.982263404046478</v>
      </c>
      <c r="D12009" s="48">
        <f t="shared" ca="1" si="936"/>
        <v>50.898736835279358</v>
      </c>
      <c r="E12009">
        <f t="shared" ca="1" si="938"/>
        <v>39.805220949536576</v>
      </c>
    </row>
    <row r="12010" spans="1:5" x14ac:dyDescent="0.35">
      <c r="A12010">
        <f t="shared" si="939"/>
        <v>11999</v>
      </c>
      <c r="B12010">
        <f t="shared" ca="1" si="935"/>
        <v>6.9435249258072941E-3</v>
      </c>
      <c r="C12010">
        <f t="shared" ca="1" si="937"/>
        <v>12.000794543007856</v>
      </c>
      <c r="D12010" s="48">
        <f t="shared" ca="1" si="936"/>
        <v>51.342266038622327</v>
      </c>
      <c r="E12010">
        <f t="shared" ca="1" si="938"/>
        <v>33.624688335603693</v>
      </c>
    </row>
    <row r="12011" spans="1:5" x14ac:dyDescent="0.35">
      <c r="A12011">
        <f t="shared" si="939"/>
        <v>12000</v>
      </c>
      <c r="B12011">
        <f t="shared" ca="1" si="935"/>
        <v>4.7491937270496259E-3</v>
      </c>
      <c r="C12011">
        <f t="shared" ca="1" si="937"/>
        <v>14.510756594521549</v>
      </c>
      <c r="D12011" s="48">
        <f t="shared" ca="1" si="936"/>
        <v>54.109430347619067</v>
      </c>
      <c r="E12011">
        <f t="shared" ca="1" si="938"/>
        <v>36.22792243785856</v>
      </c>
    </row>
    <row r="12012" spans="1:5" x14ac:dyDescent="0.35">
      <c r="A12012">
        <f t="shared" si="939"/>
        <v>12001</v>
      </c>
      <c r="B12012">
        <f t="shared" ca="1" si="935"/>
        <v>6.6749461190711576E-3</v>
      </c>
      <c r="C12012">
        <f t="shared" ca="1" si="937"/>
        <v>12.239850627680411</v>
      </c>
      <c r="D12012" s="48">
        <f t="shared" ca="1" si="936"/>
        <v>51.383921812697146</v>
      </c>
      <c r="E12012">
        <f t="shared" ca="1" si="938"/>
        <v>58.473884840365081</v>
      </c>
    </row>
    <row r="12013" spans="1:5" x14ac:dyDescent="0.35">
      <c r="A12013">
        <f t="shared" si="939"/>
        <v>12002</v>
      </c>
      <c r="B12013">
        <f t="shared" ca="1" si="935"/>
        <v>4.6116436186726785E-3</v>
      </c>
      <c r="C12013">
        <f t="shared" ca="1" si="937"/>
        <v>14.725570554050391</v>
      </c>
      <c r="D12013" s="48">
        <f t="shared" ca="1" si="936"/>
        <v>49.262970155851946</v>
      </c>
      <c r="E12013">
        <f t="shared" ca="1" si="938"/>
        <v>39.079378708448004</v>
      </c>
    </row>
    <row r="12014" spans="1:5" x14ac:dyDescent="0.35">
      <c r="A12014">
        <f t="shared" si="939"/>
        <v>12003</v>
      </c>
      <c r="B12014">
        <f t="shared" ca="1" si="935"/>
        <v>3.7024086746056486E-3</v>
      </c>
      <c r="C12014">
        <f t="shared" ca="1" si="937"/>
        <v>16.434550211160666</v>
      </c>
      <c r="D12014" s="48">
        <f t="shared" ca="1" si="936"/>
        <v>53.551734984303103</v>
      </c>
      <c r="E12014">
        <f t="shared" ca="1" si="938"/>
        <v>47.351847210435857</v>
      </c>
    </row>
    <row r="12015" spans="1:5" x14ac:dyDescent="0.35">
      <c r="A12015">
        <f t="shared" si="939"/>
        <v>12004</v>
      </c>
      <c r="B12015">
        <f t="shared" ca="1" si="935"/>
        <v>4.4702289589343847E-3</v>
      </c>
      <c r="C12015">
        <f t="shared" ca="1" si="937"/>
        <v>14.956677045032022</v>
      </c>
      <c r="D12015" s="48">
        <f t="shared" ca="1" si="936"/>
        <v>52.802180819410268</v>
      </c>
      <c r="E12015">
        <f t="shared" ca="1" si="938"/>
        <v>54.653607883225568</v>
      </c>
    </row>
    <row r="12016" spans="1:5" x14ac:dyDescent="0.35">
      <c r="A12016">
        <f t="shared" si="939"/>
        <v>12005</v>
      </c>
      <c r="B12016">
        <f t="shared" ca="1" si="935"/>
        <v>4.2550021754123955E-3</v>
      </c>
      <c r="C12016">
        <f t="shared" ca="1" si="937"/>
        <v>15.330280694327271</v>
      </c>
      <c r="D12016" s="48">
        <f t="shared" ca="1" si="936"/>
        <v>51.468977828235886</v>
      </c>
      <c r="E12016">
        <f t="shared" ca="1" si="938"/>
        <v>54.114703933959944</v>
      </c>
    </row>
    <row r="12017" spans="1:5" x14ac:dyDescent="0.35">
      <c r="A12017">
        <f t="shared" si="939"/>
        <v>12006</v>
      </c>
      <c r="B12017">
        <f t="shared" ca="1" si="935"/>
        <v>5.2808725850737653E-3</v>
      </c>
      <c r="C12017">
        <f t="shared" ca="1" si="937"/>
        <v>13.760910031064734</v>
      </c>
      <c r="D12017" s="48">
        <f t="shared" ca="1" si="936"/>
        <v>52.059219086645918</v>
      </c>
      <c r="E12017">
        <f t="shared" ca="1" si="938"/>
        <v>49.897040496001722</v>
      </c>
    </row>
    <row r="12018" spans="1:5" x14ac:dyDescent="0.35">
      <c r="A12018">
        <f t="shared" si="939"/>
        <v>12007</v>
      </c>
      <c r="B12018">
        <f t="shared" ca="1" si="935"/>
        <v>5.327932551637788E-3</v>
      </c>
      <c r="C12018">
        <f t="shared" ca="1" si="937"/>
        <v>13.70000232477485</v>
      </c>
      <c r="D12018" s="48">
        <f t="shared" ca="1" si="936"/>
        <v>51.156348616649971</v>
      </c>
      <c r="E12018">
        <f t="shared" ca="1" si="938"/>
        <v>45.424025803983362</v>
      </c>
    </row>
    <row r="12019" spans="1:5" x14ac:dyDescent="0.35">
      <c r="A12019">
        <f t="shared" si="939"/>
        <v>12008</v>
      </c>
      <c r="B12019">
        <f t="shared" ca="1" si="935"/>
        <v>3.6925005234031065E-3</v>
      </c>
      <c r="C12019">
        <f t="shared" ca="1" si="937"/>
        <v>16.456584997417377</v>
      </c>
      <c r="D12019" s="48">
        <f t="shared" ca="1" si="936"/>
        <v>48.993709655306411</v>
      </c>
      <c r="E12019">
        <f t="shared" ca="1" si="938"/>
        <v>14.641693149267795</v>
      </c>
    </row>
    <row r="12020" spans="1:5" x14ac:dyDescent="0.35">
      <c r="A12020">
        <f t="shared" si="939"/>
        <v>12009</v>
      </c>
      <c r="B12020">
        <f t="shared" ca="1" si="935"/>
        <v>4.8540166568272532E-3</v>
      </c>
      <c r="C12020">
        <f t="shared" ca="1" si="937"/>
        <v>14.353220901100832</v>
      </c>
      <c r="D12020" s="48">
        <f t="shared" ca="1" si="936"/>
        <v>51.481003895576698</v>
      </c>
      <c r="E12020">
        <f t="shared" ca="1" si="938"/>
        <v>31.940754010107661</v>
      </c>
    </row>
    <row r="12021" spans="1:5" x14ac:dyDescent="0.35">
      <c r="A12021">
        <f t="shared" si="939"/>
        <v>12010</v>
      </c>
      <c r="B12021">
        <f t="shared" ca="1" si="935"/>
        <v>4.1844900750358004E-3</v>
      </c>
      <c r="C12021">
        <f t="shared" ca="1" si="937"/>
        <v>15.458905022558652</v>
      </c>
      <c r="D12021" s="48">
        <f t="shared" ca="1" si="936"/>
        <v>53.470932249608211</v>
      </c>
      <c r="E12021">
        <f t="shared" ca="1" si="938"/>
        <v>65.762817286972108</v>
      </c>
    </row>
    <row r="12022" spans="1:5" x14ac:dyDescent="0.35">
      <c r="A12022">
        <f t="shared" si="939"/>
        <v>12011</v>
      </c>
      <c r="B12022">
        <f t="shared" ca="1" si="935"/>
        <v>5.3205491561476911E-3</v>
      </c>
      <c r="C12022">
        <f t="shared" ca="1" si="937"/>
        <v>13.709504865214413</v>
      </c>
      <c r="D12022" s="48">
        <f t="shared" ca="1" si="936"/>
        <v>50.142972002641692</v>
      </c>
      <c r="E12022">
        <f t="shared" ca="1" si="938"/>
        <v>85.925898250074624</v>
      </c>
    </row>
    <row r="12023" spans="1:5" x14ac:dyDescent="0.35">
      <c r="A12023">
        <f t="shared" si="939"/>
        <v>12012</v>
      </c>
      <c r="B12023">
        <f t="shared" ca="1" si="935"/>
        <v>3.0162591217989475E-3</v>
      </c>
      <c r="C12023">
        <f t="shared" ca="1" si="937"/>
        <v>18.208143852173961</v>
      </c>
      <c r="D12023" s="48">
        <f t="shared" ca="1" si="936"/>
        <v>52.644887601407753</v>
      </c>
      <c r="E12023">
        <f t="shared" ca="1" si="938"/>
        <v>25.793971681635618</v>
      </c>
    </row>
    <row r="12024" spans="1:5" x14ac:dyDescent="0.35">
      <c r="A12024">
        <f t="shared" si="939"/>
        <v>12013</v>
      </c>
      <c r="B12024">
        <f t="shared" ca="1" si="935"/>
        <v>5.5667084491102872E-3</v>
      </c>
      <c r="C12024">
        <f t="shared" ca="1" si="937"/>
        <v>13.402961248195275</v>
      </c>
      <c r="D12024" s="48">
        <f t="shared" ca="1" si="936"/>
        <v>50.475220945773501</v>
      </c>
      <c r="E12024">
        <f t="shared" ca="1" si="938"/>
        <v>45.587247159392305</v>
      </c>
    </row>
    <row r="12025" spans="1:5" x14ac:dyDescent="0.35">
      <c r="A12025">
        <f t="shared" si="939"/>
        <v>12014</v>
      </c>
      <c r="B12025">
        <f t="shared" ca="1" si="935"/>
        <v>5.8229015344704082E-3</v>
      </c>
      <c r="C12025">
        <f t="shared" ca="1" si="937"/>
        <v>13.104796366125044</v>
      </c>
      <c r="D12025" s="48">
        <f t="shared" ca="1" si="936"/>
        <v>52.630845390773047</v>
      </c>
      <c r="E12025">
        <f t="shared" ca="1" si="938"/>
        <v>31.787075559749358</v>
      </c>
    </row>
    <row r="12026" spans="1:5" x14ac:dyDescent="0.35">
      <c r="A12026">
        <f t="shared" si="939"/>
        <v>12015</v>
      </c>
      <c r="B12026">
        <f t="shared" ca="1" si="935"/>
        <v>5.1183541048538854E-3</v>
      </c>
      <c r="C12026">
        <f t="shared" ca="1" si="937"/>
        <v>13.977671698356266</v>
      </c>
      <c r="D12026" s="48">
        <f t="shared" ca="1" si="936"/>
        <v>51.662718047022935</v>
      </c>
      <c r="E12026">
        <f t="shared" ca="1" si="938"/>
        <v>48.334008729539356</v>
      </c>
    </row>
    <row r="12027" spans="1:5" x14ac:dyDescent="0.35">
      <c r="A12027">
        <f t="shared" si="939"/>
        <v>12016</v>
      </c>
      <c r="B12027">
        <f t="shared" ca="1" si="935"/>
        <v>4.7524307144863071E-3</v>
      </c>
      <c r="C12027">
        <f t="shared" ca="1" si="937"/>
        <v>14.50581395141794</v>
      </c>
      <c r="D12027" s="48">
        <f t="shared" ca="1" si="936"/>
        <v>52.612996383449072</v>
      </c>
      <c r="E12027">
        <f t="shared" ca="1" si="938"/>
        <v>53.310466605285754</v>
      </c>
    </row>
    <row r="12028" spans="1:5" x14ac:dyDescent="0.35">
      <c r="A12028">
        <f t="shared" si="939"/>
        <v>12017</v>
      </c>
      <c r="B12028">
        <f t="shared" ca="1" si="935"/>
        <v>4.4508513159224787E-3</v>
      </c>
      <c r="C12028">
        <f t="shared" ca="1" si="937"/>
        <v>14.989200079416557</v>
      </c>
      <c r="D12028" s="48">
        <f t="shared" ca="1" si="936"/>
        <v>49.604573920828308</v>
      </c>
      <c r="E12028">
        <f t="shared" ca="1" si="938"/>
        <v>66.816146517778748</v>
      </c>
    </row>
    <row r="12029" spans="1:5" x14ac:dyDescent="0.35">
      <c r="A12029">
        <f t="shared" si="939"/>
        <v>12018</v>
      </c>
      <c r="B12029">
        <f t="shared" ca="1" si="935"/>
        <v>4.6618841750985206E-3</v>
      </c>
      <c r="C12029">
        <f t="shared" ca="1" si="937"/>
        <v>14.646007776044264</v>
      </c>
      <c r="D12029" s="48">
        <f t="shared" ca="1" si="936"/>
        <v>53.177460978378313</v>
      </c>
      <c r="E12029">
        <f t="shared" ca="1" si="938"/>
        <v>24.457937287454328</v>
      </c>
    </row>
    <row r="12030" spans="1:5" x14ac:dyDescent="0.35">
      <c r="A12030">
        <f t="shared" si="939"/>
        <v>12019</v>
      </c>
      <c r="B12030">
        <f t="shared" ca="1" si="935"/>
        <v>5.7566827752079681E-3</v>
      </c>
      <c r="C12030">
        <f t="shared" ca="1" si="937"/>
        <v>13.179952677991821</v>
      </c>
      <c r="D12030" s="48">
        <f t="shared" ca="1" si="936"/>
        <v>49.388732435692596</v>
      </c>
      <c r="E12030">
        <f t="shared" ca="1" si="938"/>
        <v>35.71506103554222</v>
      </c>
    </row>
    <row r="12031" spans="1:5" x14ac:dyDescent="0.35">
      <c r="A12031">
        <f t="shared" si="939"/>
        <v>12020</v>
      </c>
      <c r="B12031">
        <f t="shared" ca="1" si="935"/>
        <v>4.1193212098801302E-3</v>
      </c>
      <c r="C12031">
        <f t="shared" ca="1" si="937"/>
        <v>15.580707372927678</v>
      </c>
      <c r="D12031" s="48">
        <f t="shared" ca="1" si="936"/>
        <v>48.993408755469012</v>
      </c>
      <c r="E12031">
        <f t="shared" ca="1" si="938"/>
        <v>45.670719370273893</v>
      </c>
    </row>
    <row r="12032" spans="1:5" x14ac:dyDescent="0.35">
      <c r="A12032">
        <f t="shared" si="939"/>
        <v>12021</v>
      </c>
      <c r="B12032">
        <f t="shared" ca="1" si="935"/>
        <v>5.176388905598352E-3</v>
      </c>
      <c r="C12032">
        <f t="shared" ca="1" si="937"/>
        <v>13.899095890085803</v>
      </c>
      <c r="D12032" s="48">
        <f t="shared" ca="1" si="936"/>
        <v>52.055166134822528</v>
      </c>
      <c r="E12032">
        <f t="shared" ca="1" si="938"/>
        <v>74.852303126222793</v>
      </c>
    </row>
    <row r="12033" spans="1:5" x14ac:dyDescent="0.35">
      <c r="A12033">
        <f t="shared" si="939"/>
        <v>12022</v>
      </c>
      <c r="B12033">
        <f t="shared" ca="1" si="935"/>
        <v>5.1643982812239302E-3</v>
      </c>
      <c r="C12033">
        <f t="shared" ca="1" si="937"/>
        <v>13.915221893979881</v>
      </c>
      <c r="D12033" s="48">
        <f t="shared" ca="1" si="936"/>
        <v>53.768460202654438</v>
      </c>
      <c r="E12033">
        <f t="shared" ca="1" si="938"/>
        <v>81.521798844722156</v>
      </c>
    </row>
    <row r="12034" spans="1:5" x14ac:dyDescent="0.35">
      <c r="A12034">
        <f t="shared" si="939"/>
        <v>12023</v>
      </c>
      <c r="B12034">
        <f t="shared" ca="1" si="935"/>
        <v>4.66249794625705E-3</v>
      </c>
      <c r="C12034">
        <f t="shared" ca="1" si="937"/>
        <v>14.645043744196814</v>
      </c>
      <c r="D12034" s="48">
        <f t="shared" ca="1" si="936"/>
        <v>49.579642974156783</v>
      </c>
      <c r="E12034">
        <f t="shared" ca="1" si="938"/>
        <v>43.611663816134886</v>
      </c>
    </row>
    <row r="12035" spans="1:5" x14ac:dyDescent="0.35">
      <c r="A12035">
        <f t="shared" si="939"/>
        <v>12024</v>
      </c>
      <c r="B12035">
        <f t="shared" ca="1" si="935"/>
        <v>5.6294654650282548E-3</v>
      </c>
      <c r="C12035">
        <f t="shared" ca="1" si="937"/>
        <v>13.328044079325803</v>
      </c>
      <c r="D12035" s="48">
        <f t="shared" ca="1" si="936"/>
        <v>49.255635940251928</v>
      </c>
      <c r="E12035">
        <f t="shared" ca="1" si="938"/>
        <v>33.984029729680636</v>
      </c>
    </row>
    <row r="12036" spans="1:5" x14ac:dyDescent="0.35">
      <c r="A12036">
        <f t="shared" si="939"/>
        <v>12025</v>
      </c>
      <c r="B12036">
        <f t="shared" ca="1" si="935"/>
        <v>5.419448827820042E-3</v>
      </c>
      <c r="C12036">
        <f t="shared" ca="1" si="937"/>
        <v>13.583836326335879</v>
      </c>
      <c r="D12036" s="48">
        <f t="shared" ca="1" si="936"/>
        <v>51.82290109021838</v>
      </c>
      <c r="E12036">
        <f t="shared" ca="1" si="938"/>
        <v>65.388226708938873</v>
      </c>
    </row>
    <row r="12037" spans="1:5" x14ac:dyDescent="0.35">
      <c r="A12037">
        <f t="shared" si="939"/>
        <v>12026</v>
      </c>
      <c r="B12037">
        <f t="shared" ca="1" si="935"/>
        <v>5.9245364546664974E-3</v>
      </c>
      <c r="C12037">
        <f t="shared" ca="1" si="937"/>
        <v>12.991904273232105</v>
      </c>
      <c r="D12037" s="48">
        <f t="shared" ca="1" si="936"/>
        <v>52.059980302931216</v>
      </c>
      <c r="E12037">
        <f t="shared" ca="1" si="938"/>
        <v>59.416350384128478</v>
      </c>
    </row>
    <row r="12038" spans="1:5" x14ac:dyDescent="0.35">
      <c r="A12038">
        <f t="shared" si="939"/>
        <v>12027</v>
      </c>
      <c r="B12038">
        <f t="shared" ca="1" si="935"/>
        <v>4.1867405471156856E-3</v>
      </c>
      <c r="C12038">
        <f t="shared" ca="1" si="937"/>
        <v>15.454749700525447</v>
      </c>
      <c r="D12038" s="48">
        <f t="shared" ca="1" si="936"/>
        <v>52.033487397154175</v>
      </c>
      <c r="E12038">
        <f t="shared" ca="1" si="938"/>
        <v>59.557713270095569</v>
      </c>
    </row>
    <row r="12039" spans="1:5" x14ac:dyDescent="0.35">
      <c r="A12039">
        <f t="shared" si="939"/>
        <v>12028</v>
      </c>
      <c r="B12039">
        <f t="shared" ca="1" si="935"/>
        <v>4.8648700806745446E-3</v>
      </c>
      <c r="C12039">
        <f t="shared" ca="1" si="937"/>
        <v>14.337201092672679</v>
      </c>
      <c r="D12039" s="48">
        <f t="shared" ca="1" si="936"/>
        <v>51.236810348121736</v>
      </c>
      <c r="E12039">
        <f t="shared" ca="1" si="938"/>
        <v>35.094438836579634</v>
      </c>
    </row>
    <row r="12040" spans="1:5" x14ac:dyDescent="0.35">
      <c r="A12040">
        <f t="shared" si="939"/>
        <v>12029</v>
      </c>
      <c r="B12040">
        <f t="shared" ca="1" si="935"/>
        <v>5.6093818511643023E-3</v>
      </c>
      <c r="C12040">
        <f t="shared" ca="1" si="937"/>
        <v>13.351882367780769</v>
      </c>
      <c r="D12040" s="48">
        <f t="shared" ca="1" si="936"/>
        <v>51.349386830513176</v>
      </c>
      <c r="E12040">
        <f t="shared" ca="1" si="938"/>
        <v>57.322720737662983</v>
      </c>
    </row>
    <row r="12041" spans="1:5" x14ac:dyDescent="0.35">
      <c r="A12041">
        <f t="shared" si="939"/>
        <v>12030</v>
      </c>
      <c r="B12041">
        <f t="shared" ca="1" si="935"/>
        <v>6.0613348817850033E-3</v>
      </c>
      <c r="C12041">
        <f t="shared" ca="1" si="937"/>
        <v>12.844460293420068</v>
      </c>
      <c r="D12041" s="48">
        <f t="shared" ca="1" si="936"/>
        <v>54.413952351557896</v>
      </c>
      <c r="E12041">
        <f t="shared" ca="1" si="938"/>
        <v>45.741780717233141</v>
      </c>
    </row>
    <row r="12042" spans="1:5" x14ac:dyDescent="0.35">
      <c r="A12042">
        <f t="shared" si="939"/>
        <v>12031</v>
      </c>
      <c r="B12042">
        <f t="shared" ca="1" si="935"/>
        <v>5.3389222071633068E-3</v>
      </c>
      <c r="C12042">
        <f t="shared" ca="1" si="937"/>
        <v>13.685894995834913</v>
      </c>
      <c r="D12042" s="48">
        <f t="shared" ca="1" si="936"/>
        <v>50.472788217408976</v>
      </c>
      <c r="E12042">
        <f t="shared" ca="1" si="938"/>
        <v>67.878442670249598</v>
      </c>
    </row>
    <row r="12043" spans="1:5" x14ac:dyDescent="0.35">
      <c r="A12043">
        <f t="shared" si="939"/>
        <v>12032</v>
      </c>
      <c r="B12043">
        <f t="shared" ca="1" si="935"/>
        <v>5.8630930367758825E-3</v>
      </c>
      <c r="C12043">
        <f t="shared" ca="1" si="937"/>
        <v>13.059802436150134</v>
      </c>
      <c r="D12043" s="48">
        <f t="shared" ca="1" si="936"/>
        <v>50.711018079837679</v>
      </c>
      <c r="E12043">
        <f t="shared" ca="1" si="938"/>
        <v>28.210204934213266</v>
      </c>
    </row>
    <row r="12044" spans="1:5" x14ac:dyDescent="0.35">
      <c r="A12044">
        <f t="shared" si="939"/>
        <v>12033</v>
      </c>
      <c r="B12044">
        <f t="shared" ref="B12044:B12107" ca="1" si="940">_xlfn.GAMMA.INV(RAND(),$B$6,$B$7)</f>
        <v>5.5678943853123553E-3</v>
      </c>
      <c r="C12044">
        <f t="shared" ca="1" si="937"/>
        <v>13.401533787260943</v>
      </c>
      <c r="D12044" s="48">
        <f t="shared" ref="D12044:D12107" ca="1" si="941">_xlfn.NORM.INV(RAND(),$B$4,C12044/SQRT($B$2))</f>
        <v>49.759828829015568</v>
      </c>
      <c r="E12044">
        <f t="shared" ca="1" si="938"/>
        <v>26.7207320119192</v>
      </c>
    </row>
    <row r="12045" spans="1:5" x14ac:dyDescent="0.35">
      <c r="A12045">
        <f t="shared" si="939"/>
        <v>12034</v>
      </c>
      <c r="B12045">
        <f t="shared" ca="1" si="940"/>
        <v>5.9791937809108627E-3</v>
      </c>
      <c r="C12045">
        <f t="shared" ref="C12045:C12108" ca="1" si="942">1/SQRT(B12045)</f>
        <v>12.932386799498069</v>
      </c>
      <c r="D12045" s="48">
        <f t="shared" ca="1" si="941"/>
        <v>55.673608310607683</v>
      </c>
      <c r="E12045">
        <f t="shared" ref="E12045:E12108" ca="1" si="943">_xlfn.NORM.INV(RAND(),D12045,C12045)</f>
        <v>66.788249662380423</v>
      </c>
    </row>
    <row r="12046" spans="1:5" x14ac:dyDescent="0.35">
      <c r="A12046">
        <f t="shared" ref="A12046:A12109" si="944">A12045+1</f>
        <v>12035</v>
      </c>
      <c r="B12046">
        <f t="shared" ca="1" si="940"/>
        <v>5.2319439576521002E-3</v>
      </c>
      <c r="C12046">
        <f t="shared" ca="1" si="942"/>
        <v>13.825105633950258</v>
      </c>
      <c r="D12046" s="48">
        <f t="shared" ca="1" si="941"/>
        <v>49.827931030888514</v>
      </c>
      <c r="E12046">
        <f t="shared" ca="1" si="943"/>
        <v>25.012484852400149</v>
      </c>
    </row>
    <row r="12047" spans="1:5" x14ac:dyDescent="0.35">
      <c r="A12047">
        <f t="shared" si="944"/>
        <v>12036</v>
      </c>
      <c r="B12047">
        <f t="shared" ca="1" si="940"/>
        <v>4.8443436101779438E-3</v>
      </c>
      <c r="C12047">
        <f t="shared" ca="1" si="942"/>
        <v>14.367543805089262</v>
      </c>
      <c r="D12047" s="48">
        <f t="shared" ca="1" si="941"/>
        <v>52.40439426416917</v>
      </c>
      <c r="E12047">
        <f t="shared" ca="1" si="943"/>
        <v>27.685711741326898</v>
      </c>
    </row>
    <row r="12048" spans="1:5" x14ac:dyDescent="0.35">
      <c r="A12048">
        <f t="shared" si="944"/>
        <v>12037</v>
      </c>
      <c r="B12048">
        <f t="shared" ca="1" si="940"/>
        <v>4.6540784011714813E-3</v>
      </c>
      <c r="C12048">
        <f t="shared" ca="1" si="942"/>
        <v>14.658284699681122</v>
      </c>
      <c r="D12048" s="48">
        <f t="shared" ca="1" si="941"/>
        <v>50.173889665157439</v>
      </c>
      <c r="E12048">
        <f t="shared" ca="1" si="943"/>
        <v>41.177270018958339</v>
      </c>
    </row>
    <row r="12049" spans="1:5" x14ac:dyDescent="0.35">
      <c r="A12049">
        <f t="shared" si="944"/>
        <v>12038</v>
      </c>
      <c r="B12049">
        <f t="shared" ca="1" si="940"/>
        <v>4.0663394610793557E-3</v>
      </c>
      <c r="C12049">
        <f t="shared" ca="1" si="942"/>
        <v>15.681882102547808</v>
      </c>
      <c r="D12049" s="48">
        <f t="shared" ca="1" si="941"/>
        <v>52.564149815905132</v>
      </c>
      <c r="E12049">
        <f t="shared" ca="1" si="943"/>
        <v>73.113435953752656</v>
      </c>
    </row>
    <row r="12050" spans="1:5" x14ac:dyDescent="0.35">
      <c r="A12050">
        <f t="shared" si="944"/>
        <v>12039</v>
      </c>
      <c r="B12050">
        <f t="shared" ca="1" si="940"/>
        <v>5.6422811480226071E-3</v>
      </c>
      <c r="C12050">
        <f t="shared" ca="1" si="942"/>
        <v>13.312899044407747</v>
      </c>
      <c r="D12050" s="48">
        <f t="shared" ca="1" si="941"/>
        <v>54.313996598055525</v>
      </c>
      <c r="E12050">
        <f t="shared" ca="1" si="943"/>
        <v>69.389602816677964</v>
      </c>
    </row>
    <row r="12051" spans="1:5" x14ac:dyDescent="0.35">
      <c r="A12051">
        <f t="shared" si="944"/>
        <v>12040</v>
      </c>
      <c r="B12051">
        <f t="shared" ca="1" si="940"/>
        <v>4.6988285351418123E-3</v>
      </c>
      <c r="C12051">
        <f t="shared" ca="1" si="942"/>
        <v>14.588317316396026</v>
      </c>
      <c r="D12051" s="48">
        <f t="shared" ca="1" si="941"/>
        <v>51.454445857615653</v>
      </c>
      <c r="E12051">
        <f t="shared" ca="1" si="943"/>
        <v>60.4913578687041</v>
      </c>
    </row>
    <row r="12052" spans="1:5" x14ac:dyDescent="0.35">
      <c r="A12052">
        <f t="shared" si="944"/>
        <v>12041</v>
      </c>
      <c r="B12052">
        <f t="shared" ca="1" si="940"/>
        <v>6.8541643612833993E-3</v>
      </c>
      <c r="C12052">
        <f t="shared" ca="1" si="942"/>
        <v>12.078770864909117</v>
      </c>
      <c r="D12052" s="48">
        <f t="shared" ca="1" si="941"/>
        <v>51.874219696536244</v>
      </c>
      <c r="E12052">
        <f t="shared" ca="1" si="943"/>
        <v>49.10652084974501</v>
      </c>
    </row>
    <row r="12053" spans="1:5" x14ac:dyDescent="0.35">
      <c r="A12053">
        <f t="shared" si="944"/>
        <v>12042</v>
      </c>
      <c r="B12053">
        <f t="shared" ca="1" si="940"/>
        <v>5.6637918957145664E-3</v>
      </c>
      <c r="C12053">
        <f t="shared" ca="1" si="942"/>
        <v>13.2875941921353</v>
      </c>
      <c r="D12053" s="48">
        <f t="shared" ca="1" si="941"/>
        <v>53.373472950694357</v>
      </c>
      <c r="E12053">
        <f t="shared" ca="1" si="943"/>
        <v>42.388662830616752</v>
      </c>
    </row>
    <row r="12054" spans="1:5" x14ac:dyDescent="0.35">
      <c r="A12054">
        <f t="shared" si="944"/>
        <v>12043</v>
      </c>
      <c r="B12054">
        <f t="shared" ca="1" si="940"/>
        <v>7.3039943307739623E-3</v>
      </c>
      <c r="C12054">
        <f t="shared" ca="1" si="942"/>
        <v>11.700913971037172</v>
      </c>
      <c r="D12054" s="48">
        <f t="shared" ca="1" si="941"/>
        <v>51.764735695753579</v>
      </c>
      <c r="E12054">
        <f t="shared" ca="1" si="943"/>
        <v>48.913022212108494</v>
      </c>
    </row>
    <row r="12055" spans="1:5" x14ac:dyDescent="0.35">
      <c r="A12055">
        <f t="shared" si="944"/>
        <v>12044</v>
      </c>
      <c r="B12055">
        <f t="shared" ca="1" si="940"/>
        <v>5.548191377867176E-3</v>
      </c>
      <c r="C12055">
        <f t="shared" ca="1" si="942"/>
        <v>13.425308787985145</v>
      </c>
      <c r="D12055" s="48">
        <f t="shared" ca="1" si="941"/>
        <v>52.550307592764383</v>
      </c>
      <c r="E12055">
        <f t="shared" ca="1" si="943"/>
        <v>53.234619982832513</v>
      </c>
    </row>
    <row r="12056" spans="1:5" x14ac:dyDescent="0.35">
      <c r="A12056">
        <f t="shared" si="944"/>
        <v>12045</v>
      </c>
      <c r="B12056">
        <f t="shared" ca="1" si="940"/>
        <v>4.3546515683967387E-3</v>
      </c>
      <c r="C12056">
        <f t="shared" ca="1" si="942"/>
        <v>15.153860827188339</v>
      </c>
      <c r="D12056" s="48">
        <f t="shared" ca="1" si="941"/>
        <v>53.947659982962584</v>
      </c>
      <c r="E12056">
        <f t="shared" ca="1" si="943"/>
        <v>54.190727833230767</v>
      </c>
    </row>
    <row r="12057" spans="1:5" x14ac:dyDescent="0.35">
      <c r="A12057">
        <f t="shared" si="944"/>
        <v>12046</v>
      </c>
      <c r="B12057">
        <f t="shared" ca="1" si="940"/>
        <v>5.0298351473972843E-3</v>
      </c>
      <c r="C12057">
        <f t="shared" ca="1" si="942"/>
        <v>14.100130245943578</v>
      </c>
      <c r="D12057" s="48">
        <f t="shared" ca="1" si="941"/>
        <v>52.931897963288421</v>
      </c>
      <c r="E12057">
        <f t="shared" ca="1" si="943"/>
        <v>46.393238490204645</v>
      </c>
    </row>
    <row r="12058" spans="1:5" x14ac:dyDescent="0.35">
      <c r="A12058">
        <f t="shared" si="944"/>
        <v>12047</v>
      </c>
      <c r="B12058">
        <f t="shared" ca="1" si="940"/>
        <v>5.9176887766447459E-3</v>
      </c>
      <c r="C12058">
        <f t="shared" ca="1" si="942"/>
        <v>12.999418917818433</v>
      </c>
      <c r="D12058" s="48">
        <f t="shared" ca="1" si="941"/>
        <v>51.872757835308896</v>
      </c>
      <c r="E12058">
        <f t="shared" ca="1" si="943"/>
        <v>48.110591328618561</v>
      </c>
    </row>
    <row r="12059" spans="1:5" x14ac:dyDescent="0.35">
      <c r="A12059">
        <f t="shared" si="944"/>
        <v>12048</v>
      </c>
      <c r="B12059">
        <f t="shared" ca="1" si="940"/>
        <v>5.6881351146642941E-3</v>
      </c>
      <c r="C12059">
        <f t="shared" ca="1" si="942"/>
        <v>13.259130589607844</v>
      </c>
      <c r="D12059" s="48">
        <f t="shared" ca="1" si="941"/>
        <v>50.72344083467916</v>
      </c>
      <c r="E12059">
        <f t="shared" ca="1" si="943"/>
        <v>29.341102114824015</v>
      </c>
    </row>
    <row r="12060" spans="1:5" x14ac:dyDescent="0.35">
      <c r="A12060">
        <f t="shared" si="944"/>
        <v>12049</v>
      </c>
      <c r="B12060">
        <f t="shared" ca="1" si="940"/>
        <v>4.837982041011173E-3</v>
      </c>
      <c r="C12060">
        <f t="shared" ca="1" si="942"/>
        <v>14.376986801841522</v>
      </c>
      <c r="D12060" s="48">
        <f t="shared" ca="1" si="941"/>
        <v>52.363323806053756</v>
      </c>
      <c r="E12060">
        <f t="shared" ca="1" si="943"/>
        <v>66.060006403285442</v>
      </c>
    </row>
    <row r="12061" spans="1:5" x14ac:dyDescent="0.35">
      <c r="A12061">
        <f t="shared" si="944"/>
        <v>12050</v>
      </c>
      <c r="B12061">
        <f t="shared" ca="1" si="940"/>
        <v>4.6823207162562863E-3</v>
      </c>
      <c r="C12061">
        <f t="shared" ca="1" si="942"/>
        <v>14.614010709729278</v>
      </c>
      <c r="D12061" s="48">
        <f t="shared" ca="1" si="941"/>
        <v>50.861113378855528</v>
      </c>
      <c r="E12061">
        <f t="shared" ca="1" si="943"/>
        <v>63.437568693620662</v>
      </c>
    </row>
    <row r="12062" spans="1:5" x14ac:dyDescent="0.35">
      <c r="A12062">
        <f t="shared" si="944"/>
        <v>12051</v>
      </c>
      <c r="B12062">
        <f t="shared" ca="1" si="940"/>
        <v>3.8677073660301139E-3</v>
      </c>
      <c r="C12062">
        <f t="shared" ca="1" si="942"/>
        <v>16.079524295211819</v>
      </c>
      <c r="D12062" s="48">
        <f t="shared" ca="1" si="941"/>
        <v>50.228117108869206</v>
      </c>
      <c r="E12062">
        <f t="shared" ca="1" si="943"/>
        <v>65.180264151908474</v>
      </c>
    </row>
    <row r="12063" spans="1:5" x14ac:dyDescent="0.35">
      <c r="A12063">
        <f t="shared" si="944"/>
        <v>12052</v>
      </c>
      <c r="B12063">
        <f t="shared" ca="1" si="940"/>
        <v>5.6809607214698306E-3</v>
      </c>
      <c r="C12063">
        <f t="shared" ca="1" si="942"/>
        <v>13.267500318474079</v>
      </c>
      <c r="D12063" s="48">
        <f t="shared" ca="1" si="941"/>
        <v>52.205466564587589</v>
      </c>
      <c r="E12063">
        <f t="shared" ca="1" si="943"/>
        <v>46.579213176610466</v>
      </c>
    </row>
    <row r="12064" spans="1:5" x14ac:dyDescent="0.35">
      <c r="A12064">
        <f t="shared" si="944"/>
        <v>12053</v>
      </c>
      <c r="B12064">
        <f t="shared" ca="1" si="940"/>
        <v>4.792069974965953E-3</v>
      </c>
      <c r="C12064">
        <f t="shared" ca="1" si="942"/>
        <v>14.445694445505779</v>
      </c>
      <c r="D12064" s="48">
        <f t="shared" ca="1" si="941"/>
        <v>48.861188601118627</v>
      </c>
      <c r="E12064">
        <f t="shared" ca="1" si="943"/>
        <v>68.515931031163447</v>
      </c>
    </row>
    <row r="12065" spans="1:5" x14ac:dyDescent="0.35">
      <c r="A12065">
        <f t="shared" si="944"/>
        <v>12054</v>
      </c>
      <c r="B12065">
        <f t="shared" ca="1" si="940"/>
        <v>5.8539993879569482E-3</v>
      </c>
      <c r="C12065">
        <f t="shared" ca="1" si="942"/>
        <v>13.069942099972328</v>
      </c>
      <c r="D12065" s="48">
        <f t="shared" ca="1" si="941"/>
        <v>52.839900397640172</v>
      </c>
      <c r="E12065">
        <f t="shared" ca="1" si="943"/>
        <v>47.765661661330967</v>
      </c>
    </row>
    <row r="12066" spans="1:5" x14ac:dyDescent="0.35">
      <c r="A12066">
        <f t="shared" si="944"/>
        <v>12055</v>
      </c>
      <c r="B12066">
        <f t="shared" ca="1" si="940"/>
        <v>8.3093571041947794E-3</v>
      </c>
      <c r="C12066">
        <f t="shared" ca="1" si="942"/>
        <v>10.970244022956077</v>
      </c>
      <c r="D12066" s="48">
        <f t="shared" ca="1" si="941"/>
        <v>51.315353158497544</v>
      </c>
      <c r="E12066">
        <f t="shared" ca="1" si="943"/>
        <v>35.918160512251461</v>
      </c>
    </row>
    <row r="12067" spans="1:5" x14ac:dyDescent="0.35">
      <c r="A12067">
        <f t="shared" si="944"/>
        <v>12056</v>
      </c>
      <c r="B12067">
        <f t="shared" ca="1" si="940"/>
        <v>6.5091377128501842E-3</v>
      </c>
      <c r="C12067">
        <f t="shared" ca="1" si="942"/>
        <v>12.394764226682973</v>
      </c>
      <c r="D12067" s="48">
        <f t="shared" ca="1" si="941"/>
        <v>54.464158650178092</v>
      </c>
      <c r="E12067">
        <f t="shared" ca="1" si="943"/>
        <v>59.958816783114102</v>
      </c>
    </row>
    <row r="12068" spans="1:5" x14ac:dyDescent="0.35">
      <c r="A12068">
        <f t="shared" si="944"/>
        <v>12057</v>
      </c>
      <c r="B12068">
        <f t="shared" ca="1" si="940"/>
        <v>4.7411024133344783E-3</v>
      </c>
      <c r="C12068">
        <f t="shared" ca="1" si="942"/>
        <v>14.52313357164229</v>
      </c>
      <c r="D12068" s="48">
        <f t="shared" ca="1" si="941"/>
        <v>50.042464366834508</v>
      </c>
      <c r="E12068">
        <f t="shared" ca="1" si="943"/>
        <v>65.012246713995012</v>
      </c>
    </row>
    <row r="12069" spans="1:5" x14ac:dyDescent="0.35">
      <c r="A12069">
        <f t="shared" si="944"/>
        <v>12058</v>
      </c>
      <c r="B12069">
        <f t="shared" ca="1" si="940"/>
        <v>5.2618047499480708E-3</v>
      </c>
      <c r="C12069">
        <f t="shared" ca="1" si="942"/>
        <v>13.785821016136071</v>
      </c>
      <c r="D12069" s="48">
        <f t="shared" ca="1" si="941"/>
        <v>52.8059617411513</v>
      </c>
      <c r="E12069">
        <f t="shared" ca="1" si="943"/>
        <v>35.329710821247446</v>
      </c>
    </row>
    <row r="12070" spans="1:5" x14ac:dyDescent="0.35">
      <c r="A12070">
        <f t="shared" si="944"/>
        <v>12059</v>
      </c>
      <c r="B12070">
        <f t="shared" ca="1" si="940"/>
        <v>4.9787053494713433E-3</v>
      </c>
      <c r="C12070">
        <f t="shared" ca="1" si="942"/>
        <v>14.17234734384062</v>
      </c>
      <c r="D12070" s="48">
        <f t="shared" ca="1" si="941"/>
        <v>50.600233042892974</v>
      </c>
      <c r="E12070">
        <f t="shared" ca="1" si="943"/>
        <v>47.165798229239655</v>
      </c>
    </row>
    <row r="12071" spans="1:5" x14ac:dyDescent="0.35">
      <c r="A12071">
        <f t="shared" si="944"/>
        <v>12060</v>
      </c>
      <c r="B12071">
        <f t="shared" ca="1" si="940"/>
        <v>3.5982705343652012E-3</v>
      </c>
      <c r="C12071">
        <f t="shared" ca="1" si="942"/>
        <v>16.670671502361284</v>
      </c>
      <c r="D12071" s="48">
        <f t="shared" ca="1" si="941"/>
        <v>52.684223756046201</v>
      </c>
      <c r="E12071">
        <f t="shared" ca="1" si="943"/>
        <v>53.896599635452588</v>
      </c>
    </row>
    <row r="12072" spans="1:5" x14ac:dyDescent="0.35">
      <c r="A12072">
        <f t="shared" si="944"/>
        <v>12061</v>
      </c>
      <c r="B12072">
        <f t="shared" ca="1" si="940"/>
        <v>6.1764144538475011E-3</v>
      </c>
      <c r="C12072">
        <f t="shared" ca="1" si="942"/>
        <v>12.72423802737794</v>
      </c>
      <c r="D12072" s="48">
        <f t="shared" ca="1" si="941"/>
        <v>51.005761758759554</v>
      </c>
      <c r="E12072">
        <f t="shared" ca="1" si="943"/>
        <v>43.422248523576933</v>
      </c>
    </row>
    <row r="12073" spans="1:5" x14ac:dyDescent="0.35">
      <c r="A12073">
        <f t="shared" si="944"/>
        <v>12062</v>
      </c>
      <c r="B12073">
        <f t="shared" ca="1" si="940"/>
        <v>5.0289255815608716E-3</v>
      </c>
      <c r="C12073">
        <f t="shared" ca="1" si="942"/>
        <v>14.101405311233469</v>
      </c>
      <c r="D12073" s="48">
        <f t="shared" ca="1" si="941"/>
        <v>51.290772189711731</v>
      </c>
      <c r="E12073">
        <f t="shared" ca="1" si="943"/>
        <v>54.381045083738357</v>
      </c>
    </row>
    <row r="12074" spans="1:5" x14ac:dyDescent="0.35">
      <c r="A12074">
        <f t="shared" si="944"/>
        <v>12063</v>
      </c>
      <c r="B12074">
        <f t="shared" ca="1" si="940"/>
        <v>6.6885376270561523E-3</v>
      </c>
      <c r="C12074">
        <f t="shared" ca="1" si="942"/>
        <v>12.227408249752648</v>
      </c>
      <c r="D12074" s="48">
        <f t="shared" ca="1" si="941"/>
        <v>52.866348020640181</v>
      </c>
      <c r="E12074">
        <f t="shared" ca="1" si="943"/>
        <v>64.901654326506062</v>
      </c>
    </row>
    <row r="12075" spans="1:5" x14ac:dyDescent="0.35">
      <c r="A12075">
        <f t="shared" si="944"/>
        <v>12064</v>
      </c>
      <c r="B12075">
        <f t="shared" ca="1" si="940"/>
        <v>4.9297549795985201E-3</v>
      </c>
      <c r="C12075">
        <f t="shared" ca="1" si="942"/>
        <v>14.242536227955474</v>
      </c>
      <c r="D12075" s="48">
        <f t="shared" ca="1" si="941"/>
        <v>49.589325730072261</v>
      </c>
      <c r="E12075">
        <f t="shared" ca="1" si="943"/>
        <v>58.924778055277095</v>
      </c>
    </row>
    <row r="12076" spans="1:5" x14ac:dyDescent="0.35">
      <c r="A12076">
        <f t="shared" si="944"/>
        <v>12065</v>
      </c>
      <c r="B12076">
        <f t="shared" ca="1" si="940"/>
        <v>5.9617807402479739E-3</v>
      </c>
      <c r="C12076">
        <f t="shared" ca="1" si="942"/>
        <v>12.951259347198029</v>
      </c>
      <c r="D12076" s="48">
        <f t="shared" ca="1" si="941"/>
        <v>54.31928409125392</v>
      </c>
      <c r="E12076">
        <f t="shared" ca="1" si="943"/>
        <v>51.942705071018736</v>
      </c>
    </row>
    <row r="12077" spans="1:5" x14ac:dyDescent="0.35">
      <c r="A12077">
        <f t="shared" si="944"/>
        <v>12066</v>
      </c>
      <c r="B12077">
        <f t="shared" ca="1" si="940"/>
        <v>4.2167029478074099E-3</v>
      </c>
      <c r="C12077">
        <f t="shared" ca="1" si="942"/>
        <v>15.399743818907112</v>
      </c>
      <c r="D12077" s="48">
        <f t="shared" ca="1" si="941"/>
        <v>48.795272914093644</v>
      </c>
      <c r="E12077">
        <f t="shared" ca="1" si="943"/>
        <v>42.820426066832525</v>
      </c>
    </row>
    <row r="12078" spans="1:5" x14ac:dyDescent="0.35">
      <c r="A12078">
        <f t="shared" si="944"/>
        <v>12067</v>
      </c>
      <c r="B12078">
        <f t="shared" ca="1" si="940"/>
        <v>3.951549095886504E-3</v>
      </c>
      <c r="C12078">
        <f t="shared" ca="1" si="942"/>
        <v>15.908026614785499</v>
      </c>
      <c r="D12078" s="48">
        <f t="shared" ca="1" si="941"/>
        <v>52.338479874451409</v>
      </c>
      <c r="E12078">
        <f t="shared" ca="1" si="943"/>
        <v>66.208268711150453</v>
      </c>
    </row>
    <row r="12079" spans="1:5" x14ac:dyDescent="0.35">
      <c r="A12079">
        <f t="shared" si="944"/>
        <v>12068</v>
      </c>
      <c r="B12079">
        <f t="shared" ca="1" si="940"/>
        <v>4.7718991310715091E-3</v>
      </c>
      <c r="C12079">
        <f t="shared" ca="1" si="942"/>
        <v>14.476193264792956</v>
      </c>
      <c r="D12079" s="48">
        <f t="shared" ca="1" si="941"/>
        <v>54.233924514980927</v>
      </c>
      <c r="E12079">
        <f t="shared" ca="1" si="943"/>
        <v>46.369869339120683</v>
      </c>
    </row>
    <row r="12080" spans="1:5" x14ac:dyDescent="0.35">
      <c r="A12080">
        <f t="shared" si="944"/>
        <v>12069</v>
      </c>
      <c r="B12080">
        <f t="shared" ca="1" si="940"/>
        <v>5.307408358541937E-3</v>
      </c>
      <c r="C12080">
        <f t="shared" ca="1" si="942"/>
        <v>13.726466293664352</v>
      </c>
      <c r="D12080" s="48">
        <f t="shared" ca="1" si="941"/>
        <v>52.684332360717889</v>
      </c>
      <c r="E12080">
        <f t="shared" ca="1" si="943"/>
        <v>38.608789442681548</v>
      </c>
    </row>
    <row r="12081" spans="1:5" x14ac:dyDescent="0.35">
      <c r="A12081">
        <f t="shared" si="944"/>
        <v>12070</v>
      </c>
      <c r="B12081">
        <f t="shared" ca="1" si="940"/>
        <v>5.8855460102211852E-3</v>
      </c>
      <c r="C12081">
        <f t="shared" ca="1" si="942"/>
        <v>13.034867485665377</v>
      </c>
      <c r="D12081" s="48">
        <f t="shared" ca="1" si="941"/>
        <v>52.62376811997386</v>
      </c>
      <c r="E12081">
        <f t="shared" ca="1" si="943"/>
        <v>46.796798051001844</v>
      </c>
    </row>
    <row r="12082" spans="1:5" x14ac:dyDescent="0.35">
      <c r="A12082">
        <f t="shared" si="944"/>
        <v>12071</v>
      </c>
      <c r="B12082">
        <f t="shared" ca="1" si="940"/>
        <v>2.6981531781834706E-3</v>
      </c>
      <c r="C12082">
        <f t="shared" ca="1" si="942"/>
        <v>19.251594222273429</v>
      </c>
      <c r="D12082" s="48">
        <f t="shared" ca="1" si="941"/>
        <v>56.413337772105919</v>
      </c>
      <c r="E12082">
        <f t="shared" ca="1" si="943"/>
        <v>45.153504739164312</v>
      </c>
    </row>
    <row r="12083" spans="1:5" x14ac:dyDescent="0.35">
      <c r="A12083">
        <f t="shared" si="944"/>
        <v>12072</v>
      </c>
      <c r="B12083">
        <f t="shared" ca="1" si="940"/>
        <v>4.7374473379266022E-3</v>
      </c>
      <c r="C12083">
        <f t="shared" ca="1" si="942"/>
        <v>14.528734996812357</v>
      </c>
      <c r="D12083" s="48">
        <f t="shared" ca="1" si="941"/>
        <v>53.756204300629236</v>
      </c>
      <c r="E12083">
        <f t="shared" ca="1" si="943"/>
        <v>44.76079587742025</v>
      </c>
    </row>
    <row r="12084" spans="1:5" x14ac:dyDescent="0.35">
      <c r="A12084">
        <f t="shared" si="944"/>
        <v>12073</v>
      </c>
      <c r="B12084">
        <f t="shared" ca="1" si="940"/>
        <v>4.6181692245723599E-3</v>
      </c>
      <c r="C12084">
        <f t="shared" ca="1" si="942"/>
        <v>14.715163048927485</v>
      </c>
      <c r="D12084" s="48">
        <f t="shared" ca="1" si="941"/>
        <v>53.9332873026312</v>
      </c>
      <c r="E12084">
        <f t="shared" ca="1" si="943"/>
        <v>68.526432158208891</v>
      </c>
    </row>
    <row r="12085" spans="1:5" x14ac:dyDescent="0.35">
      <c r="A12085">
        <f t="shared" si="944"/>
        <v>12074</v>
      </c>
      <c r="B12085">
        <f t="shared" ca="1" si="940"/>
        <v>4.1315093911414823E-3</v>
      </c>
      <c r="C12085">
        <f t="shared" ca="1" si="942"/>
        <v>15.557708424014617</v>
      </c>
      <c r="D12085" s="48">
        <f t="shared" ca="1" si="941"/>
        <v>49.210330471835526</v>
      </c>
      <c r="E12085">
        <f t="shared" ca="1" si="943"/>
        <v>61.631621899515721</v>
      </c>
    </row>
    <row r="12086" spans="1:5" x14ac:dyDescent="0.35">
      <c r="A12086">
        <f t="shared" si="944"/>
        <v>12075</v>
      </c>
      <c r="B12086">
        <f t="shared" ca="1" si="940"/>
        <v>4.841769711273188E-3</v>
      </c>
      <c r="C12086">
        <f t="shared" ca="1" si="942"/>
        <v>14.371362211790263</v>
      </c>
      <c r="D12086" s="48">
        <f t="shared" ca="1" si="941"/>
        <v>52.258856621185117</v>
      </c>
      <c r="E12086">
        <f t="shared" ca="1" si="943"/>
        <v>60.719540995150524</v>
      </c>
    </row>
    <row r="12087" spans="1:5" x14ac:dyDescent="0.35">
      <c r="A12087">
        <f t="shared" si="944"/>
        <v>12076</v>
      </c>
      <c r="B12087">
        <f t="shared" ca="1" si="940"/>
        <v>3.8595950397155351E-3</v>
      </c>
      <c r="C12087">
        <f t="shared" ca="1" si="942"/>
        <v>16.09641387505026</v>
      </c>
      <c r="D12087" s="48">
        <f t="shared" ca="1" si="941"/>
        <v>52.386730617704337</v>
      </c>
      <c r="E12087">
        <f t="shared" ca="1" si="943"/>
        <v>46.042332251159102</v>
      </c>
    </row>
    <row r="12088" spans="1:5" x14ac:dyDescent="0.35">
      <c r="A12088">
        <f t="shared" si="944"/>
        <v>12077</v>
      </c>
      <c r="B12088">
        <f t="shared" ca="1" si="940"/>
        <v>4.9093973943026923E-3</v>
      </c>
      <c r="C12088">
        <f t="shared" ca="1" si="942"/>
        <v>14.272035132833086</v>
      </c>
      <c r="D12088" s="48">
        <f t="shared" ca="1" si="941"/>
        <v>50.512743528571825</v>
      </c>
      <c r="E12088">
        <f t="shared" ca="1" si="943"/>
        <v>45.107966962044713</v>
      </c>
    </row>
    <row r="12089" spans="1:5" x14ac:dyDescent="0.35">
      <c r="A12089">
        <f t="shared" si="944"/>
        <v>12078</v>
      </c>
      <c r="B12089">
        <f t="shared" ca="1" si="940"/>
        <v>5.7597425403243425E-3</v>
      </c>
      <c r="C12089">
        <f t="shared" ca="1" si="942"/>
        <v>13.17645140025132</v>
      </c>
      <c r="D12089" s="48">
        <f t="shared" ca="1" si="941"/>
        <v>56.161321061248756</v>
      </c>
      <c r="E12089">
        <f t="shared" ca="1" si="943"/>
        <v>56.146001800441056</v>
      </c>
    </row>
    <row r="12090" spans="1:5" x14ac:dyDescent="0.35">
      <c r="A12090">
        <f t="shared" si="944"/>
        <v>12079</v>
      </c>
      <c r="B12090">
        <f t="shared" ca="1" si="940"/>
        <v>6.7714064980506482E-3</v>
      </c>
      <c r="C12090">
        <f t="shared" ca="1" si="942"/>
        <v>12.152358055061685</v>
      </c>
      <c r="D12090" s="48">
        <f t="shared" ca="1" si="941"/>
        <v>52.59530827807977</v>
      </c>
      <c r="E12090">
        <f t="shared" ca="1" si="943"/>
        <v>68.270754287427863</v>
      </c>
    </row>
    <row r="12091" spans="1:5" x14ac:dyDescent="0.35">
      <c r="A12091">
        <f t="shared" si="944"/>
        <v>12080</v>
      </c>
      <c r="B12091">
        <f t="shared" ca="1" si="940"/>
        <v>5.0199069554255973E-3</v>
      </c>
      <c r="C12091">
        <f t="shared" ca="1" si="942"/>
        <v>14.114066724578036</v>
      </c>
      <c r="D12091" s="48">
        <f t="shared" ca="1" si="941"/>
        <v>52.406383748769294</v>
      </c>
      <c r="E12091">
        <f t="shared" ca="1" si="943"/>
        <v>32.809953206003314</v>
      </c>
    </row>
    <row r="12092" spans="1:5" x14ac:dyDescent="0.35">
      <c r="A12092">
        <f t="shared" si="944"/>
        <v>12081</v>
      </c>
      <c r="B12092">
        <f t="shared" ca="1" si="940"/>
        <v>3.8785632549473209E-3</v>
      </c>
      <c r="C12092">
        <f t="shared" ca="1" si="942"/>
        <v>16.057005667356851</v>
      </c>
      <c r="D12092" s="48">
        <f t="shared" ca="1" si="941"/>
        <v>55.633932652770255</v>
      </c>
      <c r="E12092">
        <f t="shared" ca="1" si="943"/>
        <v>43.566422009000114</v>
      </c>
    </row>
    <row r="12093" spans="1:5" x14ac:dyDescent="0.35">
      <c r="A12093">
        <f t="shared" si="944"/>
        <v>12082</v>
      </c>
      <c r="B12093">
        <f t="shared" ca="1" si="940"/>
        <v>4.3801040075227612E-3</v>
      </c>
      <c r="C12093">
        <f t="shared" ca="1" si="942"/>
        <v>15.109767733106422</v>
      </c>
      <c r="D12093" s="48">
        <f t="shared" ca="1" si="941"/>
        <v>52.383983081451561</v>
      </c>
      <c r="E12093">
        <f t="shared" ca="1" si="943"/>
        <v>72.335804462448039</v>
      </c>
    </row>
    <row r="12094" spans="1:5" x14ac:dyDescent="0.35">
      <c r="A12094">
        <f t="shared" si="944"/>
        <v>12083</v>
      </c>
      <c r="B12094">
        <f t="shared" ca="1" si="940"/>
        <v>4.0136301611658374E-3</v>
      </c>
      <c r="C12094">
        <f t="shared" ca="1" si="942"/>
        <v>15.784517981297894</v>
      </c>
      <c r="D12094" s="48">
        <f t="shared" ca="1" si="941"/>
        <v>53.922190930373262</v>
      </c>
      <c r="E12094">
        <f t="shared" ca="1" si="943"/>
        <v>79.112182353211836</v>
      </c>
    </row>
    <row r="12095" spans="1:5" x14ac:dyDescent="0.35">
      <c r="A12095">
        <f t="shared" si="944"/>
        <v>12084</v>
      </c>
      <c r="B12095">
        <f t="shared" ca="1" si="940"/>
        <v>5.2251198961459442E-3</v>
      </c>
      <c r="C12095">
        <f t="shared" ca="1" si="942"/>
        <v>13.834130554888864</v>
      </c>
      <c r="D12095" s="48">
        <f t="shared" ca="1" si="941"/>
        <v>51.645860202071489</v>
      </c>
      <c r="E12095">
        <f t="shared" ca="1" si="943"/>
        <v>29.662922990974</v>
      </c>
    </row>
    <row r="12096" spans="1:5" x14ac:dyDescent="0.35">
      <c r="A12096">
        <f t="shared" si="944"/>
        <v>12085</v>
      </c>
      <c r="B12096">
        <f t="shared" ca="1" si="940"/>
        <v>5.8179556686891523E-3</v>
      </c>
      <c r="C12096">
        <f t="shared" ca="1" si="942"/>
        <v>13.110365400910116</v>
      </c>
      <c r="D12096" s="48">
        <f t="shared" ca="1" si="941"/>
        <v>52.195027061479195</v>
      </c>
      <c r="E12096">
        <f t="shared" ca="1" si="943"/>
        <v>61.239611352696521</v>
      </c>
    </row>
    <row r="12097" spans="1:5" x14ac:dyDescent="0.35">
      <c r="A12097">
        <f t="shared" si="944"/>
        <v>12086</v>
      </c>
      <c r="B12097">
        <f t="shared" ca="1" si="940"/>
        <v>5.3185731818294613E-3</v>
      </c>
      <c r="C12097">
        <f t="shared" ca="1" si="942"/>
        <v>13.712051329553892</v>
      </c>
      <c r="D12097" s="48">
        <f t="shared" ca="1" si="941"/>
        <v>53.556918227249618</v>
      </c>
      <c r="E12097">
        <f t="shared" ca="1" si="943"/>
        <v>35.572642653106058</v>
      </c>
    </row>
    <row r="12098" spans="1:5" x14ac:dyDescent="0.35">
      <c r="A12098">
        <f t="shared" si="944"/>
        <v>12087</v>
      </c>
      <c r="B12098">
        <f t="shared" ca="1" si="940"/>
        <v>3.749485487738141E-3</v>
      </c>
      <c r="C12098">
        <f t="shared" ca="1" si="942"/>
        <v>16.331051993852281</v>
      </c>
      <c r="D12098" s="48">
        <f t="shared" ca="1" si="941"/>
        <v>54.409012988656087</v>
      </c>
      <c r="E12098">
        <f t="shared" ca="1" si="943"/>
        <v>55.83084121702997</v>
      </c>
    </row>
    <row r="12099" spans="1:5" x14ac:dyDescent="0.35">
      <c r="A12099">
        <f t="shared" si="944"/>
        <v>12088</v>
      </c>
      <c r="B12099">
        <f t="shared" ca="1" si="940"/>
        <v>5.1044550686699221E-3</v>
      </c>
      <c r="C12099">
        <f t="shared" ca="1" si="942"/>
        <v>13.996688820859774</v>
      </c>
      <c r="D12099" s="48">
        <f t="shared" ca="1" si="941"/>
        <v>54.376162806587743</v>
      </c>
      <c r="E12099">
        <f t="shared" ca="1" si="943"/>
        <v>46.543763499055665</v>
      </c>
    </row>
    <row r="12100" spans="1:5" x14ac:dyDescent="0.35">
      <c r="A12100">
        <f t="shared" si="944"/>
        <v>12089</v>
      </c>
      <c r="B12100">
        <f t="shared" ca="1" si="940"/>
        <v>4.7036744260033833E-3</v>
      </c>
      <c r="C12100">
        <f t="shared" ca="1" si="942"/>
        <v>14.580800681074852</v>
      </c>
      <c r="D12100" s="48">
        <f t="shared" ca="1" si="941"/>
        <v>53.773095904328493</v>
      </c>
      <c r="E12100">
        <f t="shared" ca="1" si="943"/>
        <v>61.02044903187241</v>
      </c>
    </row>
    <row r="12101" spans="1:5" x14ac:dyDescent="0.35">
      <c r="A12101">
        <f t="shared" si="944"/>
        <v>12090</v>
      </c>
      <c r="B12101">
        <f t="shared" ca="1" si="940"/>
        <v>4.8942153807798915E-3</v>
      </c>
      <c r="C12101">
        <f t="shared" ca="1" si="942"/>
        <v>14.294154148645795</v>
      </c>
      <c r="D12101" s="48">
        <f t="shared" ca="1" si="941"/>
        <v>49.224842175801491</v>
      </c>
      <c r="E12101">
        <f t="shared" ca="1" si="943"/>
        <v>37.651516157274116</v>
      </c>
    </row>
    <row r="12102" spans="1:5" x14ac:dyDescent="0.35">
      <c r="A12102">
        <f t="shared" si="944"/>
        <v>12091</v>
      </c>
      <c r="B12102">
        <f t="shared" ca="1" si="940"/>
        <v>5.9946972264865103E-3</v>
      </c>
      <c r="C12102">
        <f t="shared" ca="1" si="942"/>
        <v>12.915653147577409</v>
      </c>
      <c r="D12102" s="48">
        <f t="shared" ca="1" si="941"/>
        <v>51.157720293006371</v>
      </c>
      <c r="E12102">
        <f t="shared" ca="1" si="943"/>
        <v>41.731214942176877</v>
      </c>
    </row>
    <row r="12103" spans="1:5" x14ac:dyDescent="0.35">
      <c r="A12103">
        <f t="shared" si="944"/>
        <v>12092</v>
      </c>
      <c r="B12103">
        <f t="shared" ca="1" si="940"/>
        <v>4.8804081423596364E-3</v>
      </c>
      <c r="C12103">
        <f t="shared" ca="1" si="942"/>
        <v>14.31435977440163</v>
      </c>
      <c r="D12103" s="48">
        <f t="shared" ca="1" si="941"/>
        <v>50.951621385438798</v>
      </c>
      <c r="E12103">
        <f t="shared" ca="1" si="943"/>
        <v>63.242750566463648</v>
      </c>
    </row>
    <row r="12104" spans="1:5" x14ac:dyDescent="0.35">
      <c r="A12104">
        <f t="shared" si="944"/>
        <v>12093</v>
      </c>
      <c r="B12104">
        <f t="shared" ca="1" si="940"/>
        <v>4.5339522580714929E-3</v>
      </c>
      <c r="C12104">
        <f t="shared" ca="1" si="942"/>
        <v>14.851199380571785</v>
      </c>
      <c r="D12104" s="48">
        <f t="shared" ca="1" si="941"/>
        <v>49.070489122255111</v>
      </c>
      <c r="E12104">
        <f t="shared" ca="1" si="943"/>
        <v>56.026467371291687</v>
      </c>
    </row>
    <row r="12105" spans="1:5" x14ac:dyDescent="0.35">
      <c r="A12105">
        <f t="shared" si="944"/>
        <v>12094</v>
      </c>
      <c r="B12105">
        <f t="shared" ca="1" si="940"/>
        <v>5.6771160424912669E-3</v>
      </c>
      <c r="C12105">
        <f t="shared" ca="1" si="942"/>
        <v>13.271992092636996</v>
      </c>
      <c r="D12105" s="48">
        <f t="shared" ca="1" si="941"/>
        <v>53.618477544232334</v>
      </c>
      <c r="E12105">
        <f t="shared" ca="1" si="943"/>
        <v>44.150065305347823</v>
      </c>
    </row>
    <row r="12106" spans="1:5" x14ac:dyDescent="0.35">
      <c r="A12106">
        <f t="shared" si="944"/>
        <v>12095</v>
      </c>
      <c r="B12106">
        <f t="shared" ca="1" si="940"/>
        <v>3.7614892407555208E-3</v>
      </c>
      <c r="C12106">
        <f t="shared" ca="1" si="942"/>
        <v>16.30497315258097</v>
      </c>
      <c r="D12106" s="48">
        <f t="shared" ca="1" si="941"/>
        <v>50.277092078333418</v>
      </c>
      <c r="E12106">
        <f t="shared" ca="1" si="943"/>
        <v>47.865690787505926</v>
      </c>
    </row>
    <row r="12107" spans="1:5" x14ac:dyDescent="0.35">
      <c r="A12107">
        <f t="shared" si="944"/>
        <v>12096</v>
      </c>
      <c r="B12107">
        <f t="shared" ca="1" si="940"/>
        <v>4.2858748033747065E-3</v>
      </c>
      <c r="C12107">
        <f t="shared" ca="1" si="942"/>
        <v>15.274966263982337</v>
      </c>
      <c r="D12107" s="48">
        <f t="shared" ca="1" si="941"/>
        <v>47.632120615661073</v>
      </c>
      <c r="E12107">
        <f t="shared" ca="1" si="943"/>
        <v>47.5134447907691</v>
      </c>
    </row>
    <row r="12108" spans="1:5" x14ac:dyDescent="0.35">
      <c r="A12108">
        <f t="shared" si="944"/>
        <v>12097</v>
      </c>
      <c r="B12108">
        <f t="shared" ref="B12108:B12171" ca="1" si="945">_xlfn.GAMMA.INV(RAND(),$B$6,$B$7)</f>
        <v>3.5609520249346442E-3</v>
      </c>
      <c r="C12108">
        <f t="shared" ca="1" si="942"/>
        <v>16.757797520615647</v>
      </c>
      <c r="D12108" s="48">
        <f t="shared" ref="D12108:D12171" ca="1" si="946">_xlfn.NORM.INV(RAND(),$B$4,C12108/SQRT($B$2))</f>
        <v>49.680190668838186</v>
      </c>
      <c r="E12108">
        <f t="shared" ca="1" si="943"/>
        <v>40.133467383996035</v>
      </c>
    </row>
    <row r="12109" spans="1:5" x14ac:dyDescent="0.35">
      <c r="A12109">
        <f t="shared" si="944"/>
        <v>12098</v>
      </c>
      <c r="B12109">
        <f t="shared" ca="1" si="945"/>
        <v>4.1129212264532054E-3</v>
      </c>
      <c r="C12109">
        <f t="shared" ref="C12109:C12172" ca="1" si="947">1/SQRT(B12109)</f>
        <v>15.592824977704961</v>
      </c>
      <c r="D12109" s="48">
        <f t="shared" ca="1" si="946"/>
        <v>49.304131460225278</v>
      </c>
      <c r="E12109">
        <f t="shared" ref="E12109:E12172" ca="1" si="948">_xlfn.NORM.INV(RAND(),D12109,C12109)</f>
        <v>21.08711715304738</v>
      </c>
    </row>
    <row r="12110" spans="1:5" x14ac:dyDescent="0.35">
      <c r="A12110">
        <f t="shared" ref="A12110:A12173" si="949">A12109+1</f>
        <v>12099</v>
      </c>
      <c r="B12110">
        <f t="shared" ca="1" si="945"/>
        <v>3.392026224662848E-3</v>
      </c>
      <c r="C12110">
        <f t="shared" ca="1" si="947"/>
        <v>17.170004120251981</v>
      </c>
      <c r="D12110" s="48">
        <f t="shared" ca="1" si="946"/>
        <v>51.195672068849774</v>
      </c>
      <c r="E12110">
        <f t="shared" ca="1" si="948"/>
        <v>56.734523765792169</v>
      </c>
    </row>
    <row r="12111" spans="1:5" x14ac:dyDescent="0.35">
      <c r="A12111">
        <f t="shared" si="949"/>
        <v>12100</v>
      </c>
      <c r="B12111">
        <f t="shared" ca="1" si="945"/>
        <v>3.9996526498651324E-3</v>
      </c>
      <c r="C12111">
        <f t="shared" ca="1" si="947"/>
        <v>15.812074856538667</v>
      </c>
      <c r="D12111" s="48">
        <f t="shared" ca="1" si="946"/>
        <v>49.956925601041895</v>
      </c>
      <c r="E12111">
        <f t="shared" ca="1" si="948"/>
        <v>67.915271197455496</v>
      </c>
    </row>
    <row r="12112" spans="1:5" x14ac:dyDescent="0.35">
      <c r="A12112">
        <f t="shared" si="949"/>
        <v>12101</v>
      </c>
      <c r="B12112">
        <f t="shared" ca="1" si="945"/>
        <v>4.2509639437993138E-3</v>
      </c>
      <c r="C12112">
        <f t="shared" ca="1" si="947"/>
        <v>15.337560517167374</v>
      </c>
      <c r="D12112" s="48">
        <f t="shared" ca="1" si="946"/>
        <v>49.343317673213818</v>
      </c>
      <c r="E12112">
        <f t="shared" ca="1" si="948"/>
        <v>61.995501656057684</v>
      </c>
    </row>
    <row r="12113" spans="1:5" x14ac:dyDescent="0.35">
      <c r="A12113">
        <f t="shared" si="949"/>
        <v>12102</v>
      </c>
      <c r="B12113">
        <f t="shared" ca="1" si="945"/>
        <v>4.6486211224687404E-3</v>
      </c>
      <c r="C12113">
        <f t="shared" ca="1" si="947"/>
        <v>14.666886269813963</v>
      </c>
      <c r="D12113" s="48">
        <f t="shared" ca="1" si="946"/>
        <v>52.314307652206139</v>
      </c>
      <c r="E12113">
        <f t="shared" ca="1" si="948"/>
        <v>46.595041764256372</v>
      </c>
    </row>
    <row r="12114" spans="1:5" x14ac:dyDescent="0.35">
      <c r="A12114">
        <f t="shared" si="949"/>
        <v>12103</v>
      </c>
      <c r="B12114">
        <f t="shared" ca="1" si="945"/>
        <v>5.0281911016477358E-3</v>
      </c>
      <c r="C12114">
        <f t="shared" ca="1" si="947"/>
        <v>14.102435186644042</v>
      </c>
      <c r="D12114" s="48">
        <f t="shared" ca="1" si="946"/>
        <v>49.758258466085593</v>
      </c>
      <c r="E12114">
        <f t="shared" ca="1" si="948"/>
        <v>66.191409674684479</v>
      </c>
    </row>
    <row r="12115" spans="1:5" x14ac:dyDescent="0.35">
      <c r="A12115">
        <f t="shared" si="949"/>
        <v>12104</v>
      </c>
      <c r="B12115">
        <f t="shared" ca="1" si="945"/>
        <v>4.4283923468307253E-3</v>
      </c>
      <c r="C12115">
        <f t="shared" ca="1" si="947"/>
        <v>15.027161511779044</v>
      </c>
      <c r="D12115" s="48">
        <f t="shared" ca="1" si="946"/>
        <v>51.572665125345573</v>
      </c>
      <c r="E12115">
        <f t="shared" ca="1" si="948"/>
        <v>47.266577267536206</v>
      </c>
    </row>
    <row r="12116" spans="1:5" x14ac:dyDescent="0.35">
      <c r="A12116">
        <f t="shared" si="949"/>
        <v>12105</v>
      </c>
      <c r="B12116">
        <f t="shared" ca="1" si="945"/>
        <v>5.2731631207054821E-3</v>
      </c>
      <c r="C12116">
        <f t="shared" ca="1" si="947"/>
        <v>13.770965712572236</v>
      </c>
      <c r="D12116" s="48">
        <f t="shared" ca="1" si="946"/>
        <v>51.861490027081523</v>
      </c>
      <c r="E12116">
        <f t="shared" ca="1" si="948"/>
        <v>58.5157392123946</v>
      </c>
    </row>
    <row r="12117" spans="1:5" x14ac:dyDescent="0.35">
      <c r="A12117">
        <f t="shared" si="949"/>
        <v>12106</v>
      </c>
      <c r="B12117">
        <f t="shared" ca="1" si="945"/>
        <v>4.889518869971095E-3</v>
      </c>
      <c r="C12117">
        <f t="shared" ca="1" si="947"/>
        <v>14.30101745547797</v>
      </c>
      <c r="D12117" s="48">
        <f t="shared" ca="1" si="946"/>
        <v>54.712624223202909</v>
      </c>
      <c r="E12117">
        <f t="shared" ca="1" si="948"/>
        <v>33.099098040493168</v>
      </c>
    </row>
    <row r="12118" spans="1:5" x14ac:dyDescent="0.35">
      <c r="A12118">
        <f t="shared" si="949"/>
        <v>12107</v>
      </c>
      <c r="B12118">
        <f t="shared" ca="1" si="945"/>
        <v>4.2583520277852411E-3</v>
      </c>
      <c r="C12118">
        <f t="shared" ca="1" si="947"/>
        <v>15.324249689809571</v>
      </c>
      <c r="D12118" s="48">
        <f t="shared" ca="1" si="946"/>
        <v>53.178100608052688</v>
      </c>
      <c r="E12118">
        <f t="shared" ca="1" si="948"/>
        <v>56.668212034311658</v>
      </c>
    </row>
    <row r="12119" spans="1:5" x14ac:dyDescent="0.35">
      <c r="A12119">
        <f t="shared" si="949"/>
        <v>12108</v>
      </c>
      <c r="B12119">
        <f t="shared" ca="1" si="945"/>
        <v>2.5912504160936537E-3</v>
      </c>
      <c r="C12119">
        <f t="shared" ca="1" si="947"/>
        <v>19.64469577612391</v>
      </c>
      <c r="D12119" s="48">
        <f t="shared" ca="1" si="946"/>
        <v>48.416187731915336</v>
      </c>
      <c r="E12119">
        <f t="shared" ca="1" si="948"/>
        <v>38.650010019649741</v>
      </c>
    </row>
    <row r="12120" spans="1:5" x14ac:dyDescent="0.35">
      <c r="A12120">
        <f t="shared" si="949"/>
        <v>12109</v>
      </c>
      <c r="B12120">
        <f t="shared" ca="1" si="945"/>
        <v>5.0438443034457568E-3</v>
      </c>
      <c r="C12120">
        <f t="shared" ca="1" si="947"/>
        <v>14.080535244275879</v>
      </c>
      <c r="D12120" s="48">
        <f t="shared" ca="1" si="946"/>
        <v>55.167898731049171</v>
      </c>
      <c r="E12120">
        <f t="shared" ca="1" si="948"/>
        <v>54.50127407075194</v>
      </c>
    </row>
    <row r="12121" spans="1:5" x14ac:dyDescent="0.35">
      <c r="A12121">
        <f t="shared" si="949"/>
        <v>12110</v>
      </c>
      <c r="B12121">
        <f t="shared" ca="1" si="945"/>
        <v>3.9357232989504628E-3</v>
      </c>
      <c r="C12121">
        <f t="shared" ca="1" si="947"/>
        <v>15.939978127167377</v>
      </c>
      <c r="D12121" s="48">
        <f t="shared" ca="1" si="946"/>
        <v>52.970168443342345</v>
      </c>
      <c r="E12121">
        <f t="shared" ca="1" si="948"/>
        <v>47.654089085500701</v>
      </c>
    </row>
    <row r="12122" spans="1:5" x14ac:dyDescent="0.35">
      <c r="A12122">
        <f t="shared" si="949"/>
        <v>12111</v>
      </c>
      <c r="B12122">
        <f t="shared" ca="1" si="945"/>
        <v>3.2604356737354389E-3</v>
      </c>
      <c r="C12122">
        <f t="shared" ca="1" si="947"/>
        <v>17.513065898930581</v>
      </c>
      <c r="D12122" s="48">
        <f t="shared" ca="1" si="946"/>
        <v>51.664401486649595</v>
      </c>
      <c r="E12122">
        <f t="shared" ca="1" si="948"/>
        <v>66.116478453123051</v>
      </c>
    </row>
    <row r="12123" spans="1:5" x14ac:dyDescent="0.35">
      <c r="A12123">
        <f t="shared" si="949"/>
        <v>12112</v>
      </c>
      <c r="B12123">
        <f t="shared" ca="1" si="945"/>
        <v>7.1872870400653127E-3</v>
      </c>
      <c r="C12123">
        <f t="shared" ca="1" si="947"/>
        <v>11.79553123981227</v>
      </c>
      <c r="D12123" s="48">
        <f t="shared" ca="1" si="946"/>
        <v>52.913760789863261</v>
      </c>
      <c r="E12123">
        <f t="shared" ca="1" si="948"/>
        <v>50.307088771060393</v>
      </c>
    </row>
    <row r="12124" spans="1:5" x14ac:dyDescent="0.35">
      <c r="A12124">
        <f t="shared" si="949"/>
        <v>12113</v>
      </c>
      <c r="B12124">
        <f t="shared" ca="1" si="945"/>
        <v>5.8458805270523318E-3</v>
      </c>
      <c r="C12124">
        <f t="shared" ca="1" si="947"/>
        <v>13.079014832822486</v>
      </c>
      <c r="D12124" s="48">
        <f t="shared" ca="1" si="946"/>
        <v>50.008214139494413</v>
      </c>
      <c r="E12124">
        <f t="shared" ca="1" si="948"/>
        <v>56.264709331275157</v>
      </c>
    </row>
    <row r="12125" spans="1:5" x14ac:dyDescent="0.35">
      <c r="A12125">
        <f t="shared" si="949"/>
        <v>12114</v>
      </c>
      <c r="B12125">
        <f t="shared" ca="1" si="945"/>
        <v>8.1382674898511382E-3</v>
      </c>
      <c r="C12125">
        <f t="shared" ca="1" si="947"/>
        <v>11.084957181882586</v>
      </c>
      <c r="D12125" s="48">
        <f t="shared" ca="1" si="946"/>
        <v>50.399921826515325</v>
      </c>
      <c r="E12125">
        <f t="shared" ca="1" si="948"/>
        <v>61.622543597162057</v>
      </c>
    </row>
    <row r="12126" spans="1:5" x14ac:dyDescent="0.35">
      <c r="A12126">
        <f t="shared" si="949"/>
        <v>12115</v>
      </c>
      <c r="B12126">
        <f t="shared" ca="1" si="945"/>
        <v>5.1522363897690496E-3</v>
      </c>
      <c r="C12126">
        <f t="shared" ca="1" si="947"/>
        <v>13.931635704681675</v>
      </c>
      <c r="D12126" s="48">
        <f t="shared" ca="1" si="946"/>
        <v>50.493837207126518</v>
      </c>
      <c r="E12126">
        <f t="shared" ca="1" si="948"/>
        <v>37.520933754760584</v>
      </c>
    </row>
    <row r="12127" spans="1:5" x14ac:dyDescent="0.35">
      <c r="A12127">
        <f t="shared" si="949"/>
        <v>12116</v>
      </c>
      <c r="B12127">
        <f t="shared" ca="1" si="945"/>
        <v>5.947510565148635E-3</v>
      </c>
      <c r="C12127">
        <f t="shared" ca="1" si="947"/>
        <v>12.966787357554928</v>
      </c>
      <c r="D12127" s="48">
        <f t="shared" ca="1" si="946"/>
        <v>54.082303897817141</v>
      </c>
      <c r="E12127">
        <f t="shared" ca="1" si="948"/>
        <v>55.760776351736126</v>
      </c>
    </row>
    <row r="12128" spans="1:5" x14ac:dyDescent="0.35">
      <c r="A12128">
        <f t="shared" si="949"/>
        <v>12117</v>
      </c>
      <c r="B12128">
        <f t="shared" ca="1" si="945"/>
        <v>4.7325436355645303E-3</v>
      </c>
      <c r="C12128">
        <f t="shared" ca="1" si="947"/>
        <v>14.536260140989569</v>
      </c>
      <c r="D12128" s="48">
        <f t="shared" ca="1" si="946"/>
        <v>50.497339955712071</v>
      </c>
      <c r="E12128">
        <f t="shared" ca="1" si="948"/>
        <v>56.4093948477975</v>
      </c>
    </row>
    <row r="12129" spans="1:5" x14ac:dyDescent="0.35">
      <c r="A12129">
        <f t="shared" si="949"/>
        <v>12118</v>
      </c>
      <c r="B12129">
        <f t="shared" ca="1" si="945"/>
        <v>5.2456884595137535E-3</v>
      </c>
      <c r="C12129">
        <f t="shared" ca="1" si="947"/>
        <v>13.806981814291461</v>
      </c>
      <c r="D12129" s="48">
        <f t="shared" ca="1" si="946"/>
        <v>56.587344267657514</v>
      </c>
      <c r="E12129">
        <f t="shared" ca="1" si="948"/>
        <v>58.753094661665926</v>
      </c>
    </row>
    <row r="12130" spans="1:5" x14ac:dyDescent="0.35">
      <c r="A12130">
        <f t="shared" si="949"/>
        <v>12119</v>
      </c>
      <c r="B12130">
        <f t="shared" ca="1" si="945"/>
        <v>4.7101752309269655E-3</v>
      </c>
      <c r="C12130">
        <f t="shared" ca="1" si="947"/>
        <v>14.570735273300073</v>
      </c>
      <c r="D12130" s="48">
        <f t="shared" ca="1" si="946"/>
        <v>53.394471045640294</v>
      </c>
      <c r="E12130">
        <f t="shared" ca="1" si="948"/>
        <v>62.791845407600483</v>
      </c>
    </row>
    <row r="12131" spans="1:5" x14ac:dyDescent="0.35">
      <c r="A12131">
        <f t="shared" si="949"/>
        <v>12120</v>
      </c>
      <c r="B12131">
        <f t="shared" ca="1" si="945"/>
        <v>6.4189071705889368E-3</v>
      </c>
      <c r="C12131">
        <f t="shared" ca="1" si="947"/>
        <v>12.481576776230307</v>
      </c>
      <c r="D12131" s="48">
        <f t="shared" ca="1" si="946"/>
        <v>52.317513601892998</v>
      </c>
      <c r="E12131">
        <f t="shared" ca="1" si="948"/>
        <v>30.203965834277255</v>
      </c>
    </row>
    <row r="12132" spans="1:5" x14ac:dyDescent="0.35">
      <c r="A12132">
        <f t="shared" si="949"/>
        <v>12121</v>
      </c>
      <c r="B12132">
        <f t="shared" ca="1" si="945"/>
        <v>5.2539490031845238E-3</v>
      </c>
      <c r="C12132">
        <f t="shared" ca="1" si="947"/>
        <v>13.796123501658995</v>
      </c>
      <c r="D12132" s="48">
        <f t="shared" ca="1" si="946"/>
        <v>52.448923880125761</v>
      </c>
      <c r="E12132">
        <f t="shared" ca="1" si="948"/>
        <v>77.823437319190901</v>
      </c>
    </row>
    <row r="12133" spans="1:5" x14ac:dyDescent="0.35">
      <c r="A12133">
        <f t="shared" si="949"/>
        <v>12122</v>
      </c>
      <c r="B12133">
        <f t="shared" ca="1" si="945"/>
        <v>3.9937302288880613E-3</v>
      </c>
      <c r="C12133">
        <f t="shared" ca="1" si="947"/>
        <v>15.82379461058493</v>
      </c>
      <c r="D12133" s="48">
        <f t="shared" ca="1" si="946"/>
        <v>53.87907376269667</v>
      </c>
      <c r="E12133">
        <f t="shared" ca="1" si="948"/>
        <v>74.415009564056476</v>
      </c>
    </row>
    <row r="12134" spans="1:5" x14ac:dyDescent="0.35">
      <c r="A12134">
        <f t="shared" si="949"/>
        <v>12123</v>
      </c>
      <c r="B12134">
        <f t="shared" ca="1" si="945"/>
        <v>6.2704700144963705E-3</v>
      </c>
      <c r="C12134">
        <f t="shared" ca="1" si="947"/>
        <v>12.628447186333391</v>
      </c>
      <c r="D12134" s="48">
        <f t="shared" ca="1" si="946"/>
        <v>51.587933394644089</v>
      </c>
      <c r="E12134">
        <f t="shared" ca="1" si="948"/>
        <v>26.078164512679678</v>
      </c>
    </row>
    <row r="12135" spans="1:5" x14ac:dyDescent="0.35">
      <c r="A12135">
        <f t="shared" si="949"/>
        <v>12124</v>
      </c>
      <c r="B12135">
        <f t="shared" ca="1" si="945"/>
        <v>5.3944983466018845E-3</v>
      </c>
      <c r="C12135">
        <f t="shared" ca="1" si="947"/>
        <v>13.615213874394696</v>
      </c>
      <c r="D12135" s="48">
        <f t="shared" ca="1" si="946"/>
        <v>51.048463199074078</v>
      </c>
      <c r="E12135">
        <f t="shared" ca="1" si="948"/>
        <v>32.270286566923687</v>
      </c>
    </row>
    <row r="12136" spans="1:5" x14ac:dyDescent="0.35">
      <c r="A12136">
        <f t="shared" si="949"/>
        <v>12125</v>
      </c>
      <c r="B12136">
        <f t="shared" ca="1" si="945"/>
        <v>5.7955691747427675E-3</v>
      </c>
      <c r="C12136">
        <f t="shared" ca="1" si="947"/>
        <v>13.135661642975167</v>
      </c>
      <c r="D12136" s="48">
        <f t="shared" ca="1" si="946"/>
        <v>51.400546691907188</v>
      </c>
      <c r="E12136">
        <f t="shared" ca="1" si="948"/>
        <v>57.002476685296799</v>
      </c>
    </row>
    <row r="12137" spans="1:5" x14ac:dyDescent="0.35">
      <c r="A12137">
        <f t="shared" si="949"/>
        <v>12126</v>
      </c>
      <c r="B12137">
        <f t="shared" ca="1" si="945"/>
        <v>3.694938848149081E-3</v>
      </c>
      <c r="C12137">
        <f t="shared" ca="1" si="947"/>
        <v>16.451154174035583</v>
      </c>
      <c r="D12137" s="48">
        <f t="shared" ca="1" si="946"/>
        <v>50.991941514685799</v>
      </c>
      <c r="E12137">
        <f t="shared" ca="1" si="948"/>
        <v>52.053448844402425</v>
      </c>
    </row>
    <row r="12138" spans="1:5" x14ac:dyDescent="0.35">
      <c r="A12138">
        <f t="shared" si="949"/>
        <v>12127</v>
      </c>
      <c r="B12138">
        <f t="shared" ca="1" si="945"/>
        <v>4.748781603059896E-3</v>
      </c>
      <c r="C12138">
        <f t="shared" ca="1" si="947"/>
        <v>14.511386240361086</v>
      </c>
      <c r="D12138" s="48">
        <f t="shared" ca="1" si="946"/>
        <v>51.367216493140987</v>
      </c>
      <c r="E12138">
        <f t="shared" ca="1" si="948"/>
        <v>53.191084578149365</v>
      </c>
    </row>
    <row r="12139" spans="1:5" x14ac:dyDescent="0.35">
      <c r="A12139">
        <f t="shared" si="949"/>
        <v>12128</v>
      </c>
      <c r="B12139">
        <f t="shared" ca="1" si="945"/>
        <v>4.6050019096347729E-3</v>
      </c>
      <c r="C12139">
        <f t="shared" ca="1" si="947"/>
        <v>14.736185936792422</v>
      </c>
      <c r="D12139" s="48">
        <f t="shared" ca="1" si="946"/>
        <v>51.115139272805742</v>
      </c>
      <c r="E12139">
        <f t="shared" ca="1" si="948"/>
        <v>57.41476141271599</v>
      </c>
    </row>
    <row r="12140" spans="1:5" x14ac:dyDescent="0.35">
      <c r="A12140">
        <f t="shared" si="949"/>
        <v>12129</v>
      </c>
      <c r="B12140">
        <f t="shared" ca="1" si="945"/>
        <v>5.7105062279009444E-3</v>
      </c>
      <c r="C12140">
        <f t="shared" ca="1" si="947"/>
        <v>13.233133543393535</v>
      </c>
      <c r="D12140" s="48">
        <f t="shared" ca="1" si="946"/>
        <v>52.697208381687481</v>
      </c>
      <c r="E12140">
        <f t="shared" ca="1" si="948"/>
        <v>51.01695301707958</v>
      </c>
    </row>
    <row r="12141" spans="1:5" x14ac:dyDescent="0.35">
      <c r="A12141">
        <f t="shared" si="949"/>
        <v>12130</v>
      </c>
      <c r="B12141">
        <f t="shared" ca="1" si="945"/>
        <v>4.5164904214512894E-3</v>
      </c>
      <c r="C12141">
        <f t="shared" ca="1" si="947"/>
        <v>14.879880836652358</v>
      </c>
      <c r="D12141" s="48">
        <f t="shared" ca="1" si="946"/>
        <v>49.35547900745015</v>
      </c>
      <c r="E12141">
        <f t="shared" ca="1" si="948"/>
        <v>65.539227347302173</v>
      </c>
    </row>
    <row r="12142" spans="1:5" x14ac:dyDescent="0.35">
      <c r="A12142">
        <f t="shared" si="949"/>
        <v>12131</v>
      </c>
      <c r="B12142">
        <f t="shared" ca="1" si="945"/>
        <v>6.0645219663521075E-3</v>
      </c>
      <c r="C12142">
        <f t="shared" ca="1" si="947"/>
        <v>12.841084779147653</v>
      </c>
      <c r="D12142" s="48">
        <f t="shared" ca="1" si="946"/>
        <v>52.223011610788213</v>
      </c>
      <c r="E12142">
        <f t="shared" ca="1" si="948"/>
        <v>66.064260720304247</v>
      </c>
    </row>
    <row r="12143" spans="1:5" x14ac:dyDescent="0.35">
      <c r="A12143">
        <f t="shared" si="949"/>
        <v>12132</v>
      </c>
      <c r="B12143">
        <f t="shared" ca="1" si="945"/>
        <v>5.6963812491275584E-3</v>
      </c>
      <c r="C12143">
        <f t="shared" ca="1" si="947"/>
        <v>13.249530093542811</v>
      </c>
      <c r="D12143" s="48">
        <f t="shared" ca="1" si="946"/>
        <v>55.106642035147871</v>
      </c>
      <c r="E12143">
        <f t="shared" ca="1" si="948"/>
        <v>65.065803332206087</v>
      </c>
    </row>
    <row r="12144" spans="1:5" x14ac:dyDescent="0.35">
      <c r="A12144">
        <f t="shared" si="949"/>
        <v>12133</v>
      </c>
      <c r="B12144">
        <f t="shared" ca="1" si="945"/>
        <v>5.6581027151931832E-3</v>
      </c>
      <c r="C12144">
        <f t="shared" ca="1" si="947"/>
        <v>13.294272802680284</v>
      </c>
      <c r="D12144" s="48">
        <f t="shared" ca="1" si="946"/>
        <v>51.205578956556835</v>
      </c>
      <c r="E12144">
        <f t="shared" ca="1" si="948"/>
        <v>59.066747218725688</v>
      </c>
    </row>
    <row r="12145" spans="1:5" x14ac:dyDescent="0.35">
      <c r="A12145">
        <f t="shared" si="949"/>
        <v>12134</v>
      </c>
      <c r="B12145">
        <f t="shared" ca="1" si="945"/>
        <v>6.3439479291439779E-3</v>
      </c>
      <c r="C12145">
        <f t="shared" ca="1" si="947"/>
        <v>12.55510054934533</v>
      </c>
      <c r="D12145" s="48">
        <f t="shared" ca="1" si="946"/>
        <v>49.330904029797182</v>
      </c>
      <c r="E12145">
        <f t="shared" ca="1" si="948"/>
        <v>71.918847321754342</v>
      </c>
    </row>
    <row r="12146" spans="1:5" x14ac:dyDescent="0.35">
      <c r="A12146">
        <f t="shared" si="949"/>
        <v>12135</v>
      </c>
      <c r="B12146">
        <f t="shared" ca="1" si="945"/>
        <v>4.2754081127646358E-3</v>
      </c>
      <c r="C12146">
        <f t="shared" ca="1" si="947"/>
        <v>15.29365227139944</v>
      </c>
      <c r="D12146" s="48">
        <f t="shared" ca="1" si="946"/>
        <v>52.777048243909434</v>
      </c>
      <c r="E12146">
        <f t="shared" ca="1" si="948"/>
        <v>74.528084584117522</v>
      </c>
    </row>
    <row r="12147" spans="1:5" x14ac:dyDescent="0.35">
      <c r="A12147">
        <f t="shared" si="949"/>
        <v>12136</v>
      </c>
      <c r="B12147">
        <f t="shared" ca="1" si="945"/>
        <v>4.6674760615422837E-3</v>
      </c>
      <c r="C12147">
        <f t="shared" ca="1" si="947"/>
        <v>14.637231795647747</v>
      </c>
      <c r="D12147" s="48">
        <f t="shared" ca="1" si="946"/>
        <v>54.294228017900508</v>
      </c>
      <c r="E12147">
        <f t="shared" ca="1" si="948"/>
        <v>57.151050269436638</v>
      </c>
    </row>
    <row r="12148" spans="1:5" x14ac:dyDescent="0.35">
      <c r="A12148">
        <f t="shared" si="949"/>
        <v>12137</v>
      </c>
      <c r="B12148">
        <f t="shared" ca="1" si="945"/>
        <v>4.0200482871659629E-3</v>
      </c>
      <c r="C12148">
        <f t="shared" ca="1" si="947"/>
        <v>15.771912723196344</v>
      </c>
      <c r="D12148" s="48">
        <f t="shared" ca="1" si="946"/>
        <v>51.632341034254068</v>
      </c>
      <c r="E12148">
        <f t="shared" ca="1" si="948"/>
        <v>48.951968087161504</v>
      </c>
    </row>
    <row r="12149" spans="1:5" x14ac:dyDescent="0.35">
      <c r="A12149">
        <f t="shared" si="949"/>
        <v>12138</v>
      </c>
      <c r="B12149">
        <f t="shared" ca="1" si="945"/>
        <v>5.2328745289413545E-3</v>
      </c>
      <c r="C12149">
        <f t="shared" ca="1" si="947"/>
        <v>13.823876307858457</v>
      </c>
      <c r="D12149" s="48">
        <f t="shared" ca="1" si="946"/>
        <v>50.972075195021134</v>
      </c>
      <c r="E12149">
        <f t="shared" ca="1" si="948"/>
        <v>61.137384755124586</v>
      </c>
    </row>
    <row r="12150" spans="1:5" x14ac:dyDescent="0.35">
      <c r="A12150">
        <f t="shared" si="949"/>
        <v>12139</v>
      </c>
      <c r="B12150">
        <f t="shared" ca="1" si="945"/>
        <v>4.3085857667941726E-3</v>
      </c>
      <c r="C12150">
        <f t="shared" ca="1" si="947"/>
        <v>15.234655176367644</v>
      </c>
      <c r="D12150" s="48">
        <f t="shared" ca="1" si="946"/>
        <v>50.944817599492922</v>
      </c>
      <c r="E12150">
        <f t="shared" ca="1" si="948"/>
        <v>40.323626178059115</v>
      </c>
    </row>
    <row r="12151" spans="1:5" x14ac:dyDescent="0.35">
      <c r="A12151">
        <f t="shared" si="949"/>
        <v>12140</v>
      </c>
      <c r="B12151">
        <f t="shared" ca="1" si="945"/>
        <v>5.2572659137387207E-3</v>
      </c>
      <c r="C12151">
        <f t="shared" ca="1" si="947"/>
        <v>13.791770694660514</v>
      </c>
      <c r="D12151" s="48">
        <f t="shared" ca="1" si="946"/>
        <v>52.012295451713754</v>
      </c>
      <c r="E12151">
        <f t="shared" ca="1" si="948"/>
        <v>53.428084845475674</v>
      </c>
    </row>
    <row r="12152" spans="1:5" x14ac:dyDescent="0.35">
      <c r="A12152">
        <f t="shared" si="949"/>
        <v>12141</v>
      </c>
      <c r="B12152">
        <f t="shared" ca="1" si="945"/>
        <v>4.9612627299643235E-3</v>
      </c>
      <c r="C12152">
        <f t="shared" ca="1" si="947"/>
        <v>14.197238785816019</v>
      </c>
      <c r="D12152" s="48">
        <f t="shared" ca="1" si="946"/>
        <v>54.589080438162995</v>
      </c>
      <c r="E12152">
        <f t="shared" ca="1" si="948"/>
        <v>27.627355110655756</v>
      </c>
    </row>
    <row r="12153" spans="1:5" x14ac:dyDescent="0.35">
      <c r="A12153">
        <f t="shared" si="949"/>
        <v>12142</v>
      </c>
      <c r="B12153">
        <f t="shared" ca="1" si="945"/>
        <v>4.6732455536463071E-3</v>
      </c>
      <c r="C12153">
        <f t="shared" ca="1" si="947"/>
        <v>14.628193593688353</v>
      </c>
      <c r="D12153" s="48">
        <f t="shared" ca="1" si="946"/>
        <v>53.841129039991458</v>
      </c>
      <c r="E12153">
        <f t="shared" ca="1" si="948"/>
        <v>40.233205148671004</v>
      </c>
    </row>
    <row r="12154" spans="1:5" x14ac:dyDescent="0.35">
      <c r="A12154">
        <f t="shared" si="949"/>
        <v>12143</v>
      </c>
      <c r="B12154">
        <f t="shared" ca="1" si="945"/>
        <v>5.1444600486852165E-3</v>
      </c>
      <c r="C12154">
        <f t="shared" ca="1" si="947"/>
        <v>13.942161225387903</v>
      </c>
      <c r="D12154" s="48">
        <f t="shared" ca="1" si="946"/>
        <v>49.920149680036502</v>
      </c>
      <c r="E12154">
        <f t="shared" ca="1" si="948"/>
        <v>67.17417875232384</v>
      </c>
    </row>
    <row r="12155" spans="1:5" x14ac:dyDescent="0.35">
      <c r="A12155">
        <f t="shared" si="949"/>
        <v>12144</v>
      </c>
      <c r="B12155">
        <f t="shared" ca="1" si="945"/>
        <v>6.245628383004965E-3</v>
      </c>
      <c r="C12155">
        <f t="shared" ca="1" si="947"/>
        <v>12.653536728071877</v>
      </c>
      <c r="D12155" s="48">
        <f t="shared" ca="1" si="946"/>
        <v>53.556861331266973</v>
      </c>
      <c r="E12155">
        <f t="shared" ca="1" si="948"/>
        <v>50.524715750254799</v>
      </c>
    </row>
    <row r="12156" spans="1:5" x14ac:dyDescent="0.35">
      <c r="A12156">
        <f t="shared" si="949"/>
        <v>12145</v>
      </c>
      <c r="B12156">
        <f t="shared" ca="1" si="945"/>
        <v>5.4640194152310818E-3</v>
      </c>
      <c r="C12156">
        <f t="shared" ca="1" si="947"/>
        <v>13.528320483654431</v>
      </c>
      <c r="D12156" s="48">
        <f t="shared" ca="1" si="946"/>
        <v>52.430021945671463</v>
      </c>
      <c r="E12156">
        <f t="shared" ca="1" si="948"/>
        <v>68.659468267251185</v>
      </c>
    </row>
    <row r="12157" spans="1:5" x14ac:dyDescent="0.35">
      <c r="A12157">
        <f t="shared" si="949"/>
        <v>12146</v>
      </c>
      <c r="B12157">
        <f t="shared" ca="1" si="945"/>
        <v>4.7167178391987804E-3</v>
      </c>
      <c r="C12157">
        <f t="shared" ca="1" si="947"/>
        <v>14.560626157401565</v>
      </c>
      <c r="D12157" s="48">
        <f t="shared" ca="1" si="946"/>
        <v>50.211634356570009</v>
      </c>
      <c r="E12157">
        <f t="shared" ca="1" si="948"/>
        <v>52.540209138798701</v>
      </c>
    </row>
    <row r="12158" spans="1:5" x14ac:dyDescent="0.35">
      <c r="A12158">
        <f t="shared" si="949"/>
        <v>12147</v>
      </c>
      <c r="B12158">
        <f t="shared" ca="1" si="945"/>
        <v>4.5373562655343898E-3</v>
      </c>
      <c r="C12158">
        <f t="shared" ca="1" si="947"/>
        <v>14.845627514965388</v>
      </c>
      <c r="D12158" s="48">
        <f t="shared" ca="1" si="946"/>
        <v>52.647238024395392</v>
      </c>
      <c r="E12158">
        <f t="shared" ca="1" si="948"/>
        <v>61.132532910490298</v>
      </c>
    </row>
    <row r="12159" spans="1:5" x14ac:dyDescent="0.35">
      <c r="A12159">
        <f t="shared" si="949"/>
        <v>12148</v>
      </c>
      <c r="B12159">
        <f t="shared" ca="1" si="945"/>
        <v>5.5221901096121585E-3</v>
      </c>
      <c r="C12159">
        <f t="shared" ca="1" si="947"/>
        <v>13.456878247499857</v>
      </c>
      <c r="D12159" s="48">
        <f t="shared" ca="1" si="946"/>
        <v>51.129387296217331</v>
      </c>
      <c r="E12159">
        <f t="shared" ca="1" si="948"/>
        <v>74.545852841096988</v>
      </c>
    </row>
    <row r="12160" spans="1:5" x14ac:dyDescent="0.35">
      <c r="A12160">
        <f t="shared" si="949"/>
        <v>12149</v>
      </c>
      <c r="B12160">
        <f t="shared" ca="1" si="945"/>
        <v>6.6146653441266998E-3</v>
      </c>
      <c r="C12160">
        <f t="shared" ca="1" si="947"/>
        <v>12.295496247376345</v>
      </c>
      <c r="D12160" s="48">
        <f t="shared" ca="1" si="946"/>
        <v>50.302399378093625</v>
      </c>
      <c r="E12160">
        <f t="shared" ca="1" si="948"/>
        <v>41.646279770749352</v>
      </c>
    </row>
    <row r="12161" spans="1:5" x14ac:dyDescent="0.35">
      <c r="A12161">
        <f t="shared" si="949"/>
        <v>12150</v>
      </c>
      <c r="B12161">
        <f t="shared" ca="1" si="945"/>
        <v>4.3492671441104696E-3</v>
      </c>
      <c r="C12161">
        <f t="shared" ca="1" si="947"/>
        <v>15.163238220602253</v>
      </c>
      <c r="D12161" s="48">
        <f t="shared" ca="1" si="946"/>
        <v>48.628862651664967</v>
      </c>
      <c r="E12161">
        <f t="shared" ca="1" si="948"/>
        <v>30.926638678712962</v>
      </c>
    </row>
    <row r="12162" spans="1:5" x14ac:dyDescent="0.35">
      <c r="A12162">
        <f t="shared" si="949"/>
        <v>12151</v>
      </c>
      <c r="B12162">
        <f t="shared" ca="1" si="945"/>
        <v>4.7778925915058605E-3</v>
      </c>
      <c r="C12162">
        <f t="shared" ca="1" si="947"/>
        <v>14.467110838175618</v>
      </c>
      <c r="D12162" s="48">
        <f t="shared" ca="1" si="946"/>
        <v>55.026542791857821</v>
      </c>
      <c r="E12162">
        <f t="shared" ca="1" si="948"/>
        <v>44.085152865856507</v>
      </c>
    </row>
    <row r="12163" spans="1:5" x14ac:dyDescent="0.35">
      <c r="A12163">
        <f t="shared" si="949"/>
        <v>12152</v>
      </c>
      <c r="B12163">
        <f t="shared" ca="1" si="945"/>
        <v>4.6182624985957122E-3</v>
      </c>
      <c r="C12163">
        <f t="shared" ca="1" si="947"/>
        <v>14.715014448735031</v>
      </c>
      <c r="D12163" s="48">
        <f t="shared" ca="1" si="946"/>
        <v>54.009843279672772</v>
      </c>
      <c r="E12163">
        <f t="shared" ca="1" si="948"/>
        <v>34.96461765678464</v>
      </c>
    </row>
    <row r="12164" spans="1:5" x14ac:dyDescent="0.35">
      <c r="A12164">
        <f t="shared" si="949"/>
        <v>12153</v>
      </c>
      <c r="B12164">
        <f t="shared" ca="1" si="945"/>
        <v>5.5066046094966268E-3</v>
      </c>
      <c r="C12164">
        <f t="shared" ca="1" si="947"/>
        <v>13.475908484755488</v>
      </c>
      <c r="D12164" s="48">
        <f t="shared" ca="1" si="946"/>
        <v>53.251475851962191</v>
      </c>
      <c r="E12164">
        <f t="shared" ca="1" si="948"/>
        <v>45.395941191404688</v>
      </c>
    </row>
    <row r="12165" spans="1:5" x14ac:dyDescent="0.35">
      <c r="A12165">
        <f t="shared" si="949"/>
        <v>12154</v>
      </c>
      <c r="B12165">
        <f t="shared" ca="1" si="945"/>
        <v>5.1662622882557227E-3</v>
      </c>
      <c r="C12165">
        <f t="shared" ca="1" si="947"/>
        <v>13.912711335081323</v>
      </c>
      <c r="D12165" s="48">
        <f t="shared" ca="1" si="946"/>
        <v>53.733484210945804</v>
      </c>
      <c r="E12165">
        <f t="shared" ca="1" si="948"/>
        <v>67.272213801469192</v>
      </c>
    </row>
    <row r="12166" spans="1:5" x14ac:dyDescent="0.35">
      <c r="A12166">
        <f t="shared" si="949"/>
        <v>12155</v>
      </c>
      <c r="B12166">
        <f t="shared" ca="1" si="945"/>
        <v>4.497429163249622E-3</v>
      </c>
      <c r="C12166">
        <f t="shared" ca="1" si="947"/>
        <v>14.911379872228324</v>
      </c>
      <c r="D12166" s="48">
        <f t="shared" ca="1" si="946"/>
        <v>49.640852427792552</v>
      </c>
      <c r="E12166">
        <f t="shared" ca="1" si="948"/>
        <v>69.787380679232456</v>
      </c>
    </row>
    <row r="12167" spans="1:5" x14ac:dyDescent="0.35">
      <c r="A12167">
        <f t="shared" si="949"/>
        <v>12156</v>
      </c>
      <c r="B12167">
        <f t="shared" ca="1" si="945"/>
        <v>5.515320177553973E-3</v>
      </c>
      <c r="C12167">
        <f t="shared" ca="1" si="947"/>
        <v>13.465256643109948</v>
      </c>
      <c r="D12167" s="48">
        <f t="shared" ca="1" si="946"/>
        <v>52.554189202595722</v>
      </c>
      <c r="E12167">
        <f t="shared" ca="1" si="948"/>
        <v>51.760041263800169</v>
      </c>
    </row>
    <row r="12168" spans="1:5" x14ac:dyDescent="0.35">
      <c r="A12168">
        <f t="shared" si="949"/>
        <v>12157</v>
      </c>
      <c r="B12168">
        <f t="shared" ca="1" si="945"/>
        <v>4.5796038215858694E-3</v>
      </c>
      <c r="C12168">
        <f t="shared" ca="1" si="947"/>
        <v>14.776992246448778</v>
      </c>
      <c r="D12168" s="48">
        <f t="shared" ca="1" si="946"/>
        <v>50.059039061032543</v>
      </c>
      <c r="E12168">
        <f t="shared" ca="1" si="948"/>
        <v>42.648675745514339</v>
      </c>
    </row>
    <row r="12169" spans="1:5" x14ac:dyDescent="0.35">
      <c r="A12169">
        <f t="shared" si="949"/>
        <v>12158</v>
      </c>
      <c r="B12169">
        <f t="shared" ca="1" si="945"/>
        <v>3.708848006211058E-3</v>
      </c>
      <c r="C12169">
        <f t="shared" ca="1" si="947"/>
        <v>16.420277114368378</v>
      </c>
      <c r="D12169" s="48">
        <f t="shared" ca="1" si="946"/>
        <v>51.061584867869477</v>
      </c>
      <c r="E12169">
        <f t="shared" ca="1" si="948"/>
        <v>70.640167075607394</v>
      </c>
    </row>
    <row r="12170" spans="1:5" x14ac:dyDescent="0.35">
      <c r="A12170">
        <f t="shared" si="949"/>
        <v>12159</v>
      </c>
      <c r="B12170">
        <f t="shared" ca="1" si="945"/>
        <v>5.26537853321608E-3</v>
      </c>
      <c r="C12170">
        <f t="shared" ca="1" si="947"/>
        <v>13.781141779982431</v>
      </c>
      <c r="D12170" s="48">
        <f t="shared" ca="1" si="946"/>
        <v>52.641882601284301</v>
      </c>
      <c r="E12170">
        <f t="shared" ca="1" si="948"/>
        <v>53.608994671933694</v>
      </c>
    </row>
    <row r="12171" spans="1:5" x14ac:dyDescent="0.35">
      <c r="A12171">
        <f t="shared" si="949"/>
        <v>12160</v>
      </c>
      <c r="B12171">
        <f t="shared" ca="1" si="945"/>
        <v>3.8217233494063619E-3</v>
      </c>
      <c r="C12171">
        <f t="shared" ca="1" si="947"/>
        <v>16.175971651194889</v>
      </c>
      <c r="D12171" s="48">
        <f t="shared" ca="1" si="946"/>
        <v>52.624384428711345</v>
      </c>
      <c r="E12171">
        <f t="shared" ca="1" si="948"/>
        <v>36.229089362446878</v>
      </c>
    </row>
    <row r="12172" spans="1:5" x14ac:dyDescent="0.35">
      <c r="A12172">
        <f t="shared" si="949"/>
        <v>12161</v>
      </c>
      <c r="B12172">
        <f t="shared" ref="B12172:B12235" ca="1" si="950">_xlfn.GAMMA.INV(RAND(),$B$6,$B$7)</f>
        <v>5.7010136008633309E-3</v>
      </c>
      <c r="C12172">
        <f t="shared" ca="1" si="947"/>
        <v>13.244146054761302</v>
      </c>
      <c r="D12172" s="48">
        <f t="shared" ref="D12172:D12235" ca="1" si="951">_xlfn.NORM.INV(RAND(),$B$4,C12172/SQRT($B$2))</f>
        <v>47.929865116175975</v>
      </c>
      <c r="E12172">
        <f t="shared" ca="1" si="948"/>
        <v>70.061030887022071</v>
      </c>
    </row>
    <row r="12173" spans="1:5" x14ac:dyDescent="0.35">
      <c r="A12173">
        <f t="shared" si="949"/>
        <v>12162</v>
      </c>
      <c r="B12173">
        <f t="shared" ca="1" si="950"/>
        <v>4.5601762854642304E-3</v>
      </c>
      <c r="C12173">
        <f t="shared" ref="C12173:C12236" ca="1" si="952">1/SQRT(B12173)</f>
        <v>14.80843570639688</v>
      </c>
      <c r="D12173" s="48">
        <f t="shared" ca="1" si="951"/>
        <v>52.863154236208707</v>
      </c>
      <c r="E12173">
        <f t="shared" ref="E12173:E12236" ca="1" si="953">_xlfn.NORM.INV(RAND(),D12173,C12173)</f>
        <v>83.331936776281282</v>
      </c>
    </row>
    <row r="12174" spans="1:5" x14ac:dyDescent="0.35">
      <c r="A12174">
        <f t="shared" ref="A12174:A12237" si="954">A12173+1</f>
        <v>12163</v>
      </c>
      <c r="B12174">
        <f t="shared" ca="1" si="950"/>
        <v>4.4042484621338905E-3</v>
      </c>
      <c r="C12174">
        <f t="shared" ca="1" si="952"/>
        <v>15.068294316137644</v>
      </c>
      <c r="D12174" s="48">
        <f t="shared" ca="1" si="951"/>
        <v>53.999988916558891</v>
      </c>
      <c r="E12174">
        <f t="shared" ca="1" si="953"/>
        <v>44.353447609405883</v>
      </c>
    </row>
    <row r="12175" spans="1:5" x14ac:dyDescent="0.35">
      <c r="A12175">
        <f t="shared" si="954"/>
        <v>12164</v>
      </c>
      <c r="B12175">
        <f t="shared" ca="1" si="950"/>
        <v>3.0797336427714193E-3</v>
      </c>
      <c r="C12175">
        <f t="shared" ca="1" si="952"/>
        <v>18.019528431739989</v>
      </c>
      <c r="D12175" s="48">
        <f t="shared" ca="1" si="951"/>
        <v>49.71366619263754</v>
      </c>
      <c r="E12175">
        <f t="shared" ca="1" si="953"/>
        <v>44.262070520662519</v>
      </c>
    </row>
    <row r="12176" spans="1:5" x14ac:dyDescent="0.35">
      <c r="A12176">
        <f t="shared" si="954"/>
        <v>12165</v>
      </c>
      <c r="B12176">
        <f t="shared" ca="1" si="950"/>
        <v>4.9726468726070151E-3</v>
      </c>
      <c r="C12176">
        <f t="shared" ca="1" si="952"/>
        <v>14.180978230332311</v>
      </c>
      <c r="D12176" s="48">
        <f t="shared" ca="1" si="951"/>
        <v>50.49439208020091</v>
      </c>
      <c r="E12176">
        <f t="shared" ca="1" si="953"/>
        <v>66.926358857798903</v>
      </c>
    </row>
    <row r="12177" spans="1:5" x14ac:dyDescent="0.35">
      <c r="A12177">
        <f t="shared" si="954"/>
        <v>12166</v>
      </c>
      <c r="B12177">
        <f t="shared" ca="1" si="950"/>
        <v>4.1823976936557362E-3</v>
      </c>
      <c r="C12177">
        <f t="shared" ca="1" si="952"/>
        <v>15.462771450727242</v>
      </c>
      <c r="D12177" s="48">
        <f t="shared" ca="1" si="951"/>
        <v>53.73878554405627</v>
      </c>
      <c r="E12177">
        <f t="shared" ca="1" si="953"/>
        <v>94.484594056479693</v>
      </c>
    </row>
    <row r="12178" spans="1:5" x14ac:dyDescent="0.35">
      <c r="A12178">
        <f t="shared" si="954"/>
        <v>12167</v>
      </c>
      <c r="B12178">
        <f t="shared" ca="1" si="950"/>
        <v>4.475680821511163E-3</v>
      </c>
      <c r="C12178">
        <f t="shared" ca="1" si="952"/>
        <v>14.947564845357086</v>
      </c>
      <c r="D12178" s="48">
        <f t="shared" ca="1" si="951"/>
        <v>53.21095236292939</v>
      </c>
      <c r="E12178">
        <f t="shared" ca="1" si="953"/>
        <v>72.400329454899918</v>
      </c>
    </row>
    <row r="12179" spans="1:5" x14ac:dyDescent="0.35">
      <c r="A12179">
        <f t="shared" si="954"/>
        <v>12168</v>
      </c>
      <c r="B12179">
        <f t="shared" ca="1" si="950"/>
        <v>2.8413241111799902E-3</v>
      </c>
      <c r="C12179">
        <f t="shared" ca="1" si="952"/>
        <v>18.760292770621891</v>
      </c>
      <c r="D12179" s="48">
        <f t="shared" ca="1" si="951"/>
        <v>48.365812618786499</v>
      </c>
      <c r="E12179">
        <f t="shared" ca="1" si="953"/>
        <v>35.890539479055761</v>
      </c>
    </row>
    <row r="12180" spans="1:5" x14ac:dyDescent="0.35">
      <c r="A12180">
        <f t="shared" si="954"/>
        <v>12169</v>
      </c>
      <c r="B12180">
        <f t="shared" ca="1" si="950"/>
        <v>4.7639774289648888E-3</v>
      </c>
      <c r="C12180">
        <f t="shared" ca="1" si="952"/>
        <v>14.488224016425219</v>
      </c>
      <c r="D12180" s="48">
        <f t="shared" ca="1" si="951"/>
        <v>53.198628739188656</v>
      </c>
      <c r="E12180">
        <f t="shared" ca="1" si="953"/>
        <v>36.817392565280187</v>
      </c>
    </row>
    <row r="12181" spans="1:5" x14ac:dyDescent="0.35">
      <c r="A12181">
        <f t="shared" si="954"/>
        <v>12170</v>
      </c>
      <c r="B12181">
        <f t="shared" ca="1" si="950"/>
        <v>4.5066549802432352E-3</v>
      </c>
      <c r="C12181">
        <f t="shared" ca="1" si="952"/>
        <v>14.896109106975794</v>
      </c>
      <c r="D12181" s="48">
        <f t="shared" ca="1" si="951"/>
        <v>54.277653651555944</v>
      </c>
      <c r="E12181">
        <f t="shared" ca="1" si="953"/>
        <v>62.717532777153131</v>
      </c>
    </row>
    <row r="12182" spans="1:5" x14ac:dyDescent="0.35">
      <c r="A12182">
        <f t="shared" si="954"/>
        <v>12171</v>
      </c>
      <c r="B12182">
        <f t="shared" ca="1" si="950"/>
        <v>7.4537120479083218E-3</v>
      </c>
      <c r="C12182">
        <f t="shared" ca="1" si="952"/>
        <v>11.582803654275988</v>
      </c>
      <c r="D12182" s="48">
        <f t="shared" ca="1" si="951"/>
        <v>52.55790300922402</v>
      </c>
      <c r="E12182">
        <f t="shared" ca="1" si="953"/>
        <v>34.750738444550151</v>
      </c>
    </row>
    <row r="12183" spans="1:5" x14ac:dyDescent="0.35">
      <c r="A12183">
        <f t="shared" si="954"/>
        <v>12172</v>
      </c>
      <c r="B12183">
        <f t="shared" ca="1" si="950"/>
        <v>4.0848726297764955E-3</v>
      </c>
      <c r="C12183">
        <f t="shared" ca="1" si="952"/>
        <v>15.646267115578032</v>
      </c>
      <c r="D12183" s="48">
        <f t="shared" ca="1" si="951"/>
        <v>51.862376800711658</v>
      </c>
      <c r="E12183">
        <f t="shared" ca="1" si="953"/>
        <v>47.829515592363599</v>
      </c>
    </row>
    <row r="12184" spans="1:5" x14ac:dyDescent="0.35">
      <c r="A12184">
        <f t="shared" si="954"/>
        <v>12173</v>
      </c>
      <c r="B12184">
        <f t="shared" ca="1" si="950"/>
        <v>4.7542960180460827E-3</v>
      </c>
      <c r="C12184">
        <f t="shared" ca="1" si="952"/>
        <v>14.502968062059926</v>
      </c>
      <c r="D12184" s="48">
        <f t="shared" ca="1" si="951"/>
        <v>53.331460986967748</v>
      </c>
      <c r="E12184">
        <f t="shared" ca="1" si="953"/>
        <v>56.213080030291763</v>
      </c>
    </row>
    <row r="12185" spans="1:5" x14ac:dyDescent="0.35">
      <c r="A12185">
        <f t="shared" si="954"/>
        <v>12174</v>
      </c>
      <c r="B12185">
        <f t="shared" ca="1" si="950"/>
        <v>6.0508409277583728E-3</v>
      </c>
      <c r="C12185">
        <f t="shared" ca="1" si="952"/>
        <v>12.855593521589338</v>
      </c>
      <c r="D12185" s="48">
        <f t="shared" ca="1" si="951"/>
        <v>53.324790635766831</v>
      </c>
      <c r="E12185">
        <f t="shared" ca="1" si="953"/>
        <v>48.035079432181377</v>
      </c>
    </row>
    <row r="12186" spans="1:5" x14ac:dyDescent="0.35">
      <c r="A12186">
        <f t="shared" si="954"/>
        <v>12175</v>
      </c>
      <c r="B12186">
        <f t="shared" ca="1" si="950"/>
        <v>4.5423647190095794E-3</v>
      </c>
      <c r="C12186">
        <f t="shared" ca="1" si="952"/>
        <v>14.837440794349751</v>
      </c>
      <c r="D12186" s="48">
        <f t="shared" ca="1" si="951"/>
        <v>52.674027295408841</v>
      </c>
      <c r="E12186">
        <f t="shared" ca="1" si="953"/>
        <v>51.25174925316562</v>
      </c>
    </row>
    <row r="12187" spans="1:5" x14ac:dyDescent="0.35">
      <c r="A12187">
        <f t="shared" si="954"/>
        <v>12176</v>
      </c>
      <c r="B12187">
        <f t="shared" ca="1" si="950"/>
        <v>6.0405614464971568E-3</v>
      </c>
      <c r="C12187">
        <f t="shared" ca="1" si="952"/>
        <v>12.86652732806043</v>
      </c>
      <c r="D12187" s="48">
        <f t="shared" ca="1" si="951"/>
        <v>51.966136649143138</v>
      </c>
      <c r="E12187">
        <f t="shared" ca="1" si="953"/>
        <v>48.071320113417521</v>
      </c>
    </row>
    <row r="12188" spans="1:5" x14ac:dyDescent="0.35">
      <c r="A12188">
        <f t="shared" si="954"/>
        <v>12177</v>
      </c>
      <c r="B12188">
        <f t="shared" ca="1" si="950"/>
        <v>3.9023164695878819E-3</v>
      </c>
      <c r="C12188">
        <f t="shared" ca="1" si="952"/>
        <v>16.008061959492078</v>
      </c>
      <c r="D12188" s="48">
        <f t="shared" ca="1" si="951"/>
        <v>50.288245663939691</v>
      </c>
      <c r="E12188">
        <f t="shared" ca="1" si="953"/>
        <v>83.425378548851199</v>
      </c>
    </row>
    <row r="12189" spans="1:5" x14ac:dyDescent="0.35">
      <c r="A12189">
        <f t="shared" si="954"/>
        <v>12178</v>
      </c>
      <c r="B12189">
        <f t="shared" ca="1" si="950"/>
        <v>4.0832971998533306E-3</v>
      </c>
      <c r="C12189">
        <f t="shared" ca="1" si="952"/>
        <v>15.64928516925581</v>
      </c>
      <c r="D12189" s="48">
        <f t="shared" ca="1" si="951"/>
        <v>50.655326910435697</v>
      </c>
      <c r="E12189">
        <f t="shared" ca="1" si="953"/>
        <v>51.584900984415434</v>
      </c>
    </row>
    <row r="12190" spans="1:5" x14ac:dyDescent="0.35">
      <c r="A12190">
        <f t="shared" si="954"/>
        <v>12179</v>
      </c>
      <c r="B12190">
        <f t="shared" ca="1" si="950"/>
        <v>5.876334685829156E-3</v>
      </c>
      <c r="C12190">
        <f t="shared" ca="1" si="952"/>
        <v>13.045079750913002</v>
      </c>
      <c r="D12190" s="48">
        <f t="shared" ca="1" si="951"/>
        <v>49.874879453358645</v>
      </c>
      <c r="E12190">
        <f t="shared" ca="1" si="953"/>
        <v>36.761782684230852</v>
      </c>
    </row>
    <row r="12191" spans="1:5" x14ac:dyDescent="0.35">
      <c r="A12191">
        <f t="shared" si="954"/>
        <v>12180</v>
      </c>
      <c r="B12191">
        <f t="shared" ca="1" si="950"/>
        <v>6.1304941807896907E-3</v>
      </c>
      <c r="C12191">
        <f t="shared" ca="1" si="952"/>
        <v>12.771804371560901</v>
      </c>
      <c r="D12191" s="48">
        <f t="shared" ca="1" si="951"/>
        <v>50.975872707125191</v>
      </c>
      <c r="E12191">
        <f t="shared" ca="1" si="953"/>
        <v>51.395498138406886</v>
      </c>
    </row>
    <row r="12192" spans="1:5" x14ac:dyDescent="0.35">
      <c r="A12192">
        <f t="shared" si="954"/>
        <v>12181</v>
      </c>
      <c r="B12192">
        <f t="shared" ca="1" si="950"/>
        <v>5.6358674822398688E-3</v>
      </c>
      <c r="C12192">
        <f t="shared" ca="1" si="952"/>
        <v>13.320471987444609</v>
      </c>
      <c r="D12192" s="48">
        <f t="shared" ca="1" si="951"/>
        <v>53.10188225919692</v>
      </c>
      <c r="E12192">
        <f t="shared" ca="1" si="953"/>
        <v>50.178354473037302</v>
      </c>
    </row>
    <row r="12193" spans="1:5" x14ac:dyDescent="0.35">
      <c r="A12193">
        <f t="shared" si="954"/>
        <v>12182</v>
      </c>
      <c r="B12193">
        <f t="shared" ca="1" si="950"/>
        <v>5.850793367159119E-3</v>
      </c>
      <c r="C12193">
        <f t="shared" ca="1" si="952"/>
        <v>13.073522534699869</v>
      </c>
      <c r="D12193" s="48">
        <f t="shared" ca="1" si="951"/>
        <v>51.468375260702835</v>
      </c>
      <c r="E12193">
        <f t="shared" ca="1" si="953"/>
        <v>59.754665522789708</v>
      </c>
    </row>
    <row r="12194" spans="1:5" x14ac:dyDescent="0.35">
      <c r="A12194">
        <f t="shared" si="954"/>
        <v>12183</v>
      </c>
      <c r="B12194">
        <f t="shared" ca="1" si="950"/>
        <v>4.4118966263295076E-3</v>
      </c>
      <c r="C12194">
        <f t="shared" ca="1" si="952"/>
        <v>15.055227965391666</v>
      </c>
      <c r="D12194" s="48">
        <f t="shared" ca="1" si="951"/>
        <v>52.009366454596773</v>
      </c>
      <c r="E12194">
        <f t="shared" ca="1" si="953"/>
        <v>35.632606091918234</v>
      </c>
    </row>
    <row r="12195" spans="1:5" x14ac:dyDescent="0.35">
      <c r="A12195">
        <f t="shared" si="954"/>
        <v>12184</v>
      </c>
      <c r="B12195">
        <f t="shared" ca="1" si="950"/>
        <v>4.5049217084553572E-3</v>
      </c>
      <c r="C12195">
        <f t="shared" ca="1" si="952"/>
        <v>14.898974475603991</v>
      </c>
      <c r="D12195" s="48">
        <f t="shared" ca="1" si="951"/>
        <v>52.686844132647025</v>
      </c>
      <c r="E12195">
        <f t="shared" ca="1" si="953"/>
        <v>63.132951834403435</v>
      </c>
    </row>
    <row r="12196" spans="1:5" x14ac:dyDescent="0.35">
      <c r="A12196">
        <f t="shared" si="954"/>
        <v>12185</v>
      </c>
      <c r="B12196">
        <f t="shared" ca="1" si="950"/>
        <v>4.9877360578159157E-3</v>
      </c>
      <c r="C12196">
        <f t="shared" ca="1" si="952"/>
        <v>14.159511428016229</v>
      </c>
      <c r="D12196" s="48">
        <f t="shared" ca="1" si="951"/>
        <v>49.498092085605677</v>
      </c>
      <c r="E12196">
        <f t="shared" ca="1" si="953"/>
        <v>32.076489075658174</v>
      </c>
    </row>
    <row r="12197" spans="1:5" x14ac:dyDescent="0.35">
      <c r="A12197">
        <f t="shared" si="954"/>
        <v>12186</v>
      </c>
      <c r="B12197">
        <f t="shared" ca="1" si="950"/>
        <v>5.21140529419981E-3</v>
      </c>
      <c r="C12197">
        <f t="shared" ca="1" si="952"/>
        <v>13.852321898832521</v>
      </c>
      <c r="D12197" s="48">
        <f t="shared" ca="1" si="951"/>
        <v>55.189523137303361</v>
      </c>
      <c r="E12197">
        <f t="shared" ca="1" si="953"/>
        <v>58.331980186810874</v>
      </c>
    </row>
    <row r="12198" spans="1:5" x14ac:dyDescent="0.35">
      <c r="A12198">
        <f t="shared" si="954"/>
        <v>12187</v>
      </c>
      <c r="B12198">
        <f t="shared" ca="1" si="950"/>
        <v>5.7808451623255243E-3</v>
      </c>
      <c r="C12198">
        <f t="shared" ca="1" si="952"/>
        <v>13.152379496596989</v>
      </c>
      <c r="D12198" s="48">
        <f t="shared" ca="1" si="951"/>
        <v>51.145292824115614</v>
      </c>
      <c r="E12198">
        <f t="shared" ca="1" si="953"/>
        <v>53.02666606429932</v>
      </c>
    </row>
    <row r="12199" spans="1:5" x14ac:dyDescent="0.35">
      <c r="A12199">
        <f t="shared" si="954"/>
        <v>12188</v>
      </c>
      <c r="B12199">
        <f t="shared" ca="1" si="950"/>
        <v>4.7399471156303052E-3</v>
      </c>
      <c r="C12199">
        <f t="shared" ca="1" si="952"/>
        <v>14.524903372043282</v>
      </c>
      <c r="D12199" s="48">
        <f t="shared" ca="1" si="951"/>
        <v>49.328799720167162</v>
      </c>
      <c r="E12199">
        <f t="shared" ca="1" si="953"/>
        <v>34.961728322840536</v>
      </c>
    </row>
    <row r="12200" spans="1:5" x14ac:dyDescent="0.35">
      <c r="A12200">
        <f t="shared" si="954"/>
        <v>12189</v>
      </c>
      <c r="B12200">
        <f t="shared" ca="1" si="950"/>
        <v>4.8497068543504798E-3</v>
      </c>
      <c r="C12200">
        <f t="shared" ca="1" si="952"/>
        <v>14.359597143183697</v>
      </c>
      <c r="D12200" s="48">
        <f t="shared" ca="1" si="951"/>
        <v>53.775299537607495</v>
      </c>
      <c r="E12200">
        <f t="shared" ca="1" si="953"/>
        <v>51.702668883696688</v>
      </c>
    </row>
    <row r="12201" spans="1:5" x14ac:dyDescent="0.35">
      <c r="A12201">
        <f t="shared" si="954"/>
        <v>12190</v>
      </c>
      <c r="B12201">
        <f t="shared" ca="1" si="950"/>
        <v>5.510907470814585E-3</v>
      </c>
      <c r="C12201">
        <f t="shared" ca="1" si="952"/>
        <v>13.47064653029596</v>
      </c>
      <c r="D12201" s="48">
        <f t="shared" ca="1" si="951"/>
        <v>53.795594108647883</v>
      </c>
      <c r="E12201">
        <f t="shared" ca="1" si="953"/>
        <v>56.425187002085501</v>
      </c>
    </row>
    <row r="12202" spans="1:5" x14ac:dyDescent="0.35">
      <c r="A12202">
        <f t="shared" si="954"/>
        <v>12191</v>
      </c>
      <c r="B12202">
        <f t="shared" ca="1" si="950"/>
        <v>4.7480309368917971E-3</v>
      </c>
      <c r="C12202">
        <f t="shared" ca="1" si="952"/>
        <v>14.512533323891738</v>
      </c>
      <c r="D12202" s="48">
        <f t="shared" ca="1" si="951"/>
        <v>54.473994610076069</v>
      </c>
      <c r="E12202">
        <f t="shared" ca="1" si="953"/>
        <v>49.960165062388761</v>
      </c>
    </row>
    <row r="12203" spans="1:5" x14ac:dyDescent="0.35">
      <c r="A12203">
        <f t="shared" si="954"/>
        <v>12192</v>
      </c>
      <c r="B12203">
        <f t="shared" ca="1" si="950"/>
        <v>5.0046353433737568E-3</v>
      </c>
      <c r="C12203">
        <f t="shared" ca="1" si="952"/>
        <v>14.13558481270258</v>
      </c>
      <c r="D12203" s="48">
        <f t="shared" ca="1" si="951"/>
        <v>51.427942978662855</v>
      </c>
      <c r="E12203">
        <f t="shared" ca="1" si="953"/>
        <v>37.549352107001582</v>
      </c>
    </row>
    <row r="12204" spans="1:5" x14ac:dyDescent="0.35">
      <c r="A12204">
        <f t="shared" si="954"/>
        <v>12193</v>
      </c>
      <c r="B12204">
        <f t="shared" ca="1" si="950"/>
        <v>4.378266584096035E-3</v>
      </c>
      <c r="C12204">
        <f t="shared" ca="1" si="952"/>
        <v>15.112937952239957</v>
      </c>
      <c r="D12204" s="48">
        <f t="shared" ca="1" si="951"/>
        <v>55.809223545470381</v>
      </c>
      <c r="E12204">
        <f t="shared" ca="1" si="953"/>
        <v>34.983348422585124</v>
      </c>
    </row>
    <row r="12205" spans="1:5" x14ac:dyDescent="0.35">
      <c r="A12205">
        <f t="shared" si="954"/>
        <v>12194</v>
      </c>
      <c r="B12205">
        <f t="shared" ca="1" si="950"/>
        <v>3.8874984219899804E-3</v>
      </c>
      <c r="C12205">
        <f t="shared" ca="1" si="952"/>
        <v>16.038542050467125</v>
      </c>
      <c r="D12205" s="48">
        <f t="shared" ca="1" si="951"/>
        <v>52.429640320129302</v>
      </c>
      <c r="E12205">
        <f t="shared" ca="1" si="953"/>
        <v>28.448016186446299</v>
      </c>
    </row>
    <row r="12206" spans="1:5" x14ac:dyDescent="0.35">
      <c r="A12206">
        <f t="shared" si="954"/>
        <v>12195</v>
      </c>
      <c r="B12206">
        <f t="shared" ca="1" si="950"/>
        <v>5.4685040664770512E-3</v>
      </c>
      <c r="C12206">
        <f t="shared" ca="1" si="952"/>
        <v>13.522772143348506</v>
      </c>
      <c r="D12206" s="48">
        <f t="shared" ca="1" si="951"/>
        <v>48.52304217932727</v>
      </c>
      <c r="E12206">
        <f t="shared" ca="1" si="953"/>
        <v>44.489492451484871</v>
      </c>
    </row>
    <row r="12207" spans="1:5" x14ac:dyDescent="0.35">
      <c r="A12207">
        <f t="shared" si="954"/>
        <v>12196</v>
      </c>
      <c r="B12207">
        <f t="shared" ca="1" si="950"/>
        <v>5.2523706700110511E-3</v>
      </c>
      <c r="C12207">
        <f t="shared" ca="1" si="952"/>
        <v>13.798196207982313</v>
      </c>
      <c r="D12207" s="48">
        <f t="shared" ca="1" si="951"/>
        <v>54.183786416017163</v>
      </c>
      <c r="E12207">
        <f t="shared" ca="1" si="953"/>
        <v>69.904258676636232</v>
      </c>
    </row>
    <row r="12208" spans="1:5" x14ac:dyDescent="0.35">
      <c r="A12208">
        <f t="shared" si="954"/>
        <v>12197</v>
      </c>
      <c r="B12208">
        <f t="shared" ca="1" si="950"/>
        <v>5.1545689130534618E-3</v>
      </c>
      <c r="C12208">
        <f t="shared" ca="1" si="952"/>
        <v>13.928483206163035</v>
      </c>
      <c r="D12208" s="48">
        <f t="shared" ca="1" si="951"/>
        <v>53.232366821312119</v>
      </c>
      <c r="E12208">
        <f t="shared" ca="1" si="953"/>
        <v>56.765626179856994</v>
      </c>
    </row>
    <row r="12209" spans="1:5" x14ac:dyDescent="0.35">
      <c r="A12209">
        <f t="shared" si="954"/>
        <v>12198</v>
      </c>
      <c r="B12209">
        <f t="shared" ca="1" si="950"/>
        <v>4.8397429477472411E-3</v>
      </c>
      <c r="C12209">
        <f t="shared" ca="1" si="952"/>
        <v>14.374371080675425</v>
      </c>
      <c r="D12209" s="48">
        <f t="shared" ca="1" si="951"/>
        <v>55.707476363585478</v>
      </c>
      <c r="E12209">
        <f t="shared" ca="1" si="953"/>
        <v>80.790394225347256</v>
      </c>
    </row>
    <row r="12210" spans="1:5" x14ac:dyDescent="0.35">
      <c r="A12210">
        <f t="shared" si="954"/>
        <v>12199</v>
      </c>
      <c r="B12210">
        <f t="shared" ca="1" si="950"/>
        <v>4.2622599344789283E-3</v>
      </c>
      <c r="C12210">
        <f t="shared" ca="1" si="952"/>
        <v>15.317222963154705</v>
      </c>
      <c r="D12210" s="48">
        <f t="shared" ca="1" si="951"/>
        <v>50.617779420920421</v>
      </c>
      <c r="E12210">
        <f t="shared" ca="1" si="953"/>
        <v>59.04918782579751</v>
      </c>
    </row>
    <row r="12211" spans="1:5" x14ac:dyDescent="0.35">
      <c r="A12211">
        <f t="shared" si="954"/>
        <v>12200</v>
      </c>
      <c r="B12211">
        <f t="shared" ca="1" si="950"/>
        <v>4.9315960379621429E-3</v>
      </c>
      <c r="C12211">
        <f t="shared" ca="1" si="952"/>
        <v>14.239877475299368</v>
      </c>
      <c r="D12211" s="48">
        <f t="shared" ca="1" si="951"/>
        <v>50.818058119182872</v>
      </c>
      <c r="E12211">
        <f t="shared" ca="1" si="953"/>
        <v>60.212000527208701</v>
      </c>
    </row>
    <row r="12212" spans="1:5" x14ac:dyDescent="0.35">
      <c r="A12212">
        <f t="shared" si="954"/>
        <v>12201</v>
      </c>
      <c r="B12212">
        <f t="shared" ca="1" si="950"/>
        <v>4.6563040459184531E-3</v>
      </c>
      <c r="C12212">
        <f t="shared" ca="1" si="952"/>
        <v>14.654781058873347</v>
      </c>
      <c r="D12212" s="48">
        <f t="shared" ca="1" si="951"/>
        <v>51.895601436503611</v>
      </c>
      <c r="E12212">
        <f t="shared" ca="1" si="953"/>
        <v>34.445604188571224</v>
      </c>
    </row>
    <row r="12213" spans="1:5" x14ac:dyDescent="0.35">
      <c r="A12213">
        <f t="shared" si="954"/>
        <v>12202</v>
      </c>
      <c r="B12213">
        <f t="shared" ca="1" si="950"/>
        <v>5.2173878151478342E-3</v>
      </c>
      <c r="C12213">
        <f t="shared" ca="1" si="952"/>
        <v>13.844377734170322</v>
      </c>
      <c r="D12213" s="48">
        <f t="shared" ca="1" si="951"/>
        <v>50.303859600644593</v>
      </c>
      <c r="E12213">
        <f t="shared" ca="1" si="953"/>
        <v>35.170761096499781</v>
      </c>
    </row>
    <row r="12214" spans="1:5" x14ac:dyDescent="0.35">
      <c r="A12214">
        <f t="shared" si="954"/>
        <v>12203</v>
      </c>
      <c r="B12214">
        <f t="shared" ca="1" si="950"/>
        <v>5.9143423042411309E-3</v>
      </c>
      <c r="C12214">
        <f t="shared" ca="1" si="952"/>
        <v>13.003096084486826</v>
      </c>
      <c r="D12214" s="48">
        <f t="shared" ca="1" si="951"/>
        <v>55.261044428416447</v>
      </c>
      <c r="E12214">
        <f t="shared" ca="1" si="953"/>
        <v>70.562757343145577</v>
      </c>
    </row>
    <row r="12215" spans="1:5" x14ac:dyDescent="0.35">
      <c r="A12215">
        <f t="shared" si="954"/>
        <v>12204</v>
      </c>
      <c r="B12215">
        <f t="shared" ca="1" si="950"/>
        <v>5.5388329309762046E-3</v>
      </c>
      <c r="C12215">
        <f t="shared" ca="1" si="952"/>
        <v>13.436645744261803</v>
      </c>
      <c r="D12215" s="48">
        <f t="shared" ca="1" si="951"/>
        <v>48.51773855067092</v>
      </c>
      <c r="E12215">
        <f t="shared" ca="1" si="953"/>
        <v>43.356967022388154</v>
      </c>
    </row>
    <row r="12216" spans="1:5" x14ac:dyDescent="0.35">
      <c r="A12216">
        <f t="shared" si="954"/>
        <v>12205</v>
      </c>
      <c r="B12216">
        <f t="shared" ca="1" si="950"/>
        <v>4.6468801472942843E-3</v>
      </c>
      <c r="C12216">
        <f t="shared" ca="1" si="952"/>
        <v>14.669633520964082</v>
      </c>
      <c r="D12216" s="48">
        <f t="shared" ca="1" si="951"/>
        <v>52.577567177559501</v>
      </c>
      <c r="E12216">
        <f t="shared" ca="1" si="953"/>
        <v>52.538975058068345</v>
      </c>
    </row>
    <row r="12217" spans="1:5" x14ac:dyDescent="0.35">
      <c r="A12217">
        <f t="shared" si="954"/>
        <v>12206</v>
      </c>
      <c r="B12217">
        <f t="shared" ca="1" si="950"/>
        <v>5.1436684156843182E-3</v>
      </c>
      <c r="C12217">
        <f t="shared" ca="1" si="952"/>
        <v>13.94323406381829</v>
      </c>
      <c r="D12217" s="48">
        <f t="shared" ca="1" si="951"/>
        <v>51.508975857106421</v>
      </c>
      <c r="E12217">
        <f t="shared" ca="1" si="953"/>
        <v>63.056400062982533</v>
      </c>
    </row>
    <row r="12218" spans="1:5" x14ac:dyDescent="0.35">
      <c r="A12218">
        <f t="shared" si="954"/>
        <v>12207</v>
      </c>
      <c r="B12218">
        <f t="shared" ca="1" si="950"/>
        <v>6.0964339479916887E-3</v>
      </c>
      <c r="C12218">
        <f t="shared" ca="1" si="952"/>
        <v>12.807432144602359</v>
      </c>
      <c r="D12218" s="48">
        <f t="shared" ca="1" si="951"/>
        <v>52.419231039650448</v>
      </c>
      <c r="E12218">
        <f t="shared" ca="1" si="953"/>
        <v>42.934285688630069</v>
      </c>
    </row>
    <row r="12219" spans="1:5" x14ac:dyDescent="0.35">
      <c r="A12219">
        <f t="shared" si="954"/>
        <v>12208</v>
      </c>
      <c r="B12219">
        <f t="shared" ca="1" si="950"/>
        <v>4.7638490253389641E-3</v>
      </c>
      <c r="C12219">
        <f t="shared" ca="1" si="952"/>
        <v>14.48841927113957</v>
      </c>
      <c r="D12219" s="48">
        <f t="shared" ca="1" si="951"/>
        <v>54.663471630563912</v>
      </c>
      <c r="E12219">
        <f t="shared" ca="1" si="953"/>
        <v>63.605995746962989</v>
      </c>
    </row>
    <row r="12220" spans="1:5" x14ac:dyDescent="0.35">
      <c r="A12220">
        <f t="shared" si="954"/>
        <v>12209</v>
      </c>
      <c r="B12220">
        <f t="shared" ca="1" si="950"/>
        <v>6.2084319452429919E-3</v>
      </c>
      <c r="C12220">
        <f t="shared" ca="1" si="952"/>
        <v>12.691385546108103</v>
      </c>
      <c r="D12220" s="48">
        <f t="shared" ca="1" si="951"/>
        <v>51.622932862996038</v>
      </c>
      <c r="E12220">
        <f t="shared" ca="1" si="953"/>
        <v>79.205031311304438</v>
      </c>
    </row>
    <row r="12221" spans="1:5" x14ac:dyDescent="0.35">
      <c r="A12221">
        <f t="shared" si="954"/>
        <v>12210</v>
      </c>
      <c r="B12221">
        <f t="shared" ca="1" si="950"/>
        <v>6.7339899990739322E-3</v>
      </c>
      <c r="C12221">
        <f t="shared" ca="1" si="952"/>
        <v>12.18607274899666</v>
      </c>
      <c r="D12221" s="48">
        <f t="shared" ca="1" si="951"/>
        <v>52.190983477821824</v>
      </c>
      <c r="E12221">
        <f t="shared" ca="1" si="953"/>
        <v>72.541590284957209</v>
      </c>
    </row>
    <row r="12222" spans="1:5" x14ac:dyDescent="0.35">
      <c r="A12222">
        <f t="shared" si="954"/>
        <v>12211</v>
      </c>
      <c r="B12222">
        <f t="shared" ca="1" si="950"/>
        <v>5.9127405580224829E-3</v>
      </c>
      <c r="C12222">
        <f t="shared" ca="1" si="952"/>
        <v>13.004857217875886</v>
      </c>
      <c r="D12222" s="48">
        <f t="shared" ca="1" si="951"/>
        <v>49.548092101663904</v>
      </c>
      <c r="E12222">
        <f t="shared" ca="1" si="953"/>
        <v>33.651554597186262</v>
      </c>
    </row>
    <row r="12223" spans="1:5" x14ac:dyDescent="0.35">
      <c r="A12223">
        <f t="shared" si="954"/>
        <v>12212</v>
      </c>
      <c r="B12223">
        <f t="shared" ca="1" si="950"/>
        <v>3.2367920251884161E-3</v>
      </c>
      <c r="C12223">
        <f t="shared" ca="1" si="952"/>
        <v>17.576912966709365</v>
      </c>
      <c r="D12223" s="48">
        <f t="shared" ca="1" si="951"/>
        <v>52.179366372678359</v>
      </c>
      <c r="E12223">
        <f t="shared" ca="1" si="953"/>
        <v>67.876919998240226</v>
      </c>
    </row>
    <row r="12224" spans="1:5" x14ac:dyDescent="0.35">
      <c r="A12224">
        <f t="shared" si="954"/>
        <v>12213</v>
      </c>
      <c r="B12224">
        <f t="shared" ca="1" si="950"/>
        <v>6.2246986189313496E-3</v>
      </c>
      <c r="C12224">
        <f t="shared" ca="1" si="952"/>
        <v>12.674791836878724</v>
      </c>
      <c r="D12224" s="48">
        <f t="shared" ca="1" si="951"/>
        <v>51.261374901336602</v>
      </c>
      <c r="E12224">
        <f t="shared" ca="1" si="953"/>
        <v>46.668711941701773</v>
      </c>
    </row>
    <row r="12225" spans="1:5" x14ac:dyDescent="0.35">
      <c r="A12225">
        <f t="shared" si="954"/>
        <v>12214</v>
      </c>
      <c r="B12225">
        <f t="shared" ca="1" si="950"/>
        <v>6.2939073230096117E-3</v>
      </c>
      <c r="C12225">
        <f t="shared" ca="1" si="952"/>
        <v>12.604912293614985</v>
      </c>
      <c r="D12225" s="48">
        <f t="shared" ca="1" si="951"/>
        <v>51.209220668797713</v>
      </c>
      <c r="E12225">
        <f t="shared" ca="1" si="953"/>
        <v>51.465871212134729</v>
      </c>
    </row>
    <row r="12226" spans="1:5" x14ac:dyDescent="0.35">
      <c r="A12226">
        <f t="shared" si="954"/>
        <v>12215</v>
      </c>
      <c r="B12226">
        <f t="shared" ca="1" si="950"/>
        <v>4.4900030811240799E-3</v>
      </c>
      <c r="C12226">
        <f t="shared" ca="1" si="952"/>
        <v>14.923705853031855</v>
      </c>
      <c r="D12226" s="48">
        <f t="shared" ca="1" si="951"/>
        <v>53.319391354597322</v>
      </c>
      <c r="E12226">
        <f t="shared" ca="1" si="953"/>
        <v>47.022354831840609</v>
      </c>
    </row>
    <row r="12227" spans="1:5" x14ac:dyDescent="0.35">
      <c r="A12227">
        <f t="shared" si="954"/>
        <v>12216</v>
      </c>
      <c r="B12227">
        <f t="shared" ca="1" si="950"/>
        <v>5.4842993331888122E-3</v>
      </c>
      <c r="C12227">
        <f t="shared" ca="1" si="952"/>
        <v>13.503284712479111</v>
      </c>
      <c r="D12227" s="48">
        <f t="shared" ca="1" si="951"/>
        <v>51.843008824897957</v>
      </c>
      <c r="E12227">
        <f t="shared" ca="1" si="953"/>
        <v>71.319560157994786</v>
      </c>
    </row>
    <row r="12228" spans="1:5" x14ac:dyDescent="0.35">
      <c r="A12228">
        <f t="shared" si="954"/>
        <v>12217</v>
      </c>
      <c r="B12228">
        <f t="shared" ca="1" si="950"/>
        <v>6.1619384978478329E-3</v>
      </c>
      <c r="C12228">
        <f t="shared" ca="1" si="952"/>
        <v>12.739175490343019</v>
      </c>
      <c r="D12228" s="48">
        <f t="shared" ca="1" si="951"/>
        <v>55.105846748929046</v>
      </c>
      <c r="E12228">
        <f t="shared" ca="1" si="953"/>
        <v>55.712777906119726</v>
      </c>
    </row>
    <row r="12229" spans="1:5" x14ac:dyDescent="0.35">
      <c r="A12229">
        <f t="shared" si="954"/>
        <v>12218</v>
      </c>
      <c r="B12229">
        <f t="shared" ca="1" si="950"/>
        <v>4.3354431448037571E-3</v>
      </c>
      <c r="C12229">
        <f t="shared" ca="1" si="952"/>
        <v>15.187393740302605</v>
      </c>
      <c r="D12229" s="48">
        <f t="shared" ca="1" si="951"/>
        <v>53.791325039536048</v>
      </c>
      <c r="E12229">
        <f t="shared" ca="1" si="953"/>
        <v>82.463658067236963</v>
      </c>
    </row>
    <row r="12230" spans="1:5" x14ac:dyDescent="0.35">
      <c r="A12230">
        <f t="shared" si="954"/>
        <v>12219</v>
      </c>
      <c r="B12230">
        <f t="shared" ca="1" si="950"/>
        <v>3.628934984925941E-3</v>
      </c>
      <c r="C12230">
        <f t="shared" ca="1" si="952"/>
        <v>16.600088607806057</v>
      </c>
      <c r="D12230" s="48">
        <f t="shared" ca="1" si="951"/>
        <v>53.68262332806087</v>
      </c>
      <c r="E12230">
        <f t="shared" ca="1" si="953"/>
        <v>66.023487981077835</v>
      </c>
    </row>
    <row r="12231" spans="1:5" x14ac:dyDescent="0.35">
      <c r="A12231">
        <f t="shared" si="954"/>
        <v>12220</v>
      </c>
      <c r="B12231">
        <f t="shared" ca="1" si="950"/>
        <v>4.9810734938033879E-3</v>
      </c>
      <c r="C12231">
        <f t="shared" ca="1" si="952"/>
        <v>14.168977974353622</v>
      </c>
      <c r="D12231" s="48">
        <f t="shared" ca="1" si="951"/>
        <v>54.245254273727582</v>
      </c>
      <c r="E12231">
        <f t="shared" ca="1" si="953"/>
        <v>67.337477605678373</v>
      </c>
    </row>
    <row r="12232" spans="1:5" x14ac:dyDescent="0.35">
      <c r="A12232">
        <f t="shared" si="954"/>
        <v>12221</v>
      </c>
      <c r="B12232">
        <f t="shared" ca="1" si="950"/>
        <v>5.0631731621434192E-3</v>
      </c>
      <c r="C12232">
        <f t="shared" ca="1" si="952"/>
        <v>14.0536330516835</v>
      </c>
      <c r="D12232" s="48">
        <f t="shared" ca="1" si="951"/>
        <v>49.181295567938136</v>
      </c>
      <c r="E12232">
        <f t="shared" ca="1" si="953"/>
        <v>29.853079172874708</v>
      </c>
    </row>
    <row r="12233" spans="1:5" x14ac:dyDescent="0.35">
      <c r="A12233">
        <f t="shared" si="954"/>
        <v>12222</v>
      </c>
      <c r="B12233">
        <f t="shared" ca="1" si="950"/>
        <v>5.774821300972119E-3</v>
      </c>
      <c r="C12233">
        <f t="shared" ca="1" si="952"/>
        <v>13.159237497562483</v>
      </c>
      <c r="D12233" s="48">
        <f t="shared" ca="1" si="951"/>
        <v>51.867878109743948</v>
      </c>
      <c r="E12233">
        <f t="shared" ca="1" si="953"/>
        <v>66.800377980629008</v>
      </c>
    </row>
    <row r="12234" spans="1:5" x14ac:dyDescent="0.35">
      <c r="A12234">
        <f t="shared" si="954"/>
        <v>12223</v>
      </c>
      <c r="B12234">
        <f t="shared" ca="1" si="950"/>
        <v>2.8426673128520582E-3</v>
      </c>
      <c r="C12234">
        <f t="shared" ca="1" si="952"/>
        <v>18.755859991254052</v>
      </c>
      <c r="D12234" s="48">
        <f t="shared" ca="1" si="951"/>
        <v>56.098341608203796</v>
      </c>
      <c r="E12234">
        <f t="shared" ca="1" si="953"/>
        <v>62.686572606856572</v>
      </c>
    </row>
    <row r="12235" spans="1:5" x14ac:dyDescent="0.35">
      <c r="A12235">
        <f t="shared" si="954"/>
        <v>12224</v>
      </c>
      <c r="B12235">
        <f t="shared" ca="1" si="950"/>
        <v>5.0660995563125387E-3</v>
      </c>
      <c r="C12235">
        <f t="shared" ca="1" si="952"/>
        <v>14.049573477826449</v>
      </c>
      <c r="D12235" s="48">
        <f t="shared" ca="1" si="951"/>
        <v>51.833273808666149</v>
      </c>
      <c r="E12235">
        <f t="shared" ca="1" si="953"/>
        <v>31.62655810291659</v>
      </c>
    </row>
    <row r="12236" spans="1:5" x14ac:dyDescent="0.35">
      <c r="A12236">
        <f t="shared" si="954"/>
        <v>12225</v>
      </c>
      <c r="B12236">
        <f t="shared" ref="B12236:B12299" ca="1" si="955">_xlfn.GAMMA.INV(RAND(),$B$6,$B$7)</f>
        <v>6.0250082737829756E-3</v>
      </c>
      <c r="C12236">
        <f t="shared" ca="1" si="952"/>
        <v>12.883123682196469</v>
      </c>
      <c r="D12236" s="48">
        <f t="shared" ref="D12236:D12299" ca="1" si="956">_xlfn.NORM.INV(RAND(),$B$4,C12236/SQRT($B$2))</f>
        <v>47.659474453412038</v>
      </c>
      <c r="E12236">
        <f t="shared" ca="1" si="953"/>
        <v>35.319221259396556</v>
      </c>
    </row>
    <row r="12237" spans="1:5" x14ac:dyDescent="0.35">
      <c r="A12237">
        <f t="shared" si="954"/>
        <v>12226</v>
      </c>
      <c r="B12237">
        <f t="shared" ca="1" si="955"/>
        <v>3.8210175673418392E-3</v>
      </c>
      <c r="C12237">
        <f t="shared" ref="C12237:C12300" ca="1" si="957">1/SQRT(B12237)</f>
        <v>16.177465518118886</v>
      </c>
      <c r="D12237" s="48">
        <f t="shared" ca="1" si="956"/>
        <v>53.219408898635173</v>
      </c>
      <c r="E12237">
        <f t="shared" ref="E12237:E12300" ca="1" si="958">_xlfn.NORM.INV(RAND(),D12237,C12237)</f>
        <v>31.852984844106661</v>
      </c>
    </row>
    <row r="12238" spans="1:5" x14ac:dyDescent="0.35">
      <c r="A12238">
        <f t="shared" ref="A12238:A12301" si="959">A12237+1</f>
        <v>12227</v>
      </c>
      <c r="B12238">
        <f t="shared" ca="1" si="955"/>
        <v>5.0512810301114033E-3</v>
      </c>
      <c r="C12238">
        <f t="shared" ca="1" si="957"/>
        <v>14.07016642292745</v>
      </c>
      <c r="D12238" s="48">
        <f t="shared" ca="1" si="956"/>
        <v>49.477693648192179</v>
      </c>
      <c r="E12238">
        <f t="shared" ca="1" si="958"/>
        <v>31.150228856771843</v>
      </c>
    </row>
    <row r="12239" spans="1:5" x14ac:dyDescent="0.35">
      <c r="A12239">
        <f t="shared" si="959"/>
        <v>12228</v>
      </c>
      <c r="B12239">
        <f t="shared" ca="1" si="955"/>
        <v>3.8253118799098382E-3</v>
      </c>
      <c r="C12239">
        <f t="shared" ca="1" si="957"/>
        <v>16.168382519952008</v>
      </c>
      <c r="D12239" s="48">
        <f t="shared" ca="1" si="956"/>
        <v>50.981321967729258</v>
      </c>
      <c r="E12239">
        <f t="shared" ca="1" si="958"/>
        <v>34.553905816998885</v>
      </c>
    </row>
    <row r="12240" spans="1:5" x14ac:dyDescent="0.35">
      <c r="A12240">
        <f t="shared" si="959"/>
        <v>12229</v>
      </c>
      <c r="B12240">
        <f t="shared" ca="1" si="955"/>
        <v>5.0133385120281395E-3</v>
      </c>
      <c r="C12240">
        <f t="shared" ca="1" si="957"/>
        <v>14.123309777073796</v>
      </c>
      <c r="D12240" s="48">
        <f t="shared" ca="1" si="956"/>
        <v>53.453723144592793</v>
      </c>
      <c r="E12240">
        <f t="shared" ca="1" si="958"/>
        <v>55.839337767115666</v>
      </c>
    </row>
    <row r="12241" spans="1:5" x14ac:dyDescent="0.35">
      <c r="A12241">
        <f t="shared" si="959"/>
        <v>12230</v>
      </c>
      <c r="B12241">
        <f t="shared" ca="1" si="955"/>
        <v>5.7388226958581976E-3</v>
      </c>
      <c r="C12241">
        <f t="shared" ca="1" si="957"/>
        <v>13.200445743503289</v>
      </c>
      <c r="D12241" s="48">
        <f t="shared" ca="1" si="956"/>
        <v>48.663988144156207</v>
      </c>
      <c r="E12241">
        <f t="shared" ca="1" si="958"/>
        <v>31.538622173573934</v>
      </c>
    </row>
    <row r="12242" spans="1:5" x14ac:dyDescent="0.35">
      <c r="A12242">
        <f t="shared" si="959"/>
        <v>12231</v>
      </c>
      <c r="B12242">
        <f t="shared" ca="1" si="955"/>
        <v>7.1169623869391961E-3</v>
      </c>
      <c r="C12242">
        <f t="shared" ca="1" si="957"/>
        <v>11.853665419098082</v>
      </c>
      <c r="D12242" s="48">
        <f t="shared" ca="1" si="956"/>
        <v>52.485902879143978</v>
      </c>
      <c r="E12242">
        <f t="shared" ca="1" si="958"/>
        <v>58.745583371563818</v>
      </c>
    </row>
    <row r="12243" spans="1:5" x14ac:dyDescent="0.35">
      <c r="A12243">
        <f t="shared" si="959"/>
        <v>12232</v>
      </c>
      <c r="B12243">
        <f t="shared" ca="1" si="955"/>
        <v>3.8153009776836547E-3</v>
      </c>
      <c r="C12243">
        <f t="shared" ca="1" si="957"/>
        <v>16.189580593328149</v>
      </c>
      <c r="D12243" s="48">
        <f t="shared" ca="1" si="956"/>
        <v>49.488849272209713</v>
      </c>
      <c r="E12243">
        <f t="shared" ca="1" si="958"/>
        <v>16.544382992746812</v>
      </c>
    </row>
    <row r="12244" spans="1:5" x14ac:dyDescent="0.35">
      <c r="A12244">
        <f t="shared" si="959"/>
        <v>12233</v>
      </c>
      <c r="B12244">
        <f t="shared" ca="1" si="955"/>
        <v>5.629587196535773E-3</v>
      </c>
      <c r="C12244">
        <f t="shared" ca="1" si="957"/>
        <v>13.327899978913798</v>
      </c>
      <c r="D12244" s="48">
        <f t="shared" ca="1" si="956"/>
        <v>53.76177568852912</v>
      </c>
      <c r="E12244">
        <f t="shared" ca="1" si="958"/>
        <v>52.163015108188247</v>
      </c>
    </row>
    <row r="12245" spans="1:5" x14ac:dyDescent="0.35">
      <c r="A12245">
        <f t="shared" si="959"/>
        <v>12234</v>
      </c>
      <c r="B12245">
        <f t="shared" ca="1" si="955"/>
        <v>5.2414599593977153E-3</v>
      </c>
      <c r="C12245">
        <f t="shared" ca="1" si="957"/>
        <v>13.812550019948885</v>
      </c>
      <c r="D12245" s="48">
        <f t="shared" ca="1" si="956"/>
        <v>52.180998997946432</v>
      </c>
      <c r="E12245">
        <f t="shared" ca="1" si="958"/>
        <v>46.559614134005486</v>
      </c>
    </row>
    <row r="12246" spans="1:5" x14ac:dyDescent="0.35">
      <c r="A12246">
        <f t="shared" si="959"/>
        <v>12235</v>
      </c>
      <c r="B12246">
        <f t="shared" ca="1" si="955"/>
        <v>4.0546581609869382E-3</v>
      </c>
      <c r="C12246">
        <f t="shared" ca="1" si="957"/>
        <v>15.704455278434196</v>
      </c>
      <c r="D12246" s="48">
        <f t="shared" ca="1" si="956"/>
        <v>50.511904872131481</v>
      </c>
      <c r="E12246">
        <f t="shared" ca="1" si="958"/>
        <v>32.483475534040195</v>
      </c>
    </row>
    <row r="12247" spans="1:5" x14ac:dyDescent="0.35">
      <c r="A12247">
        <f t="shared" si="959"/>
        <v>12236</v>
      </c>
      <c r="B12247">
        <f t="shared" ca="1" si="955"/>
        <v>5.2663817340806831E-3</v>
      </c>
      <c r="C12247">
        <f t="shared" ca="1" si="957"/>
        <v>13.779829122401955</v>
      </c>
      <c r="D12247" s="48">
        <f t="shared" ca="1" si="956"/>
        <v>53.170685267102073</v>
      </c>
      <c r="E12247">
        <f t="shared" ca="1" si="958"/>
        <v>37.397291290236403</v>
      </c>
    </row>
    <row r="12248" spans="1:5" x14ac:dyDescent="0.35">
      <c r="A12248">
        <f t="shared" si="959"/>
        <v>12237</v>
      </c>
      <c r="B12248">
        <f t="shared" ca="1" si="955"/>
        <v>5.8168159697557812E-3</v>
      </c>
      <c r="C12248">
        <f t="shared" ca="1" si="957"/>
        <v>13.111649706423323</v>
      </c>
      <c r="D12248" s="48">
        <f t="shared" ca="1" si="956"/>
        <v>52.614794916319397</v>
      </c>
      <c r="E12248">
        <f t="shared" ca="1" si="958"/>
        <v>43.16199587516617</v>
      </c>
    </row>
    <row r="12249" spans="1:5" x14ac:dyDescent="0.35">
      <c r="A12249">
        <f t="shared" si="959"/>
        <v>12238</v>
      </c>
      <c r="B12249">
        <f t="shared" ca="1" si="955"/>
        <v>5.9869770377060866E-3</v>
      </c>
      <c r="C12249">
        <f t="shared" ca="1" si="957"/>
        <v>12.923977812617348</v>
      </c>
      <c r="D12249" s="48">
        <f t="shared" ca="1" si="956"/>
        <v>50.31970028384449</v>
      </c>
      <c r="E12249">
        <f t="shared" ca="1" si="958"/>
        <v>45.613266665061076</v>
      </c>
    </row>
    <row r="12250" spans="1:5" x14ac:dyDescent="0.35">
      <c r="A12250">
        <f t="shared" si="959"/>
        <v>12239</v>
      </c>
      <c r="B12250">
        <f t="shared" ca="1" si="955"/>
        <v>4.8775675255336827E-3</v>
      </c>
      <c r="C12250">
        <f t="shared" ca="1" si="957"/>
        <v>14.318527394077972</v>
      </c>
      <c r="D12250" s="48">
        <f t="shared" ca="1" si="956"/>
        <v>53.768912512655689</v>
      </c>
      <c r="E12250">
        <f t="shared" ca="1" si="958"/>
        <v>47.173416755096461</v>
      </c>
    </row>
    <row r="12251" spans="1:5" x14ac:dyDescent="0.35">
      <c r="A12251">
        <f t="shared" si="959"/>
        <v>12240</v>
      </c>
      <c r="B12251">
        <f t="shared" ca="1" si="955"/>
        <v>5.0868689868332519E-3</v>
      </c>
      <c r="C12251">
        <f t="shared" ca="1" si="957"/>
        <v>14.020862289920483</v>
      </c>
      <c r="D12251" s="48">
        <f t="shared" ca="1" si="956"/>
        <v>52.855323214126415</v>
      </c>
      <c r="E12251">
        <f t="shared" ca="1" si="958"/>
        <v>36.89719559017238</v>
      </c>
    </row>
    <row r="12252" spans="1:5" x14ac:dyDescent="0.35">
      <c r="A12252">
        <f t="shared" si="959"/>
        <v>12241</v>
      </c>
      <c r="B12252">
        <f t="shared" ca="1" si="955"/>
        <v>5.7348762485241109E-3</v>
      </c>
      <c r="C12252">
        <f t="shared" ca="1" si="957"/>
        <v>13.204986896833008</v>
      </c>
      <c r="D12252" s="48">
        <f t="shared" ca="1" si="956"/>
        <v>53.402063636168457</v>
      </c>
      <c r="E12252">
        <f t="shared" ca="1" si="958"/>
        <v>50.508488415311163</v>
      </c>
    </row>
    <row r="12253" spans="1:5" x14ac:dyDescent="0.35">
      <c r="A12253">
        <f t="shared" si="959"/>
        <v>12242</v>
      </c>
      <c r="B12253">
        <f t="shared" ca="1" si="955"/>
        <v>4.5104057049088521E-3</v>
      </c>
      <c r="C12253">
        <f t="shared" ca="1" si="957"/>
        <v>14.889914229223992</v>
      </c>
      <c r="D12253" s="48">
        <f t="shared" ca="1" si="956"/>
        <v>51.613846519708083</v>
      </c>
      <c r="E12253">
        <f t="shared" ca="1" si="958"/>
        <v>30.561154608355903</v>
      </c>
    </row>
    <row r="12254" spans="1:5" x14ac:dyDescent="0.35">
      <c r="A12254">
        <f t="shared" si="959"/>
        <v>12243</v>
      </c>
      <c r="B12254">
        <f t="shared" ca="1" si="955"/>
        <v>4.1035044166293699E-3</v>
      </c>
      <c r="C12254">
        <f t="shared" ca="1" si="957"/>
        <v>15.610706099450686</v>
      </c>
      <c r="D12254" s="48">
        <f t="shared" ca="1" si="956"/>
        <v>50.442051150420681</v>
      </c>
      <c r="E12254">
        <f t="shared" ca="1" si="958"/>
        <v>24.567071102124618</v>
      </c>
    </row>
    <row r="12255" spans="1:5" x14ac:dyDescent="0.35">
      <c r="A12255">
        <f t="shared" si="959"/>
        <v>12244</v>
      </c>
      <c r="B12255">
        <f t="shared" ca="1" si="955"/>
        <v>2.98466443028332E-3</v>
      </c>
      <c r="C12255">
        <f t="shared" ca="1" si="957"/>
        <v>18.304262908900977</v>
      </c>
      <c r="D12255" s="48">
        <f t="shared" ca="1" si="956"/>
        <v>50.971134224270074</v>
      </c>
      <c r="E12255">
        <f t="shared" ca="1" si="958"/>
        <v>44.462179211510801</v>
      </c>
    </row>
    <row r="12256" spans="1:5" x14ac:dyDescent="0.35">
      <c r="A12256">
        <f t="shared" si="959"/>
        <v>12245</v>
      </c>
      <c r="B12256">
        <f t="shared" ca="1" si="955"/>
        <v>6.2768186287311184E-3</v>
      </c>
      <c r="C12256">
        <f t="shared" ca="1" si="957"/>
        <v>12.622059123596813</v>
      </c>
      <c r="D12256" s="48">
        <f t="shared" ca="1" si="956"/>
        <v>54.212285697564504</v>
      </c>
      <c r="E12256">
        <f t="shared" ca="1" si="958"/>
        <v>34.18054389520259</v>
      </c>
    </row>
    <row r="12257" spans="1:5" x14ac:dyDescent="0.35">
      <c r="A12257">
        <f t="shared" si="959"/>
        <v>12246</v>
      </c>
      <c r="B12257">
        <f t="shared" ca="1" si="955"/>
        <v>4.9324912262838404E-3</v>
      </c>
      <c r="C12257">
        <f t="shared" ca="1" si="957"/>
        <v>14.238585232712413</v>
      </c>
      <c r="D12257" s="48">
        <f t="shared" ca="1" si="956"/>
        <v>51.288695067955864</v>
      </c>
      <c r="E12257">
        <f t="shared" ca="1" si="958"/>
        <v>45.818763081780048</v>
      </c>
    </row>
    <row r="12258" spans="1:5" x14ac:dyDescent="0.35">
      <c r="A12258">
        <f t="shared" si="959"/>
        <v>12247</v>
      </c>
      <c r="B12258">
        <f t="shared" ca="1" si="955"/>
        <v>3.8206510131703606E-3</v>
      </c>
      <c r="C12258">
        <f t="shared" ca="1" si="957"/>
        <v>16.178241534460941</v>
      </c>
      <c r="D12258" s="48">
        <f t="shared" ca="1" si="956"/>
        <v>52.859883746986235</v>
      </c>
      <c r="E12258">
        <f t="shared" ca="1" si="958"/>
        <v>78.921185831248437</v>
      </c>
    </row>
    <row r="12259" spans="1:5" x14ac:dyDescent="0.35">
      <c r="A12259">
        <f t="shared" si="959"/>
        <v>12248</v>
      </c>
      <c r="B12259">
        <f t="shared" ca="1" si="955"/>
        <v>4.0979507213244129E-3</v>
      </c>
      <c r="C12259">
        <f t="shared" ca="1" si="957"/>
        <v>15.621280622812112</v>
      </c>
      <c r="D12259" s="48">
        <f t="shared" ca="1" si="956"/>
        <v>50.506560272183805</v>
      </c>
      <c r="E12259">
        <f t="shared" ca="1" si="958"/>
        <v>47.625840393353783</v>
      </c>
    </row>
    <row r="12260" spans="1:5" x14ac:dyDescent="0.35">
      <c r="A12260">
        <f t="shared" si="959"/>
        <v>12249</v>
      </c>
      <c r="B12260">
        <f t="shared" ca="1" si="955"/>
        <v>4.8138141004421551E-3</v>
      </c>
      <c r="C12260">
        <f t="shared" ca="1" si="957"/>
        <v>14.41303172743104</v>
      </c>
      <c r="D12260" s="48">
        <f t="shared" ca="1" si="956"/>
        <v>49.595483623617504</v>
      </c>
      <c r="E12260">
        <f t="shared" ca="1" si="958"/>
        <v>-5.8602633213440498</v>
      </c>
    </row>
    <row r="12261" spans="1:5" x14ac:dyDescent="0.35">
      <c r="A12261">
        <f t="shared" si="959"/>
        <v>12250</v>
      </c>
      <c r="B12261">
        <f t="shared" ca="1" si="955"/>
        <v>4.9228357567395204E-3</v>
      </c>
      <c r="C12261">
        <f t="shared" ca="1" si="957"/>
        <v>14.25254191202483</v>
      </c>
      <c r="D12261" s="48">
        <f t="shared" ca="1" si="956"/>
        <v>51.532647686549787</v>
      </c>
      <c r="E12261">
        <f t="shared" ca="1" si="958"/>
        <v>44.020942389743695</v>
      </c>
    </row>
    <row r="12262" spans="1:5" x14ac:dyDescent="0.35">
      <c r="A12262">
        <f t="shared" si="959"/>
        <v>12251</v>
      </c>
      <c r="B12262">
        <f t="shared" ca="1" si="955"/>
        <v>4.9890593473464178E-3</v>
      </c>
      <c r="C12262">
        <f t="shared" ca="1" si="957"/>
        <v>14.157633481238973</v>
      </c>
      <c r="D12262" s="48">
        <f t="shared" ca="1" si="956"/>
        <v>55.63525038843548</v>
      </c>
      <c r="E12262">
        <f t="shared" ca="1" si="958"/>
        <v>81.963550980740266</v>
      </c>
    </row>
    <row r="12263" spans="1:5" x14ac:dyDescent="0.35">
      <c r="A12263">
        <f t="shared" si="959"/>
        <v>12252</v>
      </c>
      <c r="B12263">
        <f t="shared" ca="1" si="955"/>
        <v>4.3722421625096803E-3</v>
      </c>
      <c r="C12263">
        <f t="shared" ca="1" si="957"/>
        <v>15.123346269642814</v>
      </c>
      <c r="D12263" s="48">
        <f t="shared" ca="1" si="956"/>
        <v>54.276271037361767</v>
      </c>
      <c r="E12263">
        <f t="shared" ca="1" si="958"/>
        <v>61.485499219864948</v>
      </c>
    </row>
    <row r="12264" spans="1:5" x14ac:dyDescent="0.35">
      <c r="A12264">
        <f t="shared" si="959"/>
        <v>12253</v>
      </c>
      <c r="B12264">
        <f t="shared" ca="1" si="955"/>
        <v>4.1378916771943634E-3</v>
      </c>
      <c r="C12264">
        <f t="shared" ca="1" si="957"/>
        <v>15.545705685606476</v>
      </c>
      <c r="D12264" s="48">
        <f t="shared" ca="1" si="956"/>
        <v>52.70471501125526</v>
      </c>
      <c r="E12264">
        <f t="shared" ca="1" si="958"/>
        <v>42.264734493243189</v>
      </c>
    </row>
    <row r="12265" spans="1:5" x14ac:dyDescent="0.35">
      <c r="A12265">
        <f t="shared" si="959"/>
        <v>12254</v>
      </c>
      <c r="B12265">
        <f t="shared" ca="1" si="955"/>
        <v>5.3160575401196919E-3</v>
      </c>
      <c r="C12265">
        <f t="shared" ca="1" si="957"/>
        <v>13.715295324573589</v>
      </c>
      <c r="D12265" s="48">
        <f t="shared" ca="1" si="956"/>
        <v>50.553677620748751</v>
      </c>
      <c r="E12265">
        <f t="shared" ca="1" si="958"/>
        <v>55.619406216439245</v>
      </c>
    </row>
    <row r="12266" spans="1:5" x14ac:dyDescent="0.35">
      <c r="A12266">
        <f t="shared" si="959"/>
        <v>12255</v>
      </c>
      <c r="B12266">
        <f t="shared" ca="1" si="955"/>
        <v>5.2029319511881968E-3</v>
      </c>
      <c r="C12266">
        <f t="shared" ca="1" si="957"/>
        <v>13.863597053530219</v>
      </c>
      <c r="D12266" s="48">
        <f t="shared" ca="1" si="956"/>
        <v>52.702753485857556</v>
      </c>
      <c r="E12266">
        <f t="shared" ca="1" si="958"/>
        <v>48.949184051016481</v>
      </c>
    </row>
    <row r="12267" spans="1:5" x14ac:dyDescent="0.35">
      <c r="A12267">
        <f t="shared" si="959"/>
        <v>12256</v>
      </c>
      <c r="B12267">
        <f t="shared" ca="1" si="955"/>
        <v>4.4682516427418939E-3</v>
      </c>
      <c r="C12267">
        <f t="shared" ca="1" si="957"/>
        <v>14.959986035994534</v>
      </c>
      <c r="D12267" s="48">
        <f t="shared" ca="1" si="956"/>
        <v>52.832226532553712</v>
      </c>
      <c r="E12267">
        <f t="shared" ca="1" si="958"/>
        <v>74.39299777426514</v>
      </c>
    </row>
    <row r="12268" spans="1:5" x14ac:dyDescent="0.35">
      <c r="A12268">
        <f t="shared" si="959"/>
        <v>12257</v>
      </c>
      <c r="B12268">
        <f t="shared" ca="1" si="955"/>
        <v>5.6190617253045602E-3</v>
      </c>
      <c r="C12268">
        <f t="shared" ca="1" si="957"/>
        <v>13.340376865876284</v>
      </c>
      <c r="D12268" s="48">
        <f t="shared" ca="1" si="956"/>
        <v>54.503543424059544</v>
      </c>
      <c r="E12268">
        <f t="shared" ca="1" si="958"/>
        <v>71.137788595417092</v>
      </c>
    </row>
    <row r="12269" spans="1:5" x14ac:dyDescent="0.35">
      <c r="A12269">
        <f t="shared" si="959"/>
        <v>12258</v>
      </c>
      <c r="B12269">
        <f t="shared" ca="1" si="955"/>
        <v>3.6703165007219026E-3</v>
      </c>
      <c r="C12269">
        <f t="shared" ca="1" si="957"/>
        <v>16.506243286321709</v>
      </c>
      <c r="D12269" s="48">
        <f t="shared" ca="1" si="956"/>
        <v>52.445871617090738</v>
      </c>
      <c r="E12269">
        <f t="shared" ca="1" si="958"/>
        <v>56.747250145801758</v>
      </c>
    </row>
    <row r="12270" spans="1:5" x14ac:dyDescent="0.35">
      <c r="A12270">
        <f t="shared" si="959"/>
        <v>12259</v>
      </c>
      <c r="B12270">
        <f t="shared" ca="1" si="955"/>
        <v>3.6173164483638853E-3</v>
      </c>
      <c r="C12270">
        <f t="shared" ca="1" si="957"/>
        <v>16.626726326343995</v>
      </c>
      <c r="D12270" s="48">
        <f t="shared" ca="1" si="956"/>
        <v>53.209844939578822</v>
      </c>
      <c r="E12270">
        <f t="shared" ca="1" si="958"/>
        <v>61.034761253750368</v>
      </c>
    </row>
    <row r="12271" spans="1:5" x14ac:dyDescent="0.35">
      <c r="A12271">
        <f t="shared" si="959"/>
        <v>12260</v>
      </c>
      <c r="B12271">
        <f t="shared" ca="1" si="955"/>
        <v>4.8201737396945075E-3</v>
      </c>
      <c r="C12271">
        <f t="shared" ca="1" si="957"/>
        <v>14.403520458608321</v>
      </c>
      <c r="D12271" s="48">
        <f t="shared" ca="1" si="956"/>
        <v>53.223430012115372</v>
      </c>
      <c r="E12271">
        <f t="shared" ca="1" si="958"/>
        <v>47.095713371095044</v>
      </c>
    </row>
    <row r="12272" spans="1:5" x14ac:dyDescent="0.35">
      <c r="A12272">
        <f t="shared" si="959"/>
        <v>12261</v>
      </c>
      <c r="B12272">
        <f t="shared" ca="1" si="955"/>
        <v>4.3399365746060459E-3</v>
      </c>
      <c r="C12272">
        <f t="shared" ca="1" si="957"/>
        <v>15.1795294363084</v>
      </c>
      <c r="D12272" s="48">
        <f t="shared" ca="1" si="956"/>
        <v>52.354525061306575</v>
      </c>
      <c r="E12272">
        <f t="shared" ca="1" si="958"/>
        <v>63.877629463465482</v>
      </c>
    </row>
    <row r="12273" spans="1:5" x14ac:dyDescent="0.35">
      <c r="A12273">
        <f t="shared" si="959"/>
        <v>12262</v>
      </c>
      <c r="B12273">
        <f t="shared" ca="1" si="955"/>
        <v>5.5368450405626837E-3</v>
      </c>
      <c r="C12273">
        <f t="shared" ca="1" si="957"/>
        <v>13.439057603545237</v>
      </c>
      <c r="D12273" s="48">
        <f t="shared" ca="1" si="956"/>
        <v>50.759618934187479</v>
      </c>
      <c r="E12273">
        <f t="shared" ca="1" si="958"/>
        <v>21.577038862040528</v>
      </c>
    </row>
    <row r="12274" spans="1:5" x14ac:dyDescent="0.35">
      <c r="A12274">
        <f t="shared" si="959"/>
        <v>12263</v>
      </c>
      <c r="B12274">
        <f t="shared" ca="1" si="955"/>
        <v>6.7033800169241766E-3</v>
      </c>
      <c r="C12274">
        <f t="shared" ca="1" si="957"/>
        <v>12.21386399818914</v>
      </c>
      <c r="D12274" s="48">
        <f t="shared" ca="1" si="956"/>
        <v>51.281195091860212</v>
      </c>
      <c r="E12274">
        <f t="shared" ca="1" si="958"/>
        <v>27.324851879108763</v>
      </c>
    </row>
    <row r="12275" spans="1:5" x14ac:dyDescent="0.35">
      <c r="A12275">
        <f t="shared" si="959"/>
        <v>12264</v>
      </c>
      <c r="B12275">
        <f t="shared" ca="1" si="955"/>
        <v>4.5307119347746715E-3</v>
      </c>
      <c r="C12275">
        <f t="shared" ca="1" si="957"/>
        <v>14.856509151627797</v>
      </c>
      <c r="D12275" s="48">
        <f t="shared" ca="1" si="956"/>
        <v>53.684517126093496</v>
      </c>
      <c r="E12275">
        <f t="shared" ca="1" si="958"/>
        <v>43.498683466359026</v>
      </c>
    </row>
    <row r="12276" spans="1:5" x14ac:dyDescent="0.35">
      <c r="A12276">
        <f t="shared" si="959"/>
        <v>12265</v>
      </c>
      <c r="B12276">
        <f t="shared" ca="1" si="955"/>
        <v>6.8419268257464269E-3</v>
      </c>
      <c r="C12276">
        <f t="shared" ca="1" si="957"/>
        <v>12.089568141389345</v>
      </c>
      <c r="D12276" s="48">
        <f t="shared" ca="1" si="956"/>
        <v>51.575402770471307</v>
      </c>
      <c r="E12276">
        <f t="shared" ca="1" si="958"/>
        <v>61.661650261453929</v>
      </c>
    </row>
    <row r="12277" spans="1:5" x14ac:dyDescent="0.35">
      <c r="A12277">
        <f t="shared" si="959"/>
        <v>12266</v>
      </c>
      <c r="B12277">
        <f t="shared" ca="1" si="955"/>
        <v>4.3404076638998319E-3</v>
      </c>
      <c r="C12277">
        <f t="shared" ca="1" si="957"/>
        <v>15.178705653336976</v>
      </c>
      <c r="D12277" s="48">
        <f t="shared" ca="1" si="956"/>
        <v>56.432045368370822</v>
      </c>
      <c r="E12277">
        <f t="shared" ca="1" si="958"/>
        <v>65.157245962105179</v>
      </c>
    </row>
    <row r="12278" spans="1:5" x14ac:dyDescent="0.35">
      <c r="A12278">
        <f t="shared" si="959"/>
        <v>12267</v>
      </c>
      <c r="B12278">
        <f t="shared" ca="1" si="955"/>
        <v>4.8758403175803841E-3</v>
      </c>
      <c r="C12278">
        <f t="shared" ca="1" si="957"/>
        <v>14.321063252822324</v>
      </c>
      <c r="D12278" s="48">
        <f t="shared" ca="1" si="956"/>
        <v>51.241278142539151</v>
      </c>
      <c r="E12278">
        <f t="shared" ca="1" si="958"/>
        <v>63.329377771484403</v>
      </c>
    </row>
    <row r="12279" spans="1:5" x14ac:dyDescent="0.35">
      <c r="A12279">
        <f t="shared" si="959"/>
        <v>12268</v>
      </c>
      <c r="B12279">
        <f t="shared" ca="1" si="955"/>
        <v>3.8032939845772007E-3</v>
      </c>
      <c r="C12279">
        <f t="shared" ca="1" si="957"/>
        <v>16.215115695830026</v>
      </c>
      <c r="D12279" s="48">
        <f t="shared" ca="1" si="956"/>
        <v>50.577628474452943</v>
      </c>
      <c r="E12279">
        <f t="shared" ca="1" si="958"/>
        <v>101.58669054476687</v>
      </c>
    </row>
    <row r="12280" spans="1:5" x14ac:dyDescent="0.35">
      <c r="A12280">
        <f t="shared" si="959"/>
        <v>12269</v>
      </c>
      <c r="B12280">
        <f t="shared" ca="1" si="955"/>
        <v>4.2018554801919773E-3</v>
      </c>
      <c r="C12280">
        <f t="shared" ca="1" si="957"/>
        <v>15.42692771072538</v>
      </c>
      <c r="D12280" s="48">
        <f t="shared" ca="1" si="956"/>
        <v>53.177150997837074</v>
      </c>
      <c r="E12280">
        <f t="shared" ca="1" si="958"/>
        <v>48.497003323329338</v>
      </c>
    </row>
    <row r="12281" spans="1:5" x14ac:dyDescent="0.35">
      <c r="A12281">
        <f t="shared" si="959"/>
        <v>12270</v>
      </c>
      <c r="B12281">
        <f t="shared" ca="1" si="955"/>
        <v>4.6461726218813993E-3</v>
      </c>
      <c r="C12281">
        <f t="shared" ca="1" si="957"/>
        <v>14.670750434201196</v>
      </c>
      <c r="D12281" s="48">
        <f t="shared" ca="1" si="956"/>
        <v>53.901145106488656</v>
      </c>
      <c r="E12281">
        <f t="shared" ca="1" si="958"/>
        <v>66.156948488635834</v>
      </c>
    </row>
    <row r="12282" spans="1:5" x14ac:dyDescent="0.35">
      <c r="A12282">
        <f t="shared" si="959"/>
        <v>12271</v>
      </c>
      <c r="B12282">
        <f t="shared" ca="1" si="955"/>
        <v>5.8520921083980194E-3</v>
      </c>
      <c r="C12282">
        <f t="shared" ca="1" si="957"/>
        <v>13.072071765925397</v>
      </c>
      <c r="D12282" s="48">
        <f t="shared" ca="1" si="956"/>
        <v>50.31838500117459</v>
      </c>
      <c r="E12282">
        <f t="shared" ca="1" si="958"/>
        <v>58.75989537217486</v>
      </c>
    </row>
    <row r="12283" spans="1:5" x14ac:dyDescent="0.35">
      <c r="A12283">
        <f t="shared" si="959"/>
        <v>12272</v>
      </c>
      <c r="B12283">
        <f t="shared" ca="1" si="955"/>
        <v>5.9460688273363033E-3</v>
      </c>
      <c r="C12283">
        <f t="shared" ca="1" si="957"/>
        <v>12.968359284747157</v>
      </c>
      <c r="D12283" s="48">
        <f t="shared" ca="1" si="956"/>
        <v>54.534105773851941</v>
      </c>
      <c r="E12283">
        <f t="shared" ca="1" si="958"/>
        <v>50.805141557517906</v>
      </c>
    </row>
    <row r="12284" spans="1:5" x14ac:dyDescent="0.35">
      <c r="A12284">
        <f t="shared" si="959"/>
        <v>12273</v>
      </c>
      <c r="B12284">
        <f t="shared" ca="1" si="955"/>
        <v>3.3103128061548449E-3</v>
      </c>
      <c r="C12284">
        <f t="shared" ca="1" si="957"/>
        <v>17.380628741682308</v>
      </c>
      <c r="D12284" s="48">
        <f t="shared" ca="1" si="956"/>
        <v>53.957976491821469</v>
      </c>
      <c r="E12284">
        <f t="shared" ca="1" si="958"/>
        <v>48.439485937567362</v>
      </c>
    </row>
    <row r="12285" spans="1:5" x14ac:dyDescent="0.35">
      <c r="A12285">
        <f t="shared" si="959"/>
        <v>12274</v>
      </c>
      <c r="B12285">
        <f t="shared" ca="1" si="955"/>
        <v>5.371764923851839E-3</v>
      </c>
      <c r="C12285">
        <f t="shared" ca="1" si="957"/>
        <v>13.643993394170819</v>
      </c>
      <c r="D12285" s="48">
        <f t="shared" ca="1" si="956"/>
        <v>50.593071637870345</v>
      </c>
      <c r="E12285">
        <f t="shared" ca="1" si="958"/>
        <v>42.588466035855127</v>
      </c>
    </row>
    <row r="12286" spans="1:5" x14ac:dyDescent="0.35">
      <c r="A12286">
        <f t="shared" si="959"/>
        <v>12275</v>
      </c>
      <c r="B12286">
        <f t="shared" ca="1" si="955"/>
        <v>3.4417019858521561E-3</v>
      </c>
      <c r="C12286">
        <f t="shared" ca="1" si="957"/>
        <v>17.045642228861766</v>
      </c>
      <c r="D12286" s="48">
        <f t="shared" ca="1" si="956"/>
        <v>52.511192862080208</v>
      </c>
      <c r="E12286">
        <f t="shared" ca="1" si="958"/>
        <v>17.882817953549122</v>
      </c>
    </row>
    <row r="12287" spans="1:5" x14ac:dyDescent="0.35">
      <c r="A12287">
        <f t="shared" si="959"/>
        <v>12276</v>
      </c>
      <c r="B12287">
        <f t="shared" ca="1" si="955"/>
        <v>4.5645644414734361E-3</v>
      </c>
      <c r="C12287">
        <f t="shared" ca="1" si="957"/>
        <v>14.801315930560092</v>
      </c>
      <c r="D12287" s="48">
        <f t="shared" ca="1" si="956"/>
        <v>52.481565412153827</v>
      </c>
      <c r="E12287">
        <f t="shared" ca="1" si="958"/>
        <v>67.259274314140853</v>
      </c>
    </row>
    <row r="12288" spans="1:5" x14ac:dyDescent="0.35">
      <c r="A12288">
        <f t="shared" si="959"/>
        <v>12277</v>
      </c>
      <c r="B12288">
        <f t="shared" ca="1" si="955"/>
        <v>4.8690513672913667E-3</v>
      </c>
      <c r="C12288">
        <f t="shared" ca="1" si="957"/>
        <v>14.33104375132447</v>
      </c>
      <c r="D12288" s="48">
        <f t="shared" ca="1" si="956"/>
        <v>54.16623081424477</v>
      </c>
      <c r="E12288">
        <f t="shared" ca="1" si="958"/>
        <v>46.657436864266757</v>
      </c>
    </row>
    <row r="12289" spans="1:5" x14ac:dyDescent="0.35">
      <c r="A12289">
        <f t="shared" si="959"/>
        <v>12278</v>
      </c>
      <c r="B12289">
        <f t="shared" ca="1" si="955"/>
        <v>4.5826080965928086E-3</v>
      </c>
      <c r="C12289">
        <f t="shared" ca="1" si="957"/>
        <v>14.772147687855277</v>
      </c>
      <c r="D12289" s="48">
        <f t="shared" ca="1" si="956"/>
        <v>48.141952313629552</v>
      </c>
      <c r="E12289">
        <f t="shared" ca="1" si="958"/>
        <v>48.663944381613994</v>
      </c>
    </row>
    <row r="12290" spans="1:5" x14ac:dyDescent="0.35">
      <c r="A12290">
        <f t="shared" si="959"/>
        <v>12279</v>
      </c>
      <c r="B12290">
        <f t="shared" ca="1" si="955"/>
        <v>5.1534082868657889E-3</v>
      </c>
      <c r="C12290">
        <f t="shared" ca="1" si="957"/>
        <v>13.930051571347027</v>
      </c>
      <c r="D12290" s="48">
        <f t="shared" ca="1" si="956"/>
        <v>52.101610767593378</v>
      </c>
      <c r="E12290">
        <f t="shared" ca="1" si="958"/>
        <v>60.128411397555816</v>
      </c>
    </row>
    <row r="12291" spans="1:5" x14ac:dyDescent="0.35">
      <c r="A12291">
        <f t="shared" si="959"/>
        <v>12280</v>
      </c>
      <c r="B12291">
        <f t="shared" ca="1" si="955"/>
        <v>5.3714244118644935E-3</v>
      </c>
      <c r="C12291">
        <f t="shared" ca="1" si="957"/>
        <v>13.644425855778925</v>
      </c>
      <c r="D12291" s="48">
        <f t="shared" ca="1" si="956"/>
        <v>53.523133855962442</v>
      </c>
      <c r="E12291">
        <f t="shared" ca="1" si="958"/>
        <v>43.185717420005723</v>
      </c>
    </row>
    <row r="12292" spans="1:5" x14ac:dyDescent="0.35">
      <c r="A12292">
        <f t="shared" si="959"/>
        <v>12281</v>
      </c>
      <c r="B12292">
        <f t="shared" ca="1" si="955"/>
        <v>4.8132732674256119E-3</v>
      </c>
      <c r="C12292">
        <f t="shared" ca="1" si="957"/>
        <v>14.413841449218857</v>
      </c>
      <c r="D12292" s="48">
        <f t="shared" ca="1" si="956"/>
        <v>48.998871517386078</v>
      </c>
      <c r="E12292">
        <f t="shared" ca="1" si="958"/>
        <v>20.544045606466142</v>
      </c>
    </row>
    <row r="12293" spans="1:5" x14ac:dyDescent="0.35">
      <c r="A12293">
        <f t="shared" si="959"/>
        <v>12282</v>
      </c>
      <c r="B12293">
        <f t="shared" ca="1" si="955"/>
        <v>5.1203821165037812E-3</v>
      </c>
      <c r="C12293">
        <f t="shared" ca="1" si="957"/>
        <v>13.97490338070283</v>
      </c>
      <c r="D12293" s="48">
        <f t="shared" ca="1" si="956"/>
        <v>47.700224501157798</v>
      </c>
      <c r="E12293">
        <f t="shared" ca="1" si="958"/>
        <v>32.851303859692834</v>
      </c>
    </row>
    <row r="12294" spans="1:5" x14ac:dyDescent="0.35">
      <c r="A12294">
        <f t="shared" si="959"/>
        <v>12283</v>
      </c>
      <c r="B12294">
        <f t="shared" ca="1" si="955"/>
        <v>4.3383933061524023E-3</v>
      </c>
      <c r="C12294">
        <f t="shared" ca="1" si="957"/>
        <v>15.18222905392431</v>
      </c>
      <c r="D12294" s="48">
        <f t="shared" ca="1" si="956"/>
        <v>54.147642126859829</v>
      </c>
      <c r="E12294">
        <f t="shared" ca="1" si="958"/>
        <v>70.958461130451894</v>
      </c>
    </row>
    <row r="12295" spans="1:5" x14ac:dyDescent="0.35">
      <c r="A12295">
        <f t="shared" si="959"/>
        <v>12284</v>
      </c>
      <c r="B12295">
        <f t="shared" ca="1" si="955"/>
        <v>4.1022099358499226E-3</v>
      </c>
      <c r="C12295">
        <f t="shared" ca="1" si="957"/>
        <v>15.613168938431652</v>
      </c>
      <c r="D12295" s="48">
        <f t="shared" ca="1" si="956"/>
        <v>51.213906207315546</v>
      </c>
      <c r="E12295">
        <f t="shared" ca="1" si="958"/>
        <v>36.98889038066676</v>
      </c>
    </row>
    <row r="12296" spans="1:5" x14ac:dyDescent="0.35">
      <c r="A12296">
        <f t="shared" si="959"/>
        <v>12285</v>
      </c>
      <c r="B12296">
        <f t="shared" ca="1" si="955"/>
        <v>5.9567209315090491E-3</v>
      </c>
      <c r="C12296">
        <f t="shared" ca="1" si="957"/>
        <v>12.956758764237406</v>
      </c>
      <c r="D12296" s="48">
        <f t="shared" ca="1" si="956"/>
        <v>47.7077524948823</v>
      </c>
      <c r="E12296">
        <f t="shared" ca="1" si="958"/>
        <v>79.263487791036923</v>
      </c>
    </row>
    <row r="12297" spans="1:5" x14ac:dyDescent="0.35">
      <c r="A12297">
        <f t="shared" si="959"/>
        <v>12286</v>
      </c>
      <c r="B12297">
        <f t="shared" ca="1" si="955"/>
        <v>4.285844557238151E-3</v>
      </c>
      <c r="C12297">
        <f t="shared" ca="1" si="957"/>
        <v>15.275020163265689</v>
      </c>
      <c r="D12297" s="48">
        <f t="shared" ca="1" si="956"/>
        <v>50.074155417841872</v>
      </c>
      <c r="E12297">
        <f t="shared" ca="1" si="958"/>
        <v>61.54163823499578</v>
      </c>
    </row>
    <row r="12298" spans="1:5" x14ac:dyDescent="0.35">
      <c r="A12298">
        <f t="shared" si="959"/>
        <v>12287</v>
      </c>
      <c r="B12298">
        <f t="shared" ca="1" si="955"/>
        <v>6.6044756425141489E-3</v>
      </c>
      <c r="C12298">
        <f t="shared" ca="1" si="957"/>
        <v>12.304977632204963</v>
      </c>
      <c r="D12298" s="48">
        <f t="shared" ca="1" si="956"/>
        <v>53.173659856810382</v>
      </c>
      <c r="E12298">
        <f t="shared" ca="1" si="958"/>
        <v>43.563511841414709</v>
      </c>
    </row>
    <row r="12299" spans="1:5" x14ac:dyDescent="0.35">
      <c r="A12299">
        <f t="shared" si="959"/>
        <v>12288</v>
      </c>
      <c r="B12299">
        <f t="shared" ca="1" si="955"/>
        <v>5.8098407172190187E-3</v>
      </c>
      <c r="C12299">
        <f t="shared" ca="1" si="957"/>
        <v>13.119518221079703</v>
      </c>
      <c r="D12299" s="48">
        <f t="shared" ca="1" si="956"/>
        <v>52.575694237814105</v>
      </c>
      <c r="E12299">
        <f t="shared" ca="1" si="958"/>
        <v>70.053697387971567</v>
      </c>
    </row>
    <row r="12300" spans="1:5" x14ac:dyDescent="0.35">
      <c r="A12300">
        <f t="shared" si="959"/>
        <v>12289</v>
      </c>
      <c r="B12300">
        <f t="shared" ref="B12300:B12363" ca="1" si="960">_xlfn.GAMMA.INV(RAND(),$B$6,$B$7)</f>
        <v>3.5166009142797994E-3</v>
      </c>
      <c r="C12300">
        <f t="shared" ca="1" si="957"/>
        <v>16.863140468431293</v>
      </c>
      <c r="D12300" s="48">
        <f t="shared" ref="D12300:D12363" ca="1" si="961">_xlfn.NORM.INV(RAND(),$B$4,C12300/SQRT($B$2))</f>
        <v>51.810671658133046</v>
      </c>
      <c r="E12300">
        <f t="shared" ca="1" si="958"/>
        <v>65.93240558730497</v>
      </c>
    </row>
    <row r="12301" spans="1:5" x14ac:dyDescent="0.35">
      <c r="A12301">
        <f t="shared" si="959"/>
        <v>12290</v>
      </c>
      <c r="B12301">
        <f t="shared" ca="1" si="960"/>
        <v>3.675504754439932E-3</v>
      </c>
      <c r="C12301">
        <f t="shared" ref="C12301:C12364" ca="1" si="962">1/SQRT(B12301)</f>
        <v>16.494589265104192</v>
      </c>
      <c r="D12301" s="48">
        <f t="shared" ca="1" si="961"/>
        <v>52.133479816238477</v>
      </c>
      <c r="E12301">
        <f t="shared" ref="E12301:E12364" ca="1" si="963">_xlfn.NORM.INV(RAND(),D12301,C12301)</f>
        <v>77.561707142922614</v>
      </c>
    </row>
    <row r="12302" spans="1:5" x14ac:dyDescent="0.35">
      <c r="A12302">
        <f t="shared" ref="A12302:A12365" si="964">A12301+1</f>
        <v>12291</v>
      </c>
      <c r="B12302">
        <f t="shared" ca="1" si="960"/>
        <v>4.9155855609845645E-3</v>
      </c>
      <c r="C12302">
        <f t="shared" ca="1" si="962"/>
        <v>14.26304886413571</v>
      </c>
      <c r="D12302" s="48">
        <f t="shared" ca="1" si="961"/>
        <v>51.55793068998512</v>
      </c>
      <c r="E12302">
        <f t="shared" ca="1" si="963"/>
        <v>67.909844392561453</v>
      </c>
    </row>
    <row r="12303" spans="1:5" x14ac:dyDescent="0.35">
      <c r="A12303">
        <f t="shared" si="964"/>
        <v>12292</v>
      </c>
      <c r="B12303">
        <f t="shared" ca="1" si="960"/>
        <v>4.6410908951034328E-3</v>
      </c>
      <c r="C12303">
        <f t="shared" ca="1" si="962"/>
        <v>14.678780049484018</v>
      </c>
      <c r="D12303" s="48">
        <f t="shared" ca="1" si="961"/>
        <v>58.076245139299047</v>
      </c>
      <c r="E12303">
        <f t="shared" ca="1" si="963"/>
        <v>50.637543602548512</v>
      </c>
    </row>
    <row r="12304" spans="1:5" x14ac:dyDescent="0.35">
      <c r="A12304">
        <f t="shared" si="964"/>
        <v>12293</v>
      </c>
      <c r="B12304">
        <f t="shared" ca="1" si="960"/>
        <v>3.7001698505417053E-3</v>
      </c>
      <c r="C12304">
        <f t="shared" ca="1" si="962"/>
        <v>16.439521402215298</v>
      </c>
      <c r="D12304" s="48">
        <f t="shared" ca="1" si="961"/>
        <v>55.89530427676484</v>
      </c>
      <c r="E12304">
        <f t="shared" ca="1" si="963"/>
        <v>52.713779933851498</v>
      </c>
    </row>
    <row r="12305" spans="1:5" x14ac:dyDescent="0.35">
      <c r="A12305">
        <f t="shared" si="964"/>
        <v>12294</v>
      </c>
      <c r="B12305">
        <f t="shared" ca="1" si="960"/>
        <v>5.3119569732849861E-3</v>
      </c>
      <c r="C12305">
        <f t="shared" ca="1" si="962"/>
        <v>13.720588066579142</v>
      </c>
      <c r="D12305" s="48">
        <f t="shared" ca="1" si="961"/>
        <v>52.181976562635924</v>
      </c>
      <c r="E12305">
        <f t="shared" ca="1" si="963"/>
        <v>61.762861982434778</v>
      </c>
    </row>
    <row r="12306" spans="1:5" x14ac:dyDescent="0.35">
      <c r="A12306">
        <f t="shared" si="964"/>
        <v>12295</v>
      </c>
      <c r="B12306">
        <f t="shared" ca="1" si="960"/>
        <v>4.8899882209328949E-3</v>
      </c>
      <c r="C12306">
        <f t="shared" ca="1" si="962"/>
        <v>14.300331118715542</v>
      </c>
      <c r="D12306" s="48">
        <f t="shared" ca="1" si="961"/>
        <v>52.309806355176789</v>
      </c>
      <c r="E12306">
        <f t="shared" ca="1" si="963"/>
        <v>38.303298179398887</v>
      </c>
    </row>
    <row r="12307" spans="1:5" x14ac:dyDescent="0.35">
      <c r="A12307">
        <f t="shared" si="964"/>
        <v>12296</v>
      </c>
      <c r="B12307">
        <f t="shared" ca="1" si="960"/>
        <v>6.9733447342247784E-3</v>
      </c>
      <c r="C12307">
        <f t="shared" ca="1" si="962"/>
        <v>11.97510781700168</v>
      </c>
      <c r="D12307" s="48">
        <f t="shared" ca="1" si="961"/>
        <v>53.544556066922361</v>
      </c>
      <c r="E12307">
        <f t="shared" ca="1" si="963"/>
        <v>68.047929867508074</v>
      </c>
    </row>
    <row r="12308" spans="1:5" x14ac:dyDescent="0.35">
      <c r="A12308">
        <f t="shared" si="964"/>
        <v>12297</v>
      </c>
      <c r="B12308">
        <f t="shared" ca="1" si="960"/>
        <v>4.2773150352392753E-3</v>
      </c>
      <c r="C12308">
        <f t="shared" ca="1" si="962"/>
        <v>15.290242765647664</v>
      </c>
      <c r="D12308" s="48">
        <f t="shared" ca="1" si="961"/>
        <v>49.873778138230428</v>
      </c>
      <c r="E12308">
        <f t="shared" ca="1" si="963"/>
        <v>50.210463371373791</v>
      </c>
    </row>
    <row r="12309" spans="1:5" x14ac:dyDescent="0.35">
      <c r="A12309">
        <f t="shared" si="964"/>
        <v>12298</v>
      </c>
      <c r="B12309">
        <f t="shared" ca="1" si="960"/>
        <v>6.5924388873169447E-3</v>
      </c>
      <c r="C12309">
        <f t="shared" ca="1" si="962"/>
        <v>12.316205984894156</v>
      </c>
      <c r="D12309" s="48">
        <f t="shared" ca="1" si="961"/>
        <v>51.350211049842237</v>
      </c>
      <c r="E12309">
        <f t="shared" ca="1" si="963"/>
        <v>74.03848273161833</v>
      </c>
    </row>
    <row r="12310" spans="1:5" x14ac:dyDescent="0.35">
      <c r="A12310">
        <f t="shared" si="964"/>
        <v>12299</v>
      </c>
      <c r="B12310">
        <f t="shared" ca="1" si="960"/>
        <v>4.9817178566430951E-3</v>
      </c>
      <c r="C12310">
        <f t="shared" ca="1" si="962"/>
        <v>14.168061597875161</v>
      </c>
      <c r="D12310" s="48">
        <f t="shared" ca="1" si="961"/>
        <v>52.91685828805943</v>
      </c>
      <c r="E12310">
        <f t="shared" ca="1" si="963"/>
        <v>33.749119633155075</v>
      </c>
    </row>
    <row r="12311" spans="1:5" x14ac:dyDescent="0.35">
      <c r="A12311">
        <f t="shared" si="964"/>
        <v>12300</v>
      </c>
      <c r="B12311">
        <f t="shared" ca="1" si="960"/>
        <v>5.8627982773842083E-3</v>
      </c>
      <c r="C12311">
        <f t="shared" ca="1" si="962"/>
        <v>13.060130730836049</v>
      </c>
      <c r="D12311" s="48">
        <f t="shared" ca="1" si="961"/>
        <v>50.445848631622034</v>
      </c>
      <c r="E12311">
        <f t="shared" ca="1" si="963"/>
        <v>37.50788920691101</v>
      </c>
    </row>
    <row r="12312" spans="1:5" x14ac:dyDescent="0.35">
      <c r="A12312">
        <f t="shared" si="964"/>
        <v>12301</v>
      </c>
      <c r="B12312">
        <f t="shared" ca="1" si="960"/>
        <v>4.1823945592310433E-3</v>
      </c>
      <c r="C12312">
        <f t="shared" ca="1" si="962"/>
        <v>15.46277724488211</v>
      </c>
      <c r="D12312" s="48">
        <f t="shared" ca="1" si="961"/>
        <v>52.848438120604229</v>
      </c>
      <c r="E12312">
        <f t="shared" ca="1" si="963"/>
        <v>80.226196257135143</v>
      </c>
    </row>
    <row r="12313" spans="1:5" x14ac:dyDescent="0.35">
      <c r="A12313">
        <f t="shared" si="964"/>
        <v>12302</v>
      </c>
      <c r="B12313">
        <f t="shared" ca="1" si="960"/>
        <v>5.1110536354031736E-3</v>
      </c>
      <c r="C12313">
        <f t="shared" ca="1" si="962"/>
        <v>13.987650771121181</v>
      </c>
      <c r="D12313" s="48">
        <f t="shared" ca="1" si="961"/>
        <v>53.865185673759647</v>
      </c>
      <c r="E12313">
        <f t="shared" ca="1" si="963"/>
        <v>50.730642744480654</v>
      </c>
    </row>
    <row r="12314" spans="1:5" x14ac:dyDescent="0.35">
      <c r="A12314">
        <f t="shared" si="964"/>
        <v>12303</v>
      </c>
      <c r="B12314">
        <f t="shared" ca="1" si="960"/>
        <v>4.0754626891360028E-3</v>
      </c>
      <c r="C12314">
        <f t="shared" ca="1" si="962"/>
        <v>15.664319735361136</v>
      </c>
      <c r="D12314" s="48">
        <f t="shared" ca="1" si="961"/>
        <v>52.582384413795815</v>
      </c>
      <c r="E12314">
        <f t="shared" ca="1" si="963"/>
        <v>60.284336584756964</v>
      </c>
    </row>
    <row r="12315" spans="1:5" x14ac:dyDescent="0.35">
      <c r="A12315">
        <f t="shared" si="964"/>
        <v>12304</v>
      </c>
      <c r="B12315">
        <f t="shared" ca="1" si="960"/>
        <v>3.6949325213783573E-3</v>
      </c>
      <c r="C12315">
        <f t="shared" ca="1" si="962"/>
        <v>16.451168258546662</v>
      </c>
      <c r="D12315" s="48">
        <f t="shared" ca="1" si="961"/>
        <v>51.767233616258274</v>
      </c>
      <c r="E12315">
        <f t="shared" ca="1" si="963"/>
        <v>79.349288668958039</v>
      </c>
    </row>
    <row r="12316" spans="1:5" x14ac:dyDescent="0.35">
      <c r="A12316">
        <f t="shared" si="964"/>
        <v>12305</v>
      </c>
      <c r="B12316">
        <f t="shared" ca="1" si="960"/>
        <v>5.04417071157415E-3</v>
      </c>
      <c r="C12316">
        <f t="shared" ca="1" si="962"/>
        <v>14.080079661408758</v>
      </c>
      <c r="D12316" s="48">
        <f t="shared" ca="1" si="961"/>
        <v>52.520003031869862</v>
      </c>
      <c r="E12316">
        <f t="shared" ca="1" si="963"/>
        <v>65.46231863250064</v>
      </c>
    </row>
    <row r="12317" spans="1:5" x14ac:dyDescent="0.35">
      <c r="A12317">
        <f t="shared" si="964"/>
        <v>12306</v>
      </c>
      <c r="B12317">
        <f t="shared" ca="1" si="960"/>
        <v>6.4541499284315454E-3</v>
      </c>
      <c r="C12317">
        <f t="shared" ca="1" si="962"/>
        <v>12.447452427252747</v>
      </c>
      <c r="D12317" s="48">
        <f t="shared" ca="1" si="961"/>
        <v>52.045800044307107</v>
      </c>
      <c r="E12317">
        <f t="shared" ca="1" si="963"/>
        <v>47.232350305850247</v>
      </c>
    </row>
    <row r="12318" spans="1:5" x14ac:dyDescent="0.35">
      <c r="A12318">
        <f t="shared" si="964"/>
        <v>12307</v>
      </c>
      <c r="B12318">
        <f t="shared" ca="1" si="960"/>
        <v>6.1821686705924896E-3</v>
      </c>
      <c r="C12318">
        <f t="shared" ca="1" si="962"/>
        <v>12.718314938510391</v>
      </c>
      <c r="D12318" s="48">
        <f t="shared" ca="1" si="961"/>
        <v>52.699498496667573</v>
      </c>
      <c r="E12318">
        <f t="shared" ca="1" si="963"/>
        <v>80.36538126055251</v>
      </c>
    </row>
    <row r="12319" spans="1:5" x14ac:dyDescent="0.35">
      <c r="A12319">
        <f t="shared" si="964"/>
        <v>12308</v>
      </c>
      <c r="B12319">
        <f t="shared" ca="1" si="960"/>
        <v>5.322070622425696E-3</v>
      </c>
      <c r="C12319">
        <f t="shared" ca="1" si="962"/>
        <v>13.707545097880697</v>
      </c>
      <c r="D12319" s="48">
        <f t="shared" ca="1" si="961"/>
        <v>51.97425378026589</v>
      </c>
      <c r="E12319">
        <f t="shared" ca="1" si="963"/>
        <v>55.892284248446977</v>
      </c>
    </row>
    <row r="12320" spans="1:5" x14ac:dyDescent="0.35">
      <c r="A12320">
        <f t="shared" si="964"/>
        <v>12309</v>
      </c>
      <c r="B12320">
        <f t="shared" ca="1" si="960"/>
        <v>4.3491239006905307E-3</v>
      </c>
      <c r="C12320">
        <f t="shared" ca="1" si="962"/>
        <v>15.163487927930136</v>
      </c>
      <c r="D12320" s="48">
        <f t="shared" ca="1" si="961"/>
        <v>50.356312840337651</v>
      </c>
      <c r="E12320">
        <f t="shared" ca="1" si="963"/>
        <v>48.44651894305737</v>
      </c>
    </row>
    <row r="12321" spans="1:5" x14ac:dyDescent="0.35">
      <c r="A12321">
        <f t="shared" si="964"/>
        <v>12310</v>
      </c>
      <c r="B12321">
        <f t="shared" ca="1" si="960"/>
        <v>4.7868192298752468E-3</v>
      </c>
      <c r="C12321">
        <f t="shared" ca="1" si="962"/>
        <v>14.453615140488639</v>
      </c>
      <c r="D12321" s="48">
        <f t="shared" ca="1" si="961"/>
        <v>51.159463317713005</v>
      </c>
      <c r="E12321">
        <f t="shared" ca="1" si="963"/>
        <v>61.411420769515146</v>
      </c>
    </row>
    <row r="12322" spans="1:5" x14ac:dyDescent="0.35">
      <c r="A12322">
        <f t="shared" si="964"/>
        <v>12311</v>
      </c>
      <c r="B12322">
        <f t="shared" ca="1" si="960"/>
        <v>4.8510096375690894E-3</v>
      </c>
      <c r="C12322">
        <f t="shared" ca="1" si="962"/>
        <v>14.357668812819046</v>
      </c>
      <c r="D12322" s="48">
        <f t="shared" ca="1" si="961"/>
        <v>52.206438766059343</v>
      </c>
      <c r="E12322">
        <f t="shared" ca="1" si="963"/>
        <v>57.069946161189939</v>
      </c>
    </row>
    <row r="12323" spans="1:5" x14ac:dyDescent="0.35">
      <c r="A12323">
        <f t="shared" si="964"/>
        <v>12312</v>
      </c>
      <c r="B12323">
        <f t="shared" ca="1" si="960"/>
        <v>4.0428441794611069E-3</v>
      </c>
      <c r="C12323">
        <f t="shared" ca="1" si="962"/>
        <v>15.727384285053661</v>
      </c>
      <c r="D12323" s="48">
        <f t="shared" ca="1" si="961"/>
        <v>52.803500980394801</v>
      </c>
      <c r="E12323">
        <f t="shared" ca="1" si="963"/>
        <v>39.912660507239295</v>
      </c>
    </row>
    <row r="12324" spans="1:5" x14ac:dyDescent="0.35">
      <c r="A12324">
        <f t="shared" si="964"/>
        <v>12313</v>
      </c>
      <c r="B12324">
        <f t="shared" ca="1" si="960"/>
        <v>6.7122490073042995E-3</v>
      </c>
      <c r="C12324">
        <f t="shared" ca="1" si="962"/>
        <v>12.20579215456641</v>
      </c>
      <c r="D12324" s="48">
        <f t="shared" ca="1" si="961"/>
        <v>49.540315710690791</v>
      </c>
      <c r="E12324">
        <f t="shared" ca="1" si="963"/>
        <v>71.968473717324343</v>
      </c>
    </row>
    <row r="12325" spans="1:5" x14ac:dyDescent="0.35">
      <c r="A12325">
        <f t="shared" si="964"/>
        <v>12314</v>
      </c>
      <c r="B12325">
        <f t="shared" ca="1" si="960"/>
        <v>4.1791585557722178E-3</v>
      </c>
      <c r="C12325">
        <f t="shared" ca="1" si="962"/>
        <v>15.468762650491541</v>
      </c>
      <c r="D12325" s="48">
        <f t="shared" ca="1" si="961"/>
        <v>53.088222070128843</v>
      </c>
      <c r="E12325">
        <f t="shared" ca="1" si="963"/>
        <v>31.248835059934937</v>
      </c>
    </row>
    <row r="12326" spans="1:5" x14ac:dyDescent="0.35">
      <c r="A12326">
        <f t="shared" si="964"/>
        <v>12315</v>
      </c>
      <c r="B12326">
        <f t="shared" ca="1" si="960"/>
        <v>4.1206310333100236E-3</v>
      </c>
      <c r="C12326">
        <f t="shared" ca="1" si="962"/>
        <v>15.578230859326597</v>
      </c>
      <c r="D12326" s="48">
        <f t="shared" ca="1" si="961"/>
        <v>53.855294950479596</v>
      </c>
      <c r="E12326">
        <f t="shared" ca="1" si="963"/>
        <v>42.697894542224553</v>
      </c>
    </row>
    <row r="12327" spans="1:5" x14ac:dyDescent="0.35">
      <c r="A12327">
        <f t="shared" si="964"/>
        <v>12316</v>
      </c>
      <c r="B12327">
        <f t="shared" ca="1" si="960"/>
        <v>6.0570817774196258E-3</v>
      </c>
      <c r="C12327">
        <f t="shared" ca="1" si="962"/>
        <v>12.848969002880212</v>
      </c>
      <c r="D12327" s="48">
        <f t="shared" ca="1" si="961"/>
        <v>52.387369375427511</v>
      </c>
      <c r="E12327">
        <f t="shared" ca="1" si="963"/>
        <v>53.46855635450396</v>
      </c>
    </row>
    <row r="12328" spans="1:5" x14ac:dyDescent="0.35">
      <c r="A12328">
        <f t="shared" si="964"/>
        <v>12317</v>
      </c>
      <c r="B12328">
        <f t="shared" ca="1" si="960"/>
        <v>4.4206827974138932E-3</v>
      </c>
      <c r="C12328">
        <f t="shared" ca="1" si="962"/>
        <v>15.040259282261108</v>
      </c>
      <c r="D12328" s="48">
        <f t="shared" ca="1" si="961"/>
        <v>51.383335249995227</v>
      </c>
      <c r="E12328">
        <f t="shared" ca="1" si="963"/>
        <v>46.118541675405304</v>
      </c>
    </row>
    <row r="12329" spans="1:5" x14ac:dyDescent="0.35">
      <c r="A12329">
        <f t="shared" si="964"/>
        <v>12318</v>
      </c>
      <c r="B12329">
        <f t="shared" ca="1" si="960"/>
        <v>4.9920954474712608E-3</v>
      </c>
      <c r="C12329">
        <f t="shared" ca="1" si="962"/>
        <v>14.153327621030794</v>
      </c>
      <c r="D12329" s="48">
        <f t="shared" ca="1" si="961"/>
        <v>54.050594511089237</v>
      </c>
      <c r="E12329">
        <f t="shared" ca="1" si="963"/>
        <v>65.055165009114674</v>
      </c>
    </row>
    <row r="12330" spans="1:5" x14ac:dyDescent="0.35">
      <c r="A12330">
        <f t="shared" si="964"/>
        <v>12319</v>
      </c>
      <c r="B12330">
        <f t="shared" ca="1" si="960"/>
        <v>3.2013716967375758E-3</v>
      </c>
      <c r="C12330">
        <f t="shared" ca="1" si="962"/>
        <v>17.673881934546138</v>
      </c>
      <c r="D12330" s="48">
        <f t="shared" ca="1" si="961"/>
        <v>55.244724549693636</v>
      </c>
      <c r="E12330">
        <f t="shared" ca="1" si="963"/>
        <v>41.51080724098945</v>
      </c>
    </row>
    <row r="12331" spans="1:5" x14ac:dyDescent="0.35">
      <c r="A12331">
        <f t="shared" si="964"/>
        <v>12320</v>
      </c>
      <c r="B12331">
        <f t="shared" ca="1" si="960"/>
        <v>4.7870809314359206E-3</v>
      </c>
      <c r="C12331">
        <f t="shared" ca="1" si="962"/>
        <v>14.453220057828517</v>
      </c>
      <c r="D12331" s="48">
        <f t="shared" ca="1" si="961"/>
        <v>54.300000993095416</v>
      </c>
      <c r="E12331">
        <f t="shared" ca="1" si="963"/>
        <v>66.308974179361385</v>
      </c>
    </row>
    <row r="12332" spans="1:5" x14ac:dyDescent="0.35">
      <c r="A12332">
        <f t="shared" si="964"/>
        <v>12321</v>
      </c>
      <c r="B12332">
        <f t="shared" ca="1" si="960"/>
        <v>5.234608214991371E-3</v>
      </c>
      <c r="C12332">
        <f t="shared" ca="1" si="962"/>
        <v>13.821586905744271</v>
      </c>
      <c r="D12332" s="48">
        <f t="shared" ca="1" si="961"/>
        <v>50.064130910679779</v>
      </c>
      <c r="E12332">
        <f t="shared" ca="1" si="963"/>
        <v>28.883166541441064</v>
      </c>
    </row>
    <row r="12333" spans="1:5" x14ac:dyDescent="0.35">
      <c r="A12333">
        <f t="shared" si="964"/>
        <v>12322</v>
      </c>
      <c r="B12333">
        <f t="shared" ca="1" si="960"/>
        <v>4.2449955828662636E-3</v>
      </c>
      <c r="C12333">
        <f t="shared" ca="1" si="962"/>
        <v>15.348338849208286</v>
      </c>
      <c r="D12333" s="48">
        <f t="shared" ca="1" si="961"/>
        <v>51.493842950024479</v>
      </c>
      <c r="E12333">
        <f t="shared" ca="1" si="963"/>
        <v>33.855570193109742</v>
      </c>
    </row>
    <row r="12334" spans="1:5" x14ac:dyDescent="0.35">
      <c r="A12334">
        <f t="shared" si="964"/>
        <v>12323</v>
      </c>
      <c r="B12334">
        <f t="shared" ca="1" si="960"/>
        <v>4.402707050855709E-3</v>
      </c>
      <c r="C12334">
        <f t="shared" ca="1" si="962"/>
        <v>15.070931830508265</v>
      </c>
      <c r="D12334" s="48">
        <f t="shared" ca="1" si="961"/>
        <v>50.476071564968009</v>
      </c>
      <c r="E12334">
        <f t="shared" ca="1" si="963"/>
        <v>62.119189036716001</v>
      </c>
    </row>
    <row r="12335" spans="1:5" x14ac:dyDescent="0.35">
      <c r="A12335">
        <f t="shared" si="964"/>
        <v>12324</v>
      </c>
      <c r="B12335">
        <f t="shared" ca="1" si="960"/>
        <v>4.298000938833142E-3</v>
      </c>
      <c r="C12335">
        <f t="shared" ca="1" si="962"/>
        <v>15.253403083326029</v>
      </c>
      <c r="D12335" s="48">
        <f t="shared" ca="1" si="961"/>
        <v>50.81292413735153</v>
      </c>
      <c r="E12335">
        <f t="shared" ca="1" si="963"/>
        <v>56.623509636560186</v>
      </c>
    </row>
    <row r="12336" spans="1:5" x14ac:dyDescent="0.35">
      <c r="A12336">
        <f t="shared" si="964"/>
        <v>12325</v>
      </c>
      <c r="B12336">
        <f t="shared" ca="1" si="960"/>
        <v>4.8718878534855931E-3</v>
      </c>
      <c r="C12336">
        <f t="shared" ca="1" si="962"/>
        <v>14.326871269585649</v>
      </c>
      <c r="D12336" s="48">
        <f t="shared" ca="1" si="961"/>
        <v>55.409763344596968</v>
      </c>
      <c r="E12336">
        <f t="shared" ca="1" si="963"/>
        <v>58.764252349539376</v>
      </c>
    </row>
    <row r="12337" spans="1:5" x14ac:dyDescent="0.35">
      <c r="A12337">
        <f t="shared" si="964"/>
        <v>12326</v>
      </c>
      <c r="B12337">
        <f t="shared" ca="1" si="960"/>
        <v>5.3460983316389816E-3</v>
      </c>
      <c r="C12337">
        <f t="shared" ca="1" si="962"/>
        <v>13.676706550379761</v>
      </c>
      <c r="D12337" s="48">
        <f t="shared" ca="1" si="961"/>
        <v>49.996436230408889</v>
      </c>
      <c r="E12337">
        <f t="shared" ca="1" si="963"/>
        <v>48.108537033909492</v>
      </c>
    </row>
    <row r="12338" spans="1:5" x14ac:dyDescent="0.35">
      <c r="A12338">
        <f t="shared" si="964"/>
        <v>12327</v>
      </c>
      <c r="B12338">
        <f t="shared" ca="1" si="960"/>
        <v>4.0327384277149322E-3</v>
      </c>
      <c r="C12338">
        <f t="shared" ca="1" si="962"/>
        <v>15.747077800690869</v>
      </c>
      <c r="D12338" s="48">
        <f t="shared" ca="1" si="961"/>
        <v>51.292127561059921</v>
      </c>
      <c r="E12338">
        <f t="shared" ca="1" si="963"/>
        <v>34.502556118387666</v>
      </c>
    </row>
    <row r="12339" spans="1:5" x14ac:dyDescent="0.35">
      <c r="A12339">
        <f t="shared" si="964"/>
        <v>12328</v>
      </c>
      <c r="B12339">
        <f t="shared" ca="1" si="960"/>
        <v>3.5827804347581893E-3</v>
      </c>
      <c r="C12339">
        <f t="shared" ca="1" si="962"/>
        <v>16.706670338281956</v>
      </c>
      <c r="D12339" s="48">
        <f t="shared" ca="1" si="961"/>
        <v>57.154119413637488</v>
      </c>
      <c r="E12339">
        <f t="shared" ca="1" si="963"/>
        <v>81.657969487265447</v>
      </c>
    </row>
    <row r="12340" spans="1:5" x14ac:dyDescent="0.35">
      <c r="A12340">
        <f t="shared" si="964"/>
        <v>12329</v>
      </c>
      <c r="B12340">
        <f t="shared" ca="1" si="960"/>
        <v>6.8353568633357335E-3</v>
      </c>
      <c r="C12340">
        <f t="shared" ca="1" si="962"/>
        <v>12.095376830897823</v>
      </c>
      <c r="D12340" s="48">
        <f t="shared" ca="1" si="961"/>
        <v>53.285045425697064</v>
      </c>
      <c r="E12340">
        <f t="shared" ca="1" si="963"/>
        <v>56.697246367257485</v>
      </c>
    </row>
    <row r="12341" spans="1:5" x14ac:dyDescent="0.35">
      <c r="A12341">
        <f t="shared" si="964"/>
        <v>12330</v>
      </c>
      <c r="B12341">
        <f t="shared" ca="1" si="960"/>
        <v>5.1001641209209225E-3</v>
      </c>
      <c r="C12341">
        <f t="shared" ca="1" si="962"/>
        <v>14.002575536642453</v>
      </c>
      <c r="D12341" s="48">
        <f t="shared" ca="1" si="961"/>
        <v>51.389285098871262</v>
      </c>
      <c r="E12341">
        <f t="shared" ca="1" si="963"/>
        <v>70.994991086096178</v>
      </c>
    </row>
    <row r="12342" spans="1:5" x14ac:dyDescent="0.35">
      <c r="A12342">
        <f t="shared" si="964"/>
        <v>12331</v>
      </c>
      <c r="B12342">
        <f t="shared" ca="1" si="960"/>
        <v>4.683831735641332E-3</v>
      </c>
      <c r="C12342">
        <f t="shared" ca="1" si="962"/>
        <v>14.611653255838423</v>
      </c>
      <c r="D12342" s="48">
        <f t="shared" ca="1" si="961"/>
        <v>51.571792570236596</v>
      </c>
      <c r="E12342">
        <f t="shared" ca="1" si="963"/>
        <v>66.681353536465835</v>
      </c>
    </row>
    <row r="12343" spans="1:5" x14ac:dyDescent="0.35">
      <c r="A12343">
        <f t="shared" si="964"/>
        <v>12332</v>
      </c>
      <c r="B12343">
        <f t="shared" ca="1" si="960"/>
        <v>5.4229929799714128E-3</v>
      </c>
      <c r="C12343">
        <f t="shared" ca="1" si="962"/>
        <v>13.579396798995194</v>
      </c>
      <c r="D12343" s="48">
        <f t="shared" ca="1" si="961"/>
        <v>51.002831458820438</v>
      </c>
      <c r="E12343">
        <f t="shared" ca="1" si="963"/>
        <v>42.552938865323505</v>
      </c>
    </row>
    <row r="12344" spans="1:5" x14ac:dyDescent="0.35">
      <c r="A12344">
        <f t="shared" si="964"/>
        <v>12333</v>
      </c>
      <c r="B12344">
        <f t="shared" ca="1" si="960"/>
        <v>4.7223905260894358E-3</v>
      </c>
      <c r="C12344">
        <f t="shared" ca="1" si="962"/>
        <v>14.551878184062742</v>
      </c>
      <c r="D12344" s="48">
        <f t="shared" ca="1" si="961"/>
        <v>55.099103048455213</v>
      </c>
      <c r="E12344">
        <f t="shared" ca="1" si="963"/>
        <v>73.69149131550023</v>
      </c>
    </row>
    <row r="12345" spans="1:5" x14ac:dyDescent="0.35">
      <c r="A12345">
        <f t="shared" si="964"/>
        <v>12334</v>
      </c>
      <c r="B12345">
        <f t="shared" ca="1" si="960"/>
        <v>4.9836876683221967E-3</v>
      </c>
      <c r="C12345">
        <f t="shared" ca="1" si="962"/>
        <v>14.165261344998047</v>
      </c>
      <c r="D12345" s="48">
        <f t="shared" ca="1" si="961"/>
        <v>50.294156708440696</v>
      </c>
      <c r="E12345">
        <f t="shared" ca="1" si="963"/>
        <v>51.393299086250501</v>
      </c>
    </row>
    <row r="12346" spans="1:5" x14ac:dyDescent="0.35">
      <c r="A12346">
        <f t="shared" si="964"/>
        <v>12335</v>
      </c>
      <c r="B12346">
        <f t="shared" ca="1" si="960"/>
        <v>4.8777131052137844E-3</v>
      </c>
      <c r="C12346">
        <f t="shared" ca="1" si="962"/>
        <v>14.31831371789959</v>
      </c>
      <c r="D12346" s="48">
        <f t="shared" ca="1" si="961"/>
        <v>52.082910364572164</v>
      </c>
      <c r="E12346">
        <f t="shared" ca="1" si="963"/>
        <v>46.877544926534611</v>
      </c>
    </row>
    <row r="12347" spans="1:5" x14ac:dyDescent="0.35">
      <c r="A12347">
        <f t="shared" si="964"/>
        <v>12336</v>
      </c>
      <c r="B12347">
        <f t="shared" ca="1" si="960"/>
        <v>3.5977791468577553E-3</v>
      </c>
      <c r="C12347">
        <f t="shared" ca="1" si="962"/>
        <v>16.671809910208523</v>
      </c>
      <c r="D12347" s="48">
        <f t="shared" ca="1" si="961"/>
        <v>50.90710144710004</v>
      </c>
      <c r="E12347">
        <f t="shared" ca="1" si="963"/>
        <v>37.836365810845038</v>
      </c>
    </row>
    <row r="12348" spans="1:5" x14ac:dyDescent="0.35">
      <c r="A12348">
        <f t="shared" si="964"/>
        <v>12337</v>
      </c>
      <c r="B12348">
        <f t="shared" ca="1" si="960"/>
        <v>4.5927943048453459E-3</v>
      </c>
      <c r="C12348">
        <f t="shared" ca="1" si="962"/>
        <v>14.755757263293578</v>
      </c>
      <c r="D12348" s="48">
        <f t="shared" ca="1" si="961"/>
        <v>47.121139434143075</v>
      </c>
      <c r="E12348">
        <f t="shared" ca="1" si="963"/>
        <v>76.374172479422853</v>
      </c>
    </row>
    <row r="12349" spans="1:5" x14ac:dyDescent="0.35">
      <c r="A12349">
        <f t="shared" si="964"/>
        <v>12338</v>
      </c>
      <c r="B12349">
        <f t="shared" ca="1" si="960"/>
        <v>7.3293997587161345E-3</v>
      </c>
      <c r="C12349">
        <f t="shared" ca="1" si="962"/>
        <v>11.680617303976691</v>
      </c>
      <c r="D12349" s="48">
        <f t="shared" ca="1" si="961"/>
        <v>54.776087379280639</v>
      </c>
      <c r="E12349">
        <f t="shared" ca="1" si="963"/>
        <v>60.013093223004624</v>
      </c>
    </row>
    <row r="12350" spans="1:5" x14ac:dyDescent="0.35">
      <c r="A12350">
        <f t="shared" si="964"/>
        <v>12339</v>
      </c>
      <c r="B12350">
        <f t="shared" ca="1" si="960"/>
        <v>4.8009402412038018E-3</v>
      </c>
      <c r="C12350">
        <f t="shared" ca="1" si="962"/>
        <v>14.432343269392206</v>
      </c>
      <c r="D12350" s="48">
        <f t="shared" ca="1" si="961"/>
        <v>52.335729433465396</v>
      </c>
      <c r="E12350">
        <f t="shared" ca="1" si="963"/>
        <v>52.137077017782389</v>
      </c>
    </row>
    <row r="12351" spans="1:5" x14ac:dyDescent="0.35">
      <c r="A12351">
        <f t="shared" si="964"/>
        <v>12340</v>
      </c>
      <c r="B12351">
        <f t="shared" ca="1" si="960"/>
        <v>7.2950670374894869E-3</v>
      </c>
      <c r="C12351">
        <f t="shared" ca="1" si="962"/>
        <v>11.708071242684955</v>
      </c>
      <c r="D12351" s="48">
        <f t="shared" ca="1" si="961"/>
        <v>51.220039261590394</v>
      </c>
      <c r="E12351">
        <f t="shared" ca="1" si="963"/>
        <v>34.317229982636192</v>
      </c>
    </row>
    <row r="12352" spans="1:5" x14ac:dyDescent="0.35">
      <c r="A12352">
        <f t="shared" si="964"/>
        <v>12341</v>
      </c>
      <c r="B12352">
        <f t="shared" ca="1" si="960"/>
        <v>4.2252474236131069E-3</v>
      </c>
      <c r="C12352">
        <f t="shared" ca="1" si="962"/>
        <v>15.384164929000532</v>
      </c>
      <c r="D12352" s="48">
        <f t="shared" ca="1" si="961"/>
        <v>51.774048379629825</v>
      </c>
      <c r="E12352">
        <f t="shared" ca="1" si="963"/>
        <v>86.024698024583557</v>
      </c>
    </row>
    <row r="12353" spans="1:5" x14ac:dyDescent="0.35">
      <c r="A12353">
        <f t="shared" si="964"/>
        <v>12342</v>
      </c>
      <c r="B12353">
        <f t="shared" ca="1" si="960"/>
        <v>3.6741468952873643E-3</v>
      </c>
      <c r="C12353">
        <f t="shared" ca="1" si="962"/>
        <v>16.497636946738826</v>
      </c>
      <c r="D12353" s="48">
        <f t="shared" ca="1" si="961"/>
        <v>48.188317040328684</v>
      </c>
      <c r="E12353">
        <f t="shared" ca="1" si="963"/>
        <v>60.513995915744907</v>
      </c>
    </row>
    <row r="12354" spans="1:5" x14ac:dyDescent="0.35">
      <c r="A12354">
        <f t="shared" si="964"/>
        <v>12343</v>
      </c>
      <c r="B12354">
        <f t="shared" ca="1" si="960"/>
        <v>4.662843635055201E-3</v>
      </c>
      <c r="C12354">
        <f t="shared" ca="1" si="962"/>
        <v>14.644500865022387</v>
      </c>
      <c r="D12354" s="48">
        <f t="shared" ca="1" si="961"/>
        <v>50.883978438579256</v>
      </c>
      <c r="E12354">
        <f t="shared" ca="1" si="963"/>
        <v>39.408082512655184</v>
      </c>
    </row>
    <row r="12355" spans="1:5" x14ac:dyDescent="0.35">
      <c r="A12355">
        <f t="shared" si="964"/>
        <v>12344</v>
      </c>
      <c r="B12355">
        <f t="shared" ca="1" si="960"/>
        <v>3.5431037039160042E-3</v>
      </c>
      <c r="C12355">
        <f t="shared" ca="1" si="962"/>
        <v>16.799953049293496</v>
      </c>
      <c r="D12355" s="48">
        <f t="shared" ca="1" si="961"/>
        <v>56.254296163982772</v>
      </c>
      <c r="E12355">
        <f t="shared" ca="1" si="963"/>
        <v>70.104930706846986</v>
      </c>
    </row>
    <row r="12356" spans="1:5" x14ac:dyDescent="0.35">
      <c r="A12356">
        <f t="shared" si="964"/>
        <v>12345</v>
      </c>
      <c r="B12356">
        <f t="shared" ca="1" si="960"/>
        <v>3.9799240230204936E-3</v>
      </c>
      <c r="C12356">
        <f t="shared" ca="1" si="962"/>
        <v>15.851216921863173</v>
      </c>
      <c r="D12356" s="48">
        <f t="shared" ca="1" si="961"/>
        <v>51.103919955195884</v>
      </c>
      <c r="E12356">
        <f t="shared" ca="1" si="963"/>
        <v>44.893085925678314</v>
      </c>
    </row>
    <row r="12357" spans="1:5" x14ac:dyDescent="0.35">
      <c r="A12357">
        <f t="shared" si="964"/>
        <v>12346</v>
      </c>
      <c r="B12357">
        <f t="shared" ca="1" si="960"/>
        <v>5.3890222909050061E-3</v>
      </c>
      <c r="C12357">
        <f t="shared" ca="1" si="962"/>
        <v>13.622129668637893</v>
      </c>
      <c r="D12357" s="48">
        <f t="shared" ca="1" si="961"/>
        <v>53.01949201788576</v>
      </c>
      <c r="E12357">
        <f t="shared" ca="1" si="963"/>
        <v>53.177938904898589</v>
      </c>
    </row>
    <row r="12358" spans="1:5" x14ac:dyDescent="0.35">
      <c r="A12358">
        <f t="shared" si="964"/>
        <v>12347</v>
      </c>
      <c r="B12358">
        <f t="shared" ca="1" si="960"/>
        <v>5.9675053378069739E-3</v>
      </c>
      <c r="C12358">
        <f t="shared" ca="1" si="962"/>
        <v>12.945045818035403</v>
      </c>
      <c r="D12358" s="48">
        <f t="shared" ca="1" si="961"/>
        <v>53.779290482785186</v>
      </c>
      <c r="E12358">
        <f t="shared" ca="1" si="963"/>
        <v>45.368790855107314</v>
      </c>
    </row>
    <row r="12359" spans="1:5" x14ac:dyDescent="0.35">
      <c r="A12359">
        <f t="shared" si="964"/>
        <v>12348</v>
      </c>
      <c r="B12359">
        <f t="shared" ca="1" si="960"/>
        <v>4.0496729794934861E-3</v>
      </c>
      <c r="C12359">
        <f t="shared" ca="1" si="962"/>
        <v>15.71411846374038</v>
      </c>
      <c r="D12359" s="48">
        <f t="shared" ca="1" si="961"/>
        <v>53.845604823187003</v>
      </c>
      <c r="E12359">
        <f t="shared" ca="1" si="963"/>
        <v>57.743645235331371</v>
      </c>
    </row>
    <row r="12360" spans="1:5" x14ac:dyDescent="0.35">
      <c r="A12360">
        <f t="shared" si="964"/>
        <v>12349</v>
      </c>
      <c r="B12360">
        <f t="shared" ca="1" si="960"/>
        <v>4.7746098437513596E-3</v>
      </c>
      <c r="C12360">
        <f t="shared" ca="1" si="962"/>
        <v>14.472083361251322</v>
      </c>
      <c r="D12360" s="48">
        <f t="shared" ca="1" si="961"/>
        <v>54.191956332736865</v>
      </c>
      <c r="E12360">
        <f t="shared" ca="1" si="963"/>
        <v>59.096238267858155</v>
      </c>
    </row>
    <row r="12361" spans="1:5" x14ac:dyDescent="0.35">
      <c r="A12361">
        <f t="shared" si="964"/>
        <v>12350</v>
      </c>
      <c r="B12361">
        <f t="shared" ca="1" si="960"/>
        <v>4.5379105972447797E-3</v>
      </c>
      <c r="C12361">
        <f t="shared" ca="1" si="962"/>
        <v>14.84472074815627</v>
      </c>
      <c r="D12361" s="48">
        <f t="shared" ca="1" si="961"/>
        <v>52.880626577578141</v>
      </c>
      <c r="E12361">
        <f t="shared" ca="1" si="963"/>
        <v>52.956333859562484</v>
      </c>
    </row>
    <row r="12362" spans="1:5" x14ac:dyDescent="0.35">
      <c r="A12362">
        <f t="shared" si="964"/>
        <v>12351</v>
      </c>
      <c r="B12362">
        <f t="shared" ca="1" si="960"/>
        <v>5.0459326426662001E-3</v>
      </c>
      <c r="C12362">
        <f t="shared" ca="1" si="962"/>
        <v>14.077621216371396</v>
      </c>
      <c r="D12362" s="48">
        <f t="shared" ca="1" si="961"/>
        <v>53.509361401998014</v>
      </c>
      <c r="E12362">
        <f t="shared" ca="1" si="963"/>
        <v>55.35812026542812</v>
      </c>
    </row>
    <row r="12363" spans="1:5" x14ac:dyDescent="0.35">
      <c r="A12363">
        <f t="shared" si="964"/>
        <v>12352</v>
      </c>
      <c r="B12363">
        <f t="shared" ca="1" si="960"/>
        <v>5.3073731731542806E-3</v>
      </c>
      <c r="C12363">
        <f t="shared" ca="1" si="962"/>
        <v>13.726511793596378</v>
      </c>
      <c r="D12363" s="48">
        <f t="shared" ca="1" si="961"/>
        <v>50.655829246782595</v>
      </c>
      <c r="E12363">
        <f t="shared" ca="1" si="963"/>
        <v>60.603558795998616</v>
      </c>
    </row>
    <row r="12364" spans="1:5" x14ac:dyDescent="0.35">
      <c r="A12364">
        <f t="shared" si="964"/>
        <v>12353</v>
      </c>
      <c r="B12364">
        <f t="shared" ref="B12364:B12427" ca="1" si="965">_xlfn.GAMMA.INV(RAND(),$B$6,$B$7)</f>
        <v>4.3624893682913746E-3</v>
      </c>
      <c r="C12364">
        <f t="shared" ca="1" si="962"/>
        <v>15.140241730998939</v>
      </c>
      <c r="D12364" s="48">
        <f t="shared" ref="D12364:D12427" ca="1" si="966">_xlfn.NORM.INV(RAND(),$B$4,C12364/SQRT($B$2))</f>
        <v>56.018126772495187</v>
      </c>
      <c r="E12364">
        <f t="shared" ca="1" si="963"/>
        <v>47.642066843761853</v>
      </c>
    </row>
    <row r="12365" spans="1:5" x14ac:dyDescent="0.35">
      <c r="A12365">
        <f t="shared" si="964"/>
        <v>12354</v>
      </c>
      <c r="B12365">
        <f t="shared" ca="1" si="965"/>
        <v>4.425262019477732E-3</v>
      </c>
      <c r="C12365">
        <f t="shared" ref="C12365:C12428" ca="1" si="967">1/SQRT(B12365)</f>
        <v>15.032475504341901</v>
      </c>
      <c r="D12365" s="48">
        <f t="shared" ca="1" si="966"/>
        <v>52.593936930628402</v>
      </c>
      <c r="E12365">
        <f t="shared" ref="E12365:E12428" ca="1" si="968">_xlfn.NORM.INV(RAND(),D12365,C12365)</f>
        <v>24.530153953180097</v>
      </c>
    </row>
    <row r="12366" spans="1:5" x14ac:dyDescent="0.35">
      <c r="A12366">
        <f t="shared" ref="A12366:A12429" si="969">A12365+1</f>
        <v>12355</v>
      </c>
      <c r="B12366">
        <f t="shared" ca="1" si="965"/>
        <v>4.4676152351430104E-3</v>
      </c>
      <c r="C12366">
        <f t="shared" ca="1" si="967"/>
        <v>14.961051516039671</v>
      </c>
      <c r="D12366" s="48">
        <f t="shared" ca="1" si="966"/>
        <v>50.457099168045069</v>
      </c>
      <c r="E12366">
        <f t="shared" ca="1" si="968"/>
        <v>55.317837118042469</v>
      </c>
    </row>
    <row r="12367" spans="1:5" x14ac:dyDescent="0.35">
      <c r="A12367">
        <f t="shared" si="969"/>
        <v>12356</v>
      </c>
      <c r="B12367">
        <f t="shared" ca="1" si="965"/>
        <v>5.0786358397338039E-3</v>
      </c>
      <c r="C12367">
        <f t="shared" ca="1" si="967"/>
        <v>14.032222533005141</v>
      </c>
      <c r="D12367" s="48">
        <f t="shared" ca="1" si="966"/>
        <v>51.991307583042165</v>
      </c>
      <c r="E12367">
        <f t="shared" ca="1" si="968"/>
        <v>52.158033607231538</v>
      </c>
    </row>
    <row r="12368" spans="1:5" x14ac:dyDescent="0.35">
      <c r="A12368">
        <f t="shared" si="969"/>
        <v>12357</v>
      </c>
      <c r="B12368">
        <f t="shared" ca="1" si="965"/>
        <v>4.7355109488957372E-3</v>
      </c>
      <c r="C12368">
        <f t="shared" ca="1" si="967"/>
        <v>14.531705152302376</v>
      </c>
      <c r="D12368" s="48">
        <f t="shared" ca="1" si="966"/>
        <v>50.134114432666451</v>
      </c>
      <c r="E12368">
        <f t="shared" ca="1" si="968"/>
        <v>64.442874493592896</v>
      </c>
    </row>
    <row r="12369" spans="1:5" x14ac:dyDescent="0.35">
      <c r="A12369">
        <f t="shared" si="969"/>
        <v>12358</v>
      </c>
      <c r="B12369">
        <f t="shared" ca="1" si="965"/>
        <v>6.0316478240218015E-3</v>
      </c>
      <c r="C12369">
        <f t="shared" ca="1" si="967"/>
        <v>12.876030952135839</v>
      </c>
      <c r="D12369" s="48">
        <f t="shared" ca="1" si="966"/>
        <v>53.048873644614766</v>
      </c>
      <c r="E12369">
        <f t="shared" ca="1" si="968"/>
        <v>60.571194624111257</v>
      </c>
    </row>
    <row r="12370" spans="1:5" x14ac:dyDescent="0.35">
      <c r="A12370">
        <f t="shared" si="969"/>
        <v>12359</v>
      </c>
      <c r="B12370">
        <f t="shared" ca="1" si="965"/>
        <v>4.3704583581116487E-3</v>
      </c>
      <c r="C12370">
        <f t="shared" ca="1" si="967"/>
        <v>15.126432254825867</v>
      </c>
      <c r="D12370" s="48">
        <f t="shared" ca="1" si="966"/>
        <v>52.676104965911598</v>
      </c>
      <c r="E12370">
        <f t="shared" ca="1" si="968"/>
        <v>54.682260588918354</v>
      </c>
    </row>
    <row r="12371" spans="1:5" x14ac:dyDescent="0.35">
      <c r="A12371">
        <f t="shared" si="969"/>
        <v>12360</v>
      </c>
      <c r="B12371">
        <f t="shared" ca="1" si="965"/>
        <v>5.6120678446776231E-3</v>
      </c>
      <c r="C12371">
        <f t="shared" ca="1" si="967"/>
        <v>13.348686811119748</v>
      </c>
      <c r="D12371" s="48">
        <f t="shared" ca="1" si="966"/>
        <v>49.838780847229124</v>
      </c>
      <c r="E12371">
        <f t="shared" ca="1" si="968"/>
        <v>46.453054630804843</v>
      </c>
    </row>
    <row r="12372" spans="1:5" x14ac:dyDescent="0.35">
      <c r="A12372">
        <f t="shared" si="969"/>
        <v>12361</v>
      </c>
      <c r="B12372">
        <f t="shared" ca="1" si="965"/>
        <v>5.3601119600075117E-3</v>
      </c>
      <c r="C12372">
        <f t="shared" ca="1" si="967"/>
        <v>13.658816465352295</v>
      </c>
      <c r="D12372" s="48">
        <f t="shared" ca="1" si="966"/>
        <v>53.050637956180523</v>
      </c>
      <c r="E12372">
        <f t="shared" ca="1" si="968"/>
        <v>58.517553282994484</v>
      </c>
    </row>
    <row r="12373" spans="1:5" x14ac:dyDescent="0.35">
      <c r="A12373">
        <f t="shared" si="969"/>
        <v>12362</v>
      </c>
      <c r="B12373">
        <f t="shared" ca="1" si="965"/>
        <v>6.0923472286120526E-3</v>
      </c>
      <c r="C12373">
        <f t="shared" ca="1" si="967"/>
        <v>12.811727008692017</v>
      </c>
      <c r="D12373" s="48">
        <f t="shared" ca="1" si="966"/>
        <v>52.312528787566428</v>
      </c>
      <c r="E12373">
        <f t="shared" ca="1" si="968"/>
        <v>26.962197953426582</v>
      </c>
    </row>
    <row r="12374" spans="1:5" x14ac:dyDescent="0.35">
      <c r="A12374">
        <f t="shared" si="969"/>
        <v>12363</v>
      </c>
      <c r="B12374">
        <f t="shared" ca="1" si="965"/>
        <v>4.7825402990049051E-3</v>
      </c>
      <c r="C12374">
        <f t="shared" ca="1" si="967"/>
        <v>14.460079507639666</v>
      </c>
      <c r="D12374" s="48">
        <f t="shared" ca="1" si="966"/>
        <v>50.38541079478285</v>
      </c>
      <c r="E12374">
        <f t="shared" ca="1" si="968"/>
        <v>56.579986997445666</v>
      </c>
    </row>
    <row r="12375" spans="1:5" x14ac:dyDescent="0.35">
      <c r="A12375">
        <f t="shared" si="969"/>
        <v>12364</v>
      </c>
      <c r="B12375">
        <f t="shared" ca="1" si="965"/>
        <v>3.7387479698440026E-3</v>
      </c>
      <c r="C12375">
        <f t="shared" ca="1" si="967"/>
        <v>16.354486207923888</v>
      </c>
      <c r="D12375" s="48">
        <f t="shared" ca="1" si="966"/>
        <v>53.379413112411598</v>
      </c>
      <c r="E12375">
        <f t="shared" ca="1" si="968"/>
        <v>63.911037071113533</v>
      </c>
    </row>
    <row r="12376" spans="1:5" x14ac:dyDescent="0.35">
      <c r="A12376">
        <f t="shared" si="969"/>
        <v>12365</v>
      </c>
      <c r="B12376">
        <f t="shared" ca="1" si="965"/>
        <v>4.8632391030333207E-3</v>
      </c>
      <c r="C12376">
        <f t="shared" ca="1" si="967"/>
        <v>14.339605014597696</v>
      </c>
      <c r="D12376" s="48">
        <f t="shared" ca="1" si="966"/>
        <v>50.460041520439027</v>
      </c>
      <c r="E12376">
        <f t="shared" ca="1" si="968"/>
        <v>28.469918764764959</v>
      </c>
    </row>
    <row r="12377" spans="1:5" x14ac:dyDescent="0.35">
      <c r="A12377">
        <f t="shared" si="969"/>
        <v>12366</v>
      </c>
      <c r="B12377">
        <f t="shared" ca="1" si="965"/>
        <v>4.747255953968482E-3</v>
      </c>
      <c r="C12377">
        <f t="shared" ca="1" si="967"/>
        <v>14.513717850977878</v>
      </c>
      <c r="D12377" s="48">
        <f t="shared" ca="1" si="966"/>
        <v>50.383019396514676</v>
      </c>
      <c r="E12377">
        <f t="shared" ca="1" si="968"/>
        <v>50.257108831033925</v>
      </c>
    </row>
    <row r="12378" spans="1:5" x14ac:dyDescent="0.35">
      <c r="A12378">
        <f t="shared" si="969"/>
        <v>12367</v>
      </c>
      <c r="B12378">
        <f t="shared" ca="1" si="965"/>
        <v>3.8700020586831564E-3</v>
      </c>
      <c r="C12378">
        <f t="shared" ca="1" si="967"/>
        <v>16.074756463454825</v>
      </c>
      <c r="D12378" s="48">
        <f t="shared" ca="1" si="966"/>
        <v>50.201240300485836</v>
      </c>
      <c r="E12378">
        <f t="shared" ca="1" si="968"/>
        <v>67.628992135303577</v>
      </c>
    </row>
    <row r="12379" spans="1:5" x14ac:dyDescent="0.35">
      <c r="A12379">
        <f t="shared" si="969"/>
        <v>12368</v>
      </c>
      <c r="B12379">
        <f t="shared" ca="1" si="965"/>
        <v>4.2241825442206364E-3</v>
      </c>
      <c r="C12379">
        <f t="shared" ca="1" si="967"/>
        <v>15.386103913372606</v>
      </c>
      <c r="D12379" s="48">
        <f t="shared" ca="1" si="966"/>
        <v>51.426735044565106</v>
      </c>
      <c r="E12379">
        <f t="shared" ca="1" si="968"/>
        <v>31.466314870672541</v>
      </c>
    </row>
    <row r="12380" spans="1:5" x14ac:dyDescent="0.35">
      <c r="A12380">
        <f t="shared" si="969"/>
        <v>12369</v>
      </c>
      <c r="B12380">
        <f t="shared" ca="1" si="965"/>
        <v>5.4621980426370056E-3</v>
      </c>
      <c r="C12380">
        <f t="shared" ca="1" si="967"/>
        <v>13.530575808182993</v>
      </c>
      <c r="D12380" s="48">
        <f t="shared" ca="1" si="966"/>
        <v>53.074768103157972</v>
      </c>
      <c r="E12380">
        <f t="shared" ca="1" si="968"/>
        <v>42.936721168273287</v>
      </c>
    </row>
    <row r="12381" spans="1:5" x14ac:dyDescent="0.35">
      <c r="A12381">
        <f t="shared" si="969"/>
        <v>12370</v>
      </c>
      <c r="B12381">
        <f t="shared" ca="1" si="965"/>
        <v>3.7840535269059159E-3</v>
      </c>
      <c r="C12381">
        <f t="shared" ca="1" si="967"/>
        <v>16.256287242092629</v>
      </c>
      <c r="D12381" s="48">
        <f t="shared" ca="1" si="966"/>
        <v>54.570118036725667</v>
      </c>
      <c r="E12381">
        <f t="shared" ca="1" si="968"/>
        <v>41.486291833677868</v>
      </c>
    </row>
    <row r="12382" spans="1:5" x14ac:dyDescent="0.35">
      <c r="A12382">
        <f t="shared" si="969"/>
        <v>12371</v>
      </c>
      <c r="B12382">
        <f t="shared" ca="1" si="965"/>
        <v>4.2885094828337151E-3</v>
      </c>
      <c r="C12382">
        <f t="shared" ca="1" si="967"/>
        <v>15.270273395391758</v>
      </c>
      <c r="D12382" s="48">
        <f t="shared" ca="1" si="966"/>
        <v>52.25881897678326</v>
      </c>
      <c r="E12382">
        <f t="shared" ca="1" si="968"/>
        <v>66.628466295433654</v>
      </c>
    </row>
    <row r="12383" spans="1:5" x14ac:dyDescent="0.35">
      <c r="A12383">
        <f t="shared" si="969"/>
        <v>12372</v>
      </c>
      <c r="B12383">
        <f t="shared" ca="1" si="965"/>
        <v>3.807911897256201E-3</v>
      </c>
      <c r="C12383">
        <f t="shared" ca="1" si="967"/>
        <v>16.205280554394843</v>
      </c>
      <c r="D12383" s="48">
        <f t="shared" ca="1" si="966"/>
        <v>50.086337012524943</v>
      </c>
      <c r="E12383">
        <f t="shared" ca="1" si="968"/>
        <v>53.898684052104457</v>
      </c>
    </row>
    <row r="12384" spans="1:5" x14ac:dyDescent="0.35">
      <c r="A12384">
        <f t="shared" si="969"/>
        <v>12373</v>
      </c>
      <c r="B12384">
        <f t="shared" ca="1" si="965"/>
        <v>4.0075162947722206E-3</v>
      </c>
      <c r="C12384">
        <f t="shared" ca="1" si="967"/>
        <v>15.796553821977103</v>
      </c>
      <c r="D12384" s="48">
        <f t="shared" ca="1" si="966"/>
        <v>52.677040840165098</v>
      </c>
      <c r="E12384">
        <f t="shared" ca="1" si="968"/>
        <v>62.964872442217832</v>
      </c>
    </row>
    <row r="12385" spans="1:5" x14ac:dyDescent="0.35">
      <c r="A12385">
        <f t="shared" si="969"/>
        <v>12374</v>
      </c>
      <c r="B12385">
        <f t="shared" ca="1" si="965"/>
        <v>5.3351601135661671E-3</v>
      </c>
      <c r="C12385">
        <f t="shared" ca="1" si="967"/>
        <v>13.690719456900876</v>
      </c>
      <c r="D12385" s="48">
        <f t="shared" ca="1" si="966"/>
        <v>51.473590968562867</v>
      </c>
      <c r="E12385">
        <f t="shared" ca="1" si="968"/>
        <v>51.791890376171651</v>
      </c>
    </row>
    <row r="12386" spans="1:5" x14ac:dyDescent="0.35">
      <c r="A12386">
        <f t="shared" si="969"/>
        <v>12375</v>
      </c>
      <c r="B12386">
        <f t="shared" ca="1" si="965"/>
        <v>4.5864937982668334E-3</v>
      </c>
      <c r="C12386">
        <f t="shared" ca="1" si="967"/>
        <v>14.765888841326026</v>
      </c>
      <c r="D12386" s="48">
        <f t="shared" ca="1" si="966"/>
        <v>51.837319036132996</v>
      </c>
      <c r="E12386">
        <f t="shared" ca="1" si="968"/>
        <v>71.364065036255425</v>
      </c>
    </row>
    <row r="12387" spans="1:5" x14ac:dyDescent="0.35">
      <c r="A12387">
        <f t="shared" si="969"/>
        <v>12376</v>
      </c>
      <c r="B12387">
        <f t="shared" ca="1" si="965"/>
        <v>4.9487471814815302E-3</v>
      </c>
      <c r="C12387">
        <f t="shared" ca="1" si="967"/>
        <v>14.215180097228076</v>
      </c>
      <c r="D12387" s="48">
        <f t="shared" ca="1" si="966"/>
        <v>49.778166223012988</v>
      </c>
      <c r="E12387">
        <f t="shared" ca="1" si="968"/>
        <v>55.830945805496569</v>
      </c>
    </row>
    <row r="12388" spans="1:5" x14ac:dyDescent="0.35">
      <c r="A12388">
        <f t="shared" si="969"/>
        <v>12377</v>
      </c>
      <c r="B12388">
        <f t="shared" ca="1" si="965"/>
        <v>4.4471110766388187E-3</v>
      </c>
      <c r="C12388">
        <f t="shared" ca="1" si="967"/>
        <v>14.995502082107709</v>
      </c>
      <c r="D12388" s="48">
        <f t="shared" ca="1" si="966"/>
        <v>54.435803995952895</v>
      </c>
      <c r="E12388">
        <f t="shared" ca="1" si="968"/>
        <v>55.678540993391387</v>
      </c>
    </row>
    <row r="12389" spans="1:5" x14ac:dyDescent="0.35">
      <c r="A12389">
        <f t="shared" si="969"/>
        <v>12378</v>
      </c>
      <c r="B12389">
        <f t="shared" ca="1" si="965"/>
        <v>5.4102123462883029E-3</v>
      </c>
      <c r="C12389">
        <f t="shared" ca="1" si="967"/>
        <v>13.595426753917311</v>
      </c>
      <c r="D12389" s="48">
        <f t="shared" ca="1" si="966"/>
        <v>54.10496125889501</v>
      </c>
      <c r="E12389">
        <f t="shared" ca="1" si="968"/>
        <v>64.485453892186996</v>
      </c>
    </row>
    <row r="12390" spans="1:5" x14ac:dyDescent="0.35">
      <c r="A12390">
        <f t="shared" si="969"/>
        <v>12379</v>
      </c>
      <c r="B12390">
        <f t="shared" ca="1" si="965"/>
        <v>3.8540786427595959E-3</v>
      </c>
      <c r="C12390">
        <f t="shared" ca="1" si="967"/>
        <v>16.107929267748219</v>
      </c>
      <c r="D12390" s="48">
        <f t="shared" ca="1" si="966"/>
        <v>55.267649832896112</v>
      </c>
      <c r="E12390">
        <f t="shared" ca="1" si="968"/>
        <v>76.406525675746565</v>
      </c>
    </row>
    <row r="12391" spans="1:5" x14ac:dyDescent="0.35">
      <c r="A12391">
        <f t="shared" si="969"/>
        <v>12380</v>
      </c>
      <c r="B12391">
        <f t="shared" ca="1" si="965"/>
        <v>5.113010333762014E-3</v>
      </c>
      <c r="C12391">
        <f t="shared" ca="1" si="967"/>
        <v>13.984974047377028</v>
      </c>
      <c r="D12391" s="48">
        <f t="shared" ca="1" si="966"/>
        <v>53.695819689098222</v>
      </c>
      <c r="E12391">
        <f t="shared" ca="1" si="968"/>
        <v>59.339816268204174</v>
      </c>
    </row>
    <row r="12392" spans="1:5" x14ac:dyDescent="0.35">
      <c r="A12392">
        <f t="shared" si="969"/>
        <v>12381</v>
      </c>
      <c r="B12392">
        <f t="shared" ca="1" si="965"/>
        <v>5.4734116260792215E-3</v>
      </c>
      <c r="C12392">
        <f t="shared" ca="1" si="967"/>
        <v>13.516708403104321</v>
      </c>
      <c r="D12392" s="48">
        <f t="shared" ca="1" si="966"/>
        <v>53.497670944482621</v>
      </c>
      <c r="E12392">
        <f t="shared" ca="1" si="968"/>
        <v>28.339823919826689</v>
      </c>
    </row>
    <row r="12393" spans="1:5" x14ac:dyDescent="0.35">
      <c r="A12393">
        <f t="shared" si="969"/>
        <v>12382</v>
      </c>
      <c r="B12393">
        <f t="shared" ca="1" si="965"/>
        <v>7.3423935916975052E-3</v>
      </c>
      <c r="C12393">
        <f t="shared" ca="1" si="967"/>
        <v>11.670277133741912</v>
      </c>
      <c r="D12393" s="48">
        <f t="shared" ca="1" si="966"/>
        <v>50.142954789055523</v>
      </c>
      <c r="E12393">
        <f t="shared" ca="1" si="968"/>
        <v>68.673038920620513</v>
      </c>
    </row>
    <row r="12394" spans="1:5" x14ac:dyDescent="0.35">
      <c r="A12394">
        <f t="shared" si="969"/>
        <v>12383</v>
      </c>
      <c r="B12394">
        <f t="shared" ca="1" si="965"/>
        <v>4.4631289418858178E-3</v>
      </c>
      <c r="C12394">
        <f t="shared" ca="1" si="967"/>
        <v>14.968568978214321</v>
      </c>
      <c r="D12394" s="48">
        <f t="shared" ca="1" si="966"/>
        <v>52.264074416930043</v>
      </c>
      <c r="E12394">
        <f t="shared" ca="1" si="968"/>
        <v>34.025289712418044</v>
      </c>
    </row>
    <row r="12395" spans="1:5" x14ac:dyDescent="0.35">
      <c r="A12395">
        <f t="shared" si="969"/>
        <v>12384</v>
      </c>
      <c r="B12395">
        <f t="shared" ca="1" si="965"/>
        <v>5.5279983458346909E-3</v>
      </c>
      <c r="C12395">
        <f t="shared" ca="1" si="967"/>
        <v>13.44980685706715</v>
      </c>
      <c r="D12395" s="48">
        <f t="shared" ca="1" si="966"/>
        <v>51.106471556918109</v>
      </c>
      <c r="E12395">
        <f t="shared" ca="1" si="968"/>
        <v>41.527771994425436</v>
      </c>
    </row>
    <row r="12396" spans="1:5" x14ac:dyDescent="0.35">
      <c r="A12396">
        <f t="shared" si="969"/>
        <v>12385</v>
      </c>
      <c r="B12396">
        <f t="shared" ca="1" si="965"/>
        <v>6.0649848265594795E-3</v>
      </c>
      <c r="C12396">
        <f t="shared" ca="1" si="967"/>
        <v>12.840594774577347</v>
      </c>
      <c r="D12396" s="48">
        <f t="shared" ca="1" si="966"/>
        <v>49.639887646339233</v>
      </c>
      <c r="E12396">
        <f t="shared" ca="1" si="968"/>
        <v>48.011479651853598</v>
      </c>
    </row>
    <row r="12397" spans="1:5" x14ac:dyDescent="0.35">
      <c r="A12397">
        <f t="shared" si="969"/>
        <v>12386</v>
      </c>
      <c r="B12397">
        <f t="shared" ca="1" si="965"/>
        <v>5.0867023453223612E-3</v>
      </c>
      <c r="C12397">
        <f t="shared" ca="1" si="967"/>
        <v>14.021091951337839</v>
      </c>
      <c r="D12397" s="48">
        <f t="shared" ca="1" si="966"/>
        <v>53.425169908182369</v>
      </c>
      <c r="E12397">
        <f t="shared" ca="1" si="968"/>
        <v>63.094962458226831</v>
      </c>
    </row>
    <row r="12398" spans="1:5" x14ac:dyDescent="0.35">
      <c r="A12398">
        <f t="shared" si="969"/>
        <v>12387</v>
      </c>
      <c r="B12398">
        <f t="shared" ca="1" si="965"/>
        <v>4.9198431806069037E-3</v>
      </c>
      <c r="C12398">
        <f t="shared" ca="1" si="967"/>
        <v>14.256875925451967</v>
      </c>
      <c r="D12398" s="48">
        <f t="shared" ca="1" si="966"/>
        <v>48.72293469104256</v>
      </c>
      <c r="E12398">
        <f t="shared" ca="1" si="968"/>
        <v>53.03787670656822</v>
      </c>
    </row>
    <row r="12399" spans="1:5" x14ac:dyDescent="0.35">
      <c r="A12399">
        <f t="shared" si="969"/>
        <v>12388</v>
      </c>
      <c r="B12399">
        <f t="shared" ca="1" si="965"/>
        <v>5.6305628355961734E-3</v>
      </c>
      <c r="C12399">
        <f t="shared" ca="1" si="967"/>
        <v>13.326745229066743</v>
      </c>
      <c r="D12399" s="48">
        <f t="shared" ca="1" si="966"/>
        <v>55.481003736091822</v>
      </c>
      <c r="E12399">
        <f t="shared" ca="1" si="968"/>
        <v>41.771788222221183</v>
      </c>
    </row>
    <row r="12400" spans="1:5" x14ac:dyDescent="0.35">
      <c r="A12400">
        <f t="shared" si="969"/>
        <v>12389</v>
      </c>
      <c r="B12400">
        <f t="shared" ca="1" si="965"/>
        <v>4.3518893729792302E-3</v>
      </c>
      <c r="C12400">
        <f t="shared" ca="1" si="967"/>
        <v>15.158669231254382</v>
      </c>
      <c r="D12400" s="48">
        <f t="shared" ca="1" si="966"/>
        <v>51.917581825780481</v>
      </c>
      <c r="E12400">
        <f t="shared" ca="1" si="968"/>
        <v>55.434723424947023</v>
      </c>
    </row>
    <row r="12401" spans="1:5" x14ac:dyDescent="0.35">
      <c r="A12401">
        <f t="shared" si="969"/>
        <v>12390</v>
      </c>
      <c r="B12401">
        <f t="shared" ca="1" si="965"/>
        <v>4.0253479368817426E-3</v>
      </c>
      <c r="C12401">
        <f t="shared" ca="1" si="967"/>
        <v>15.76152689521561</v>
      </c>
      <c r="D12401" s="48">
        <f t="shared" ca="1" si="966"/>
        <v>52.925021158680444</v>
      </c>
      <c r="E12401">
        <f t="shared" ca="1" si="968"/>
        <v>83.46320805408152</v>
      </c>
    </row>
    <row r="12402" spans="1:5" x14ac:dyDescent="0.35">
      <c r="A12402">
        <f t="shared" si="969"/>
        <v>12391</v>
      </c>
      <c r="B12402">
        <f t="shared" ca="1" si="965"/>
        <v>6.0769944656511943E-3</v>
      </c>
      <c r="C12402">
        <f t="shared" ca="1" si="967"/>
        <v>12.827900409385128</v>
      </c>
      <c r="D12402" s="48">
        <f t="shared" ca="1" si="966"/>
        <v>54.336633084936004</v>
      </c>
      <c r="E12402">
        <f t="shared" ca="1" si="968"/>
        <v>68.819527995645316</v>
      </c>
    </row>
    <row r="12403" spans="1:5" x14ac:dyDescent="0.35">
      <c r="A12403">
        <f t="shared" si="969"/>
        <v>12392</v>
      </c>
      <c r="B12403">
        <f t="shared" ca="1" si="965"/>
        <v>4.630832370229169E-3</v>
      </c>
      <c r="C12403">
        <f t="shared" ca="1" si="967"/>
        <v>14.695029755296344</v>
      </c>
      <c r="D12403" s="48">
        <f t="shared" ca="1" si="966"/>
        <v>50.408255124183121</v>
      </c>
      <c r="E12403">
        <f t="shared" ca="1" si="968"/>
        <v>51.243402488798353</v>
      </c>
    </row>
    <row r="12404" spans="1:5" x14ac:dyDescent="0.35">
      <c r="A12404">
        <f t="shared" si="969"/>
        <v>12393</v>
      </c>
      <c r="B12404">
        <f t="shared" ca="1" si="965"/>
        <v>4.9310266892719709E-3</v>
      </c>
      <c r="C12404">
        <f t="shared" ca="1" si="967"/>
        <v>14.24069953752762</v>
      </c>
      <c r="D12404" s="48">
        <f t="shared" ca="1" si="966"/>
        <v>49.330280635637735</v>
      </c>
      <c r="E12404">
        <f t="shared" ca="1" si="968"/>
        <v>56.011833934255627</v>
      </c>
    </row>
    <row r="12405" spans="1:5" x14ac:dyDescent="0.35">
      <c r="A12405">
        <f t="shared" si="969"/>
        <v>12394</v>
      </c>
      <c r="B12405">
        <f t="shared" ca="1" si="965"/>
        <v>5.4044668826082696E-3</v>
      </c>
      <c r="C12405">
        <f t="shared" ca="1" si="967"/>
        <v>13.602651451858724</v>
      </c>
      <c r="D12405" s="48">
        <f t="shared" ca="1" si="966"/>
        <v>52.695024321069859</v>
      </c>
      <c r="E12405">
        <f t="shared" ca="1" si="968"/>
        <v>76.84329082686213</v>
      </c>
    </row>
    <row r="12406" spans="1:5" x14ac:dyDescent="0.35">
      <c r="A12406">
        <f t="shared" si="969"/>
        <v>12395</v>
      </c>
      <c r="B12406">
        <f t="shared" ca="1" si="965"/>
        <v>5.0841266725673764E-3</v>
      </c>
      <c r="C12406">
        <f t="shared" ca="1" si="967"/>
        <v>14.024643118934163</v>
      </c>
      <c r="D12406" s="48">
        <f t="shared" ca="1" si="966"/>
        <v>50.553780027594463</v>
      </c>
      <c r="E12406">
        <f t="shared" ca="1" si="968"/>
        <v>17.324452475183371</v>
      </c>
    </row>
    <row r="12407" spans="1:5" x14ac:dyDescent="0.35">
      <c r="A12407">
        <f t="shared" si="969"/>
        <v>12396</v>
      </c>
      <c r="B12407">
        <f t="shared" ca="1" si="965"/>
        <v>5.9185060572550501E-3</v>
      </c>
      <c r="C12407">
        <f t="shared" ca="1" si="967"/>
        <v>12.998521348421727</v>
      </c>
      <c r="D12407" s="48">
        <f t="shared" ca="1" si="966"/>
        <v>52.385419218632968</v>
      </c>
      <c r="E12407">
        <f t="shared" ca="1" si="968"/>
        <v>58.759826153322599</v>
      </c>
    </row>
    <row r="12408" spans="1:5" x14ac:dyDescent="0.35">
      <c r="A12408">
        <f t="shared" si="969"/>
        <v>12397</v>
      </c>
      <c r="B12408">
        <f t="shared" ca="1" si="965"/>
        <v>5.2339317556433489E-3</v>
      </c>
      <c r="C12408">
        <f t="shared" ca="1" si="967"/>
        <v>13.822480062172472</v>
      </c>
      <c r="D12408" s="48">
        <f t="shared" ca="1" si="966"/>
        <v>53.950648095773722</v>
      </c>
      <c r="E12408">
        <f t="shared" ca="1" si="968"/>
        <v>43.643233486665125</v>
      </c>
    </row>
    <row r="12409" spans="1:5" x14ac:dyDescent="0.35">
      <c r="A12409">
        <f t="shared" si="969"/>
        <v>12398</v>
      </c>
      <c r="B12409">
        <f t="shared" ca="1" si="965"/>
        <v>3.3570778360026538E-3</v>
      </c>
      <c r="C12409">
        <f t="shared" ca="1" si="967"/>
        <v>17.259145683623093</v>
      </c>
      <c r="D12409" s="48">
        <f t="shared" ca="1" si="966"/>
        <v>50.27903079835842</v>
      </c>
      <c r="E12409">
        <f t="shared" ca="1" si="968"/>
        <v>43.012106765929346</v>
      </c>
    </row>
    <row r="12410" spans="1:5" x14ac:dyDescent="0.35">
      <c r="A12410">
        <f t="shared" si="969"/>
        <v>12399</v>
      </c>
      <c r="B12410">
        <f t="shared" ca="1" si="965"/>
        <v>4.1398426004402291E-3</v>
      </c>
      <c r="C12410">
        <f t="shared" ca="1" si="967"/>
        <v>15.542042254954627</v>
      </c>
      <c r="D12410" s="48">
        <f t="shared" ca="1" si="966"/>
        <v>47.172960709943702</v>
      </c>
      <c r="E12410">
        <f t="shared" ca="1" si="968"/>
        <v>70.36041685919588</v>
      </c>
    </row>
    <row r="12411" spans="1:5" x14ac:dyDescent="0.35">
      <c r="A12411">
        <f t="shared" si="969"/>
        <v>12400</v>
      </c>
      <c r="B12411">
        <f t="shared" ca="1" si="965"/>
        <v>4.6532694227320289E-3</v>
      </c>
      <c r="C12411">
        <f t="shared" ca="1" si="967"/>
        <v>14.659558827595879</v>
      </c>
      <c r="D12411" s="48">
        <f t="shared" ca="1" si="966"/>
        <v>54.061761474379274</v>
      </c>
      <c r="E12411">
        <f t="shared" ca="1" si="968"/>
        <v>59.097159189132441</v>
      </c>
    </row>
    <row r="12412" spans="1:5" x14ac:dyDescent="0.35">
      <c r="A12412">
        <f t="shared" si="969"/>
        <v>12401</v>
      </c>
      <c r="B12412">
        <f t="shared" ca="1" si="965"/>
        <v>5.7580142319340845E-3</v>
      </c>
      <c r="C12412">
        <f t="shared" ca="1" si="967"/>
        <v>13.178428754073423</v>
      </c>
      <c r="D12412" s="48">
        <f t="shared" ca="1" si="966"/>
        <v>51.880692951400796</v>
      </c>
      <c r="E12412">
        <f t="shared" ca="1" si="968"/>
        <v>53.394611256019857</v>
      </c>
    </row>
    <row r="12413" spans="1:5" x14ac:dyDescent="0.35">
      <c r="A12413">
        <f t="shared" si="969"/>
        <v>12402</v>
      </c>
      <c r="B12413">
        <f t="shared" ca="1" si="965"/>
        <v>4.4891846058188259E-3</v>
      </c>
      <c r="C12413">
        <f t="shared" ca="1" si="967"/>
        <v>14.925066247967308</v>
      </c>
      <c r="D12413" s="48">
        <f t="shared" ca="1" si="966"/>
        <v>51.368897314275387</v>
      </c>
      <c r="E12413">
        <f t="shared" ca="1" si="968"/>
        <v>63.526938976440476</v>
      </c>
    </row>
    <row r="12414" spans="1:5" x14ac:dyDescent="0.35">
      <c r="A12414">
        <f t="shared" si="969"/>
        <v>12403</v>
      </c>
      <c r="B12414">
        <f t="shared" ca="1" si="965"/>
        <v>6.1022559187652453E-3</v>
      </c>
      <c r="C12414">
        <f t="shared" ca="1" si="967"/>
        <v>12.801321102225314</v>
      </c>
      <c r="D12414" s="48">
        <f t="shared" ca="1" si="966"/>
        <v>51.625913661623549</v>
      </c>
      <c r="E12414">
        <f t="shared" ca="1" si="968"/>
        <v>69.65956308231263</v>
      </c>
    </row>
    <row r="12415" spans="1:5" x14ac:dyDescent="0.35">
      <c r="A12415">
        <f t="shared" si="969"/>
        <v>12404</v>
      </c>
      <c r="B12415">
        <f t="shared" ca="1" si="965"/>
        <v>5.9626672527103436E-3</v>
      </c>
      <c r="C12415">
        <f t="shared" ca="1" si="967"/>
        <v>12.950296533148778</v>
      </c>
      <c r="D12415" s="48">
        <f t="shared" ca="1" si="966"/>
        <v>54.391411017443488</v>
      </c>
      <c r="E12415">
        <f t="shared" ca="1" si="968"/>
        <v>69.787109622887854</v>
      </c>
    </row>
    <row r="12416" spans="1:5" x14ac:dyDescent="0.35">
      <c r="A12416">
        <f t="shared" si="969"/>
        <v>12405</v>
      </c>
      <c r="B12416">
        <f t="shared" ca="1" si="965"/>
        <v>5.8862288614762014E-3</v>
      </c>
      <c r="C12416">
        <f t="shared" ca="1" si="967"/>
        <v>13.034111387492011</v>
      </c>
      <c r="D12416" s="48">
        <f t="shared" ca="1" si="966"/>
        <v>51.649483390161365</v>
      </c>
      <c r="E12416">
        <f t="shared" ca="1" si="968"/>
        <v>62.604099147028506</v>
      </c>
    </row>
    <row r="12417" spans="1:5" x14ac:dyDescent="0.35">
      <c r="A12417">
        <f t="shared" si="969"/>
        <v>12406</v>
      </c>
      <c r="B12417">
        <f t="shared" ca="1" si="965"/>
        <v>5.1741243546171772E-3</v>
      </c>
      <c r="C12417">
        <f t="shared" ca="1" si="967"/>
        <v>13.902137155226056</v>
      </c>
      <c r="D12417" s="48">
        <f t="shared" ca="1" si="966"/>
        <v>51.38526295791894</v>
      </c>
      <c r="E12417">
        <f t="shared" ca="1" si="968"/>
        <v>49.226562616442948</v>
      </c>
    </row>
    <row r="12418" spans="1:5" x14ac:dyDescent="0.35">
      <c r="A12418">
        <f t="shared" si="969"/>
        <v>12407</v>
      </c>
      <c r="B12418">
        <f t="shared" ca="1" si="965"/>
        <v>3.9128418149540108E-3</v>
      </c>
      <c r="C12418">
        <f t="shared" ca="1" si="967"/>
        <v>15.986517025013534</v>
      </c>
      <c r="D12418" s="48">
        <f t="shared" ca="1" si="966"/>
        <v>52.799835400807758</v>
      </c>
      <c r="E12418">
        <f t="shared" ca="1" si="968"/>
        <v>42.524816154557087</v>
      </c>
    </row>
    <row r="12419" spans="1:5" x14ac:dyDescent="0.35">
      <c r="A12419">
        <f t="shared" si="969"/>
        <v>12408</v>
      </c>
      <c r="B12419">
        <f t="shared" ca="1" si="965"/>
        <v>2.5160977632995843E-3</v>
      </c>
      <c r="C12419">
        <f t="shared" ca="1" si="967"/>
        <v>19.935918253111982</v>
      </c>
      <c r="D12419" s="48">
        <f t="shared" ca="1" si="966"/>
        <v>52.690825658723341</v>
      </c>
      <c r="E12419">
        <f t="shared" ca="1" si="968"/>
        <v>11.134868480052425</v>
      </c>
    </row>
    <row r="12420" spans="1:5" x14ac:dyDescent="0.35">
      <c r="A12420">
        <f t="shared" si="969"/>
        <v>12409</v>
      </c>
      <c r="B12420">
        <f t="shared" ca="1" si="965"/>
        <v>5.8735877666085358E-3</v>
      </c>
      <c r="C12420">
        <f t="shared" ca="1" si="967"/>
        <v>13.0481298110365</v>
      </c>
      <c r="D12420" s="48">
        <f t="shared" ca="1" si="966"/>
        <v>53.977228169622727</v>
      </c>
      <c r="E12420">
        <f t="shared" ca="1" si="968"/>
        <v>61.72217471315237</v>
      </c>
    </row>
    <row r="12421" spans="1:5" x14ac:dyDescent="0.35">
      <c r="A12421">
        <f t="shared" si="969"/>
        <v>12410</v>
      </c>
      <c r="B12421">
        <f t="shared" ca="1" si="965"/>
        <v>4.8750446513571707E-3</v>
      </c>
      <c r="C12421">
        <f t="shared" ca="1" si="967"/>
        <v>14.322231890467911</v>
      </c>
      <c r="D12421" s="48">
        <f t="shared" ca="1" si="966"/>
        <v>53.434824019333831</v>
      </c>
      <c r="E12421">
        <f t="shared" ca="1" si="968"/>
        <v>60.089355550544695</v>
      </c>
    </row>
    <row r="12422" spans="1:5" x14ac:dyDescent="0.35">
      <c r="A12422">
        <f t="shared" si="969"/>
        <v>12411</v>
      </c>
      <c r="B12422">
        <f t="shared" ca="1" si="965"/>
        <v>3.9831418310203783E-3</v>
      </c>
      <c r="C12422">
        <f t="shared" ca="1" si="967"/>
        <v>15.844812871948974</v>
      </c>
      <c r="D12422" s="48">
        <f t="shared" ca="1" si="966"/>
        <v>54.008256833140067</v>
      </c>
      <c r="E12422">
        <f t="shared" ca="1" si="968"/>
        <v>25.289905914293719</v>
      </c>
    </row>
    <row r="12423" spans="1:5" x14ac:dyDescent="0.35">
      <c r="A12423">
        <f t="shared" si="969"/>
        <v>12412</v>
      </c>
      <c r="B12423">
        <f t="shared" ca="1" si="965"/>
        <v>4.9533503535356804E-3</v>
      </c>
      <c r="C12423">
        <f t="shared" ca="1" si="967"/>
        <v>14.208573444719132</v>
      </c>
      <c r="D12423" s="48">
        <f t="shared" ca="1" si="966"/>
        <v>50.640598312080712</v>
      </c>
      <c r="E12423">
        <f t="shared" ca="1" si="968"/>
        <v>55.236915294601147</v>
      </c>
    </row>
    <row r="12424" spans="1:5" x14ac:dyDescent="0.35">
      <c r="A12424">
        <f t="shared" si="969"/>
        <v>12413</v>
      </c>
      <c r="B12424">
        <f t="shared" ca="1" si="965"/>
        <v>3.2590539124854791E-3</v>
      </c>
      <c r="C12424">
        <f t="shared" ca="1" si="967"/>
        <v>17.516778066952909</v>
      </c>
      <c r="D12424" s="48">
        <f t="shared" ca="1" si="966"/>
        <v>54.896586207147521</v>
      </c>
      <c r="E12424">
        <f t="shared" ca="1" si="968"/>
        <v>63.131315358417297</v>
      </c>
    </row>
    <row r="12425" spans="1:5" x14ac:dyDescent="0.35">
      <c r="A12425">
        <f t="shared" si="969"/>
        <v>12414</v>
      </c>
      <c r="B12425">
        <f t="shared" ca="1" si="965"/>
        <v>4.0374907547003737E-3</v>
      </c>
      <c r="C12425">
        <f t="shared" ca="1" si="967"/>
        <v>15.737807525971228</v>
      </c>
      <c r="D12425" s="48">
        <f t="shared" ca="1" si="966"/>
        <v>51.637712165896446</v>
      </c>
      <c r="E12425">
        <f t="shared" ca="1" si="968"/>
        <v>30.312970802129527</v>
      </c>
    </row>
    <row r="12426" spans="1:5" x14ac:dyDescent="0.35">
      <c r="A12426">
        <f t="shared" si="969"/>
        <v>12415</v>
      </c>
      <c r="B12426">
        <f t="shared" ca="1" si="965"/>
        <v>4.1398570595909132E-3</v>
      </c>
      <c r="C12426">
        <f t="shared" ca="1" si="967"/>
        <v>15.542015113325835</v>
      </c>
      <c r="D12426" s="48">
        <f t="shared" ca="1" si="966"/>
        <v>50.960067428125541</v>
      </c>
      <c r="E12426">
        <f t="shared" ca="1" si="968"/>
        <v>52.84267581391304</v>
      </c>
    </row>
    <row r="12427" spans="1:5" x14ac:dyDescent="0.35">
      <c r="A12427">
        <f t="shared" si="969"/>
        <v>12416</v>
      </c>
      <c r="B12427">
        <f t="shared" ca="1" si="965"/>
        <v>4.5293210150866561E-3</v>
      </c>
      <c r="C12427">
        <f t="shared" ca="1" si="967"/>
        <v>14.858790136436975</v>
      </c>
      <c r="D12427" s="48">
        <f t="shared" ca="1" si="966"/>
        <v>50.949314089481739</v>
      </c>
      <c r="E12427">
        <f t="shared" ca="1" si="968"/>
        <v>67.019449367258488</v>
      </c>
    </row>
    <row r="12428" spans="1:5" x14ac:dyDescent="0.35">
      <c r="A12428">
        <f t="shared" si="969"/>
        <v>12417</v>
      </c>
      <c r="B12428">
        <f t="shared" ref="B12428:B12491" ca="1" si="970">_xlfn.GAMMA.INV(RAND(),$B$6,$B$7)</f>
        <v>5.51146036298203E-3</v>
      </c>
      <c r="C12428">
        <f t="shared" ca="1" si="967"/>
        <v>13.469970847150192</v>
      </c>
      <c r="D12428" s="48">
        <f t="shared" ref="D12428:D12491" ca="1" si="971">_xlfn.NORM.INV(RAND(),$B$4,C12428/SQRT($B$2))</f>
        <v>51.130887774002325</v>
      </c>
      <c r="E12428">
        <f t="shared" ca="1" si="968"/>
        <v>58.429089407890075</v>
      </c>
    </row>
    <row r="12429" spans="1:5" x14ac:dyDescent="0.35">
      <c r="A12429">
        <f t="shared" si="969"/>
        <v>12418</v>
      </c>
      <c r="B12429">
        <f t="shared" ca="1" si="970"/>
        <v>5.5272166295335292E-3</v>
      </c>
      <c r="C12429">
        <f t="shared" ref="C12429:C12492" ca="1" si="972">1/SQRT(B12429)</f>
        <v>13.450757929030786</v>
      </c>
      <c r="D12429" s="48">
        <f t="shared" ca="1" si="971"/>
        <v>53.795202002540918</v>
      </c>
      <c r="E12429">
        <f t="shared" ref="E12429:E12492" ca="1" si="973">_xlfn.NORM.INV(RAND(),D12429,C12429)</f>
        <v>39.667516832418812</v>
      </c>
    </row>
    <row r="12430" spans="1:5" x14ac:dyDescent="0.35">
      <c r="A12430">
        <f t="shared" ref="A12430:A12493" si="974">A12429+1</f>
        <v>12419</v>
      </c>
      <c r="B12430">
        <f t="shared" ca="1" si="970"/>
        <v>4.5154937161131087E-3</v>
      </c>
      <c r="C12430">
        <f t="shared" ca="1" si="972"/>
        <v>14.881522964765026</v>
      </c>
      <c r="D12430" s="48">
        <f t="shared" ca="1" si="971"/>
        <v>54.591243262186765</v>
      </c>
      <c r="E12430">
        <f t="shared" ca="1" si="973"/>
        <v>47.829137191451785</v>
      </c>
    </row>
    <row r="12431" spans="1:5" x14ac:dyDescent="0.35">
      <c r="A12431">
        <f t="shared" si="974"/>
        <v>12420</v>
      </c>
      <c r="B12431">
        <f t="shared" ca="1" si="970"/>
        <v>3.9112644341179519E-3</v>
      </c>
      <c r="C12431">
        <f t="shared" ca="1" si="972"/>
        <v>15.989740315600653</v>
      </c>
      <c r="D12431" s="48">
        <f t="shared" ca="1" si="971"/>
        <v>52.362483580536242</v>
      </c>
      <c r="E12431">
        <f t="shared" ca="1" si="973"/>
        <v>54.933412341676402</v>
      </c>
    </row>
    <row r="12432" spans="1:5" x14ac:dyDescent="0.35">
      <c r="A12432">
        <f t="shared" si="974"/>
        <v>12421</v>
      </c>
      <c r="B12432">
        <f t="shared" ca="1" si="970"/>
        <v>4.9670016203871552E-3</v>
      </c>
      <c r="C12432">
        <f t="shared" ca="1" si="972"/>
        <v>14.189034646572738</v>
      </c>
      <c r="D12432" s="48">
        <f t="shared" ca="1" si="971"/>
        <v>51.26672817601586</v>
      </c>
      <c r="E12432">
        <f t="shared" ca="1" si="973"/>
        <v>39.576380687070234</v>
      </c>
    </row>
    <row r="12433" spans="1:5" x14ac:dyDescent="0.35">
      <c r="A12433">
        <f t="shared" si="974"/>
        <v>12422</v>
      </c>
      <c r="B12433">
        <f t="shared" ca="1" si="970"/>
        <v>4.8539570340957955E-3</v>
      </c>
      <c r="C12433">
        <f t="shared" ca="1" si="972"/>
        <v>14.353309053468211</v>
      </c>
      <c r="D12433" s="48">
        <f t="shared" ca="1" si="971"/>
        <v>51.025003863925313</v>
      </c>
      <c r="E12433">
        <f t="shared" ca="1" si="973"/>
        <v>60.563586987466735</v>
      </c>
    </row>
    <row r="12434" spans="1:5" x14ac:dyDescent="0.35">
      <c r="A12434">
        <f t="shared" si="974"/>
        <v>12423</v>
      </c>
      <c r="B12434">
        <f t="shared" ca="1" si="970"/>
        <v>3.6054672470257052E-3</v>
      </c>
      <c r="C12434">
        <f t="shared" ca="1" si="972"/>
        <v>16.654025398962226</v>
      </c>
      <c r="D12434" s="48">
        <f t="shared" ca="1" si="971"/>
        <v>49.940300352283678</v>
      </c>
      <c r="E12434">
        <f t="shared" ca="1" si="973"/>
        <v>33.342516235373829</v>
      </c>
    </row>
    <row r="12435" spans="1:5" x14ac:dyDescent="0.35">
      <c r="A12435">
        <f t="shared" si="974"/>
        <v>12424</v>
      </c>
      <c r="B12435">
        <f t="shared" ca="1" si="970"/>
        <v>4.5872448595013883E-3</v>
      </c>
      <c r="C12435">
        <f t="shared" ca="1" si="972"/>
        <v>14.764679995818621</v>
      </c>
      <c r="D12435" s="48">
        <f t="shared" ca="1" si="971"/>
        <v>52.484600887826005</v>
      </c>
      <c r="E12435">
        <f t="shared" ca="1" si="973"/>
        <v>10.897288954378084</v>
      </c>
    </row>
    <row r="12436" spans="1:5" x14ac:dyDescent="0.35">
      <c r="A12436">
        <f t="shared" si="974"/>
        <v>12425</v>
      </c>
      <c r="B12436">
        <f t="shared" ca="1" si="970"/>
        <v>4.7848771127705116E-3</v>
      </c>
      <c r="C12436">
        <f t="shared" ca="1" si="972"/>
        <v>14.456548106658422</v>
      </c>
      <c r="D12436" s="48">
        <f t="shared" ca="1" si="971"/>
        <v>51.889289293236217</v>
      </c>
      <c r="E12436">
        <f t="shared" ca="1" si="973"/>
        <v>36.794782160055661</v>
      </c>
    </row>
    <row r="12437" spans="1:5" x14ac:dyDescent="0.35">
      <c r="A12437">
        <f t="shared" si="974"/>
        <v>12426</v>
      </c>
      <c r="B12437">
        <f t="shared" ca="1" si="970"/>
        <v>7.176268792474641E-3</v>
      </c>
      <c r="C12437">
        <f t="shared" ca="1" si="972"/>
        <v>11.804583035326432</v>
      </c>
      <c r="D12437" s="48">
        <f t="shared" ca="1" si="971"/>
        <v>50.312136302085513</v>
      </c>
      <c r="E12437">
        <f t="shared" ca="1" si="973"/>
        <v>62.696327089510099</v>
      </c>
    </row>
    <row r="12438" spans="1:5" x14ac:dyDescent="0.35">
      <c r="A12438">
        <f t="shared" si="974"/>
        <v>12427</v>
      </c>
      <c r="B12438">
        <f t="shared" ca="1" si="970"/>
        <v>4.161205690646091E-3</v>
      </c>
      <c r="C12438">
        <f t="shared" ca="1" si="972"/>
        <v>15.502095504244899</v>
      </c>
      <c r="D12438" s="48">
        <f t="shared" ca="1" si="971"/>
        <v>50.49610441925963</v>
      </c>
      <c r="E12438">
        <f t="shared" ca="1" si="973"/>
        <v>63.532636927502594</v>
      </c>
    </row>
    <row r="12439" spans="1:5" x14ac:dyDescent="0.35">
      <c r="A12439">
        <f t="shared" si="974"/>
        <v>12428</v>
      </c>
      <c r="B12439">
        <f t="shared" ca="1" si="970"/>
        <v>3.8868131542189369E-3</v>
      </c>
      <c r="C12439">
        <f t="shared" ca="1" si="972"/>
        <v>16.039955832290101</v>
      </c>
      <c r="D12439" s="48">
        <f t="shared" ca="1" si="971"/>
        <v>50.949000938811011</v>
      </c>
      <c r="E12439">
        <f t="shared" ca="1" si="973"/>
        <v>64.451049203910074</v>
      </c>
    </row>
    <row r="12440" spans="1:5" x14ac:dyDescent="0.35">
      <c r="A12440">
        <f t="shared" si="974"/>
        <v>12429</v>
      </c>
      <c r="B12440">
        <f t="shared" ca="1" si="970"/>
        <v>4.870619699611594E-3</v>
      </c>
      <c r="C12440">
        <f t="shared" ca="1" si="972"/>
        <v>14.328736278141164</v>
      </c>
      <c r="D12440" s="48">
        <f t="shared" ca="1" si="971"/>
        <v>53.970752210183008</v>
      </c>
      <c r="E12440">
        <f t="shared" ca="1" si="973"/>
        <v>39.655270418042235</v>
      </c>
    </row>
    <row r="12441" spans="1:5" x14ac:dyDescent="0.35">
      <c r="A12441">
        <f t="shared" si="974"/>
        <v>12430</v>
      </c>
      <c r="B12441">
        <f t="shared" ca="1" si="970"/>
        <v>5.2382263845771786E-3</v>
      </c>
      <c r="C12441">
        <f t="shared" ca="1" si="972"/>
        <v>13.816812629084474</v>
      </c>
      <c r="D12441" s="48">
        <f t="shared" ca="1" si="971"/>
        <v>52.444086661308816</v>
      </c>
      <c r="E12441">
        <f t="shared" ca="1" si="973"/>
        <v>52.585918858618754</v>
      </c>
    </row>
    <row r="12442" spans="1:5" x14ac:dyDescent="0.35">
      <c r="A12442">
        <f t="shared" si="974"/>
        <v>12431</v>
      </c>
      <c r="B12442">
        <f t="shared" ca="1" si="970"/>
        <v>5.2625743859602194E-3</v>
      </c>
      <c r="C12442">
        <f t="shared" ca="1" si="972"/>
        <v>13.784812911405959</v>
      </c>
      <c r="D12442" s="48">
        <f t="shared" ca="1" si="971"/>
        <v>54.104131209668559</v>
      </c>
      <c r="E12442">
        <f t="shared" ca="1" si="973"/>
        <v>49.638144374949526</v>
      </c>
    </row>
    <row r="12443" spans="1:5" x14ac:dyDescent="0.35">
      <c r="A12443">
        <f t="shared" si="974"/>
        <v>12432</v>
      </c>
      <c r="B12443">
        <f t="shared" ca="1" si="970"/>
        <v>4.8561352407526376E-3</v>
      </c>
      <c r="C12443">
        <f t="shared" ca="1" si="972"/>
        <v>14.350089622947479</v>
      </c>
      <c r="D12443" s="48">
        <f t="shared" ca="1" si="971"/>
        <v>54.778472745412465</v>
      </c>
      <c r="E12443">
        <f t="shared" ca="1" si="973"/>
        <v>58.137132212941872</v>
      </c>
    </row>
    <row r="12444" spans="1:5" x14ac:dyDescent="0.35">
      <c r="A12444">
        <f t="shared" si="974"/>
        <v>12433</v>
      </c>
      <c r="B12444">
        <f t="shared" ca="1" si="970"/>
        <v>3.7845993166846933E-3</v>
      </c>
      <c r="C12444">
        <f t="shared" ca="1" si="972"/>
        <v>16.255115012936773</v>
      </c>
      <c r="D12444" s="48">
        <f t="shared" ca="1" si="971"/>
        <v>49.056994834496138</v>
      </c>
      <c r="E12444">
        <f t="shared" ca="1" si="973"/>
        <v>68.498973626817559</v>
      </c>
    </row>
    <row r="12445" spans="1:5" x14ac:dyDescent="0.35">
      <c r="A12445">
        <f t="shared" si="974"/>
        <v>12434</v>
      </c>
      <c r="B12445">
        <f t="shared" ca="1" si="970"/>
        <v>4.8736411489774308E-3</v>
      </c>
      <c r="C12445">
        <f t="shared" ca="1" si="972"/>
        <v>14.324293987260878</v>
      </c>
      <c r="D12445" s="48">
        <f t="shared" ca="1" si="971"/>
        <v>53.166884906661778</v>
      </c>
      <c r="E12445">
        <f t="shared" ca="1" si="973"/>
        <v>56.91350238050385</v>
      </c>
    </row>
    <row r="12446" spans="1:5" x14ac:dyDescent="0.35">
      <c r="A12446">
        <f t="shared" si="974"/>
        <v>12435</v>
      </c>
      <c r="B12446">
        <f t="shared" ca="1" si="970"/>
        <v>3.6048665564027168E-3</v>
      </c>
      <c r="C12446">
        <f t="shared" ca="1" si="972"/>
        <v>16.655412898336209</v>
      </c>
      <c r="D12446" s="48">
        <f t="shared" ca="1" si="971"/>
        <v>51.204046242625452</v>
      </c>
      <c r="E12446">
        <f t="shared" ca="1" si="973"/>
        <v>33.006768899346113</v>
      </c>
    </row>
    <row r="12447" spans="1:5" x14ac:dyDescent="0.35">
      <c r="A12447">
        <f t="shared" si="974"/>
        <v>12436</v>
      </c>
      <c r="B12447">
        <f t="shared" ca="1" si="970"/>
        <v>4.7158936507274186E-3</v>
      </c>
      <c r="C12447">
        <f t="shared" ca="1" si="972"/>
        <v>14.561898469376132</v>
      </c>
      <c r="D12447" s="48">
        <f t="shared" ca="1" si="971"/>
        <v>50.624873676436749</v>
      </c>
      <c r="E12447">
        <f t="shared" ca="1" si="973"/>
        <v>49.832799126956196</v>
      </c>
    </row>
    <row r="12448" spans="1:5" x14ac:dyDescent="0.35">
      <c r="A12448">
        <f t="shared" si="974"/>
        <v>12437</v>
      </c>
      <c r="B12448">
        <f t="shared" ca="1" si="970"/>
        <v>4.0814076900492846E-3</v>
      </c>
      <c r="C12448">
        <f t="shared" ca="1" si="972"/>
        <v>15.652907210773517</v>
      </c>
      <c r="D12448" s="48">
        <f t="shared" ca="1" si="971"/>
        <v>54.153862190031091</v>
      </c>
      <c r="E12448">
        <f t="shared" ca="1" si="973"/>
        <v>60.768305689309734</v>
      </c>
    </row>
    <row r="12449" spans="1:5" x14ac:dyDescent="0.35">
      <c r="A12449">
        <f t="shared" si="974"/>
        <v>12438</v>
      </c>
      <c r="B12449">
        <f t="shared" ca="1" si="970"/>
        <v>6.0516093594053504E-3</v>
      </c>
      <c r="C12449">
        <f t="shared" ca="1" si="972"/>
        <v>12.854777295860549</v>
      </c>
      <c r="D12449" s="48">
        <f t="shared" ca="1" si="971"/>
        <v>49.278656646303617</v>
      </c>
      <c r="E12449">
        <f t="shared" ca="1" si="973"/>
        <v>48.849724934504849</v>
      </c>
    </row>
    <row r="12450" spans="1:5" x14ac:dyDescent="0.35">
      <c r="A12450">
        <f t="shared" si="974"/>
        <v>12439</v>
      </c>
      <c r="B12450">
        <f t="shared" ca="1" si="970"/>
        <v>5.8152905332845006E-3</v>
      </c>
      <c r="C12450">
        <f t="shared" ca="1" si="972"/>
        <v>13.113369283207991</v>
      </c>
      <c r="D12450" s="48">
        <f t="shared" ca="1" si="971"/>
        <v>54.060925587573038</v>
      </c>
      <c r="E12450">
        <f t="shared" ca="1" si="973"/>
        <v>76.130336017303648</v>
      </c>
    </row>
    <row r="12451" spans="1:5" x14ac:dyDescent="0.35">
      <c r="A12451">
        <f t="shared" si="974"/>
        <v>12440</v>
      </c>
      <c r="B12451">
        <f t="shared" ca="1" si="970"/>
        <v>4.0076198837199189E-3</v>
      </c>
      <c r="C12451">
        <f t="shared" ca="1" si="972"/>
        <v>15.796349666018035</v>
      </c>
      <c r="D12451" s="48">
        <f t="shared" ca="1" si="971"/>
        <v>51.067775788403964</v>
      </c>
      <c r="E12451">
        <f t="shared" ca="1" si="973"/>
        <v>83.779587037843356</v>
      </c>
    </row>
    <row r="12452" spans="1:5" x14ac:dyDescent="0.35">
      <c r="A12452">
        <f t="shared" si="974"/>
        <v>12441</v>
      </c>
      <c r="B12452">
        <f t="shared" ca="1" si="970"/>
        <v>4.4127035707330151E-3</v>
      </c>
      <c r="C12452">
        <f t="shared" ca="1" si="972"/>
        <v>15.053851339111281</v>
      </c>
      <c r="D12452" s="48">
        <f t="shared" ca="1" si="971"/>
        <v>54.466531829653668</v>
      </c>
      <c r="E12452">
        <f t="shared" ca="1" si="973"/>
        <v>27.06946130732269</v>
      </c>
    </row>
    <row r="12453" spans="1:5" x14ac:dyDescent="0.35">
      <c r="A12453">
        <f t="shared" si="974"/>
        <v>12442</v>
      </c>
      <c r="B12453">
        <f t="shared" ca="1" si="970"/>
        <v>5.6911444320551429E-3</v>
      </c>
      <c r="C12453">
        <f t="shared" ca="1" si="972"/>
        <v>13.255624598083164</v>
      </c>
      <c r="D12453" s="48">
        <f t="shared" ca="1" si="971"/>
        <v>53.252798353324415</v>
      </c>
      <c r="E12453">
        <f t="shared" ca="1" si="973"/>
        <v>60.243888330331984</v>
      </c>
    </row>
    <row r="12454" spans="1:5" x14ac:dyDescent="0.35">
      <c r="A12454">
        <f t="shared" si="974"/>
        <v>12443</v>
      </c>
      <c r="B12454">
        <f t="shared" ca="1" si="970"/>
        <v>5.3880477081760646E-3</v>
      </c>
      <c r="C12454">
        <f t="shared" ca="1" si="972"/>
        <v>13.623361589061433</v>
      </c>
      <c r="D12454" s="48">
        <f t="shared" ca="1" si="971"/>
        <v>52.164669923017613</v>
      </c>
      <c r="E12454">
        <f t="shared" ca="1" si="973"/>
        <v>41.371016396009338</v>
      </c>
    </row>
    <row r="12455" spans="1:5" x14ac:dyDescent="0.35">
      <c r="A12455">
        <f t="shared" si="974"/>
        <v>12444</v>
      </c>
      <c r="B12455">
        <f t="shared" ca="1" si="970"/>
        <v>5.9543242135548426E-3</v>
      </c>
      <c r="C12455">
        <f t="shared" ca="1" si="972"/>
        <v>12.959366161060448</v>
      </c>
      <c r="D12455" s="48">
        <f t="shared" ca="1" si="971"/>
        <v>52.46950952334894</v>
      </c>
      <c r="E12455">
        <f t="shared" ca="1" si="973"/>
        <v>37.475622309122791</v>
      </c>
    </row>
    <row r="12456" spans="1:5" x14ac:dyDescent="0.35">
      <c r="A12456">
        <f t="shared" si="974"/>
        <v>12445</v>
      </c>
      <c r="B12456">
        <f t="shared" ca="1" si="970"/>
        <v>4.4371117470614315E-3</v>
      </c>
      <c r="C12456">
        <f t="shared" ca="1" si="972"/>
        <v>15.012389259322157</v>
      </c>
      <c r="D12456" s="48">
        <f t="shared" ca="1" si="971"/>
        <v>51.590471153126828</v>
      </c>
      <c r="E12456">
        <f t="shared" ca="1" si="973"/>
        <v>50.663072039323794</v>
      </c>
    </row>
    <row r="12457" spans="1:5" x14ac:dyDescent="0.35">
      <c r="A12457">
        <f t="shared" si="974"/>
        <v>12446</v>
      </c>
      <c r="B12457">
        <f t="shared" ca="1" si="970"/>
        <v>4.6756261910952078E-3</v>
      </c>
      <c r="C12457">
        <f t="shared" ca="1" si="972"/>
        <v>14.62446908086619</v>
      </c>
      <c r="D12457" s="48">
        <f t="shared" ca="1" si="971"/>
        <v>47.562199912667914</v>
      </c>
      <c r="E12457">
        <f t="shared" ca="1" si="973"/>
        <v>44.720919967702955</v>
      </c>
    </row>
    <row r="12458" spans="1:5" x14ac:dyDescent="0.35">
      <c r="A12458">
        <f t="shared" si="974"/>
        <v>12447</v>
      </c>
      <c r="B12458">
        <f t="shared" ca="1" si="970"/>
        <v>4.2737073365244072E-3</v>
      </c>
      <c r="C12458">
        <f t="shared" ca="1" si="972"/>
        <v>15.296695120501662</v>
      </c>
      <c r="D12458" s="48">
        <f t="shared" ca="1" si="971"/>
        <v>48.340938474060287</v>
      </c>
      <c r="E12458">
        <f t="shared" ca="1" si="973"/>
        <v>40.841627789831804</v>
      </c>
    </row>
    <row r="12459" spans="1:5" x14ac:dyDescent="0.35">
      <c r="A12459">
        <f t="shared" si="974"/>
        <v>12448</v>
      </c>
      <c r="B12459">
        <f t="shared" ca="1" si="970"/>
        <v>3.9691456677639634E-3</v>
      </c>
      <c r="C12459">
        <f t="shared" ca="1" si="972"/>
        <v>15.87272460026629</v>
      </c>
      <c r="D12459" s="48">
        <f t="shared" ca="1" si="971"/>
        <v>53.002274832583062</v>
      </c>
      <c r="E12459">
        <f t="shared" ca="1" si="973"/>
        <v>29.592841312649785</v>
      </c>
    </row>
    <row r="12460" spans="1:5" x14ac:dyDescent="0.35">
      <c r="A12460">
        <f t="shared" si="974"/>
        <v>12449</v>
      </c>
      <c r="B12460">
        <f t="shared" ca="1" si="970"/>
        <v>3.7589814086427674E-3</v>
      </c>
      <c r="C12460">
        <f t="shared" ca="1" si="972"/>
        <v>16.310411237139068</v>
      </c>
      <c r="D12460" s="48">
        <f t="shared" ca="1" si="971"/>
        <v>51.73739114266148</v>
      </c>
      <c r="E12460">
        <f t="shared" ca="1" si="973"/>
        <v>41.554783828438431</v>
      </c>
    </row>
    <row r="12461" spans="1:5" x14ac:dyDescent="0.35">
      <c r="A12461">
        <f t="shared" si="974"/>
        <v>12450</v>
      </c>
      <c r="B12461">
        <f t="shared" ca="1" si="970"/>
        <v>5.6302035438393298E-3</v>
      </c>
      <c r="C12461">
        <f t="shared" ca="1" si="972"/>
        <v>13.327170445782434</v>
      </c>
      <c r="D12461" s="48">
        <f t="shared" ca="1" si="971"/>
        <v>52.603125923188209</v>
      </c>
      <c r="E12461">
        <f t="shared" ca="1" si="973"/>
        <v>30.444499121019994</v>
      </c>
    </row>
    <row r="12462" spans="1:5" x14ac:dyDescent="0.35">
      <c r="A12462">
        <f t="shared" si="974"/>
        <v>12451</v>
      </c>
      <c r="B12462">
        <f t="shared" ca="1" si="970"/>
        <v>3.7674451651574029E-3</v>
      </c>
      <c r="C12462">
        <f t="shared" ca="1" si="972"/>
        <v>16.292079852989556</v>
      </c>
      <c r="D12462" s="48">
        <f t="shared" ca="1" si="971"/>
        <v>51.938948828837887</v>
      </c>
      <c r="E12462">
        <f t="shared" ca="1" si="973"/>
        <v>62.157805355931224</v>
      </c>
    </row>
    <row r="12463" spans="1:5" x14ac:dyDescent="0.35">
      <c r="A12463">
        <f t="shared" si="974"/>
        <v>12452</v>
      </c>
      <c r="B12463">
        <f t="shared" ca="1" si="970"/>
        <v>4.6285306588851067E-3</v>
      </c>
      <c r="C12463">
        <f t="shared" ca="1" si="972"/>
        <v>14.69868312989805</v>
      </c>
      <c r="D12463" s="48">
        <f t="shared" ca="1" si="971"/>
        <v>54.837955183661109</v>
      </c>
      <c r="E12463">
        <f t="shared" ca="1" si="973"/>
        <v>53.968033690770362</v>
      </c>
    </row>
    <row r="12464" spans="1:5" x14ac:dyDescent="0.35">
      <c r="A12464">
        <f t="shared" si="974"/>
        <v>12453</v>
      </c>
      <c r="B12464">
        <f t="shared" ca="1" si="970"/>
        <v>4.6908827868439298E-3</v>
      </c>
      <c r="C12464">
        <f t="shared" ca="1" si="972"/>
        <v>14.600667449407938</v>
      </c>
      <c r="D12464" s="48">
        <f t="shared" ca="1" si="971"/>
        <v>50.050611746936987</v>
      </c>
      <c r="E12464">
        <f t="shared" ca="1" si="973"/>
        <v>55.578597203459452</v>
      </c>
    </row>
    <row r="12465" spans="1:5" x14ac:dyDescent="0.35">
      <c r="A12465">
        <f t="shared" si="974"/>
        <v>12454</v>
      </c>
      <c r="B12465">
        <f t="shared" ca="1" si="970"/>
        <v>5.2684080552101815E-3</v>
      </c>
      <c r="C12465">
        <f t="shared" ca="1" si="972"/>
        <v>13.777178886885711</v>
      </c>
      <c r="D12465" s="48">
        <f t="shared" ca="1" si="971"/>
        <v>49.320285898174639</v>
      </c>
      <c r="E12465">
        <f t="shared" ca="1" si="973"/>
        <v>39.704763775597065</v>
      </c>
    </row>
    <row r="12466" spans="1:5" x14ac:dyDescent="0.35">
      <c r="A12466">
        <f t="shared" si="974"/>
        <v>12455</v>
      </c>
      <c r="B12466">
        <f t="shared" ca="1" si="970"/>
        <v>3.9722284518211972E-3</v>
      </c>
      <c r="C12466">
        <f t="shared" ca="1" si="972"/>
        <v>15.866564118751146</v>
      </c>
      <c r="D12466" s="48">
        <f t="shared" ca="1" si="971"/>
        <v>51.867478969931746</v>
      </c>
      <c r="E12466">
        <f t="shared" ca="1" si="973"/>
        <v>42.789118855554818</v>
      </c>
    </row>
    <row r="12467" spans="1:5" x14ac:dyDescent="0.35">
      <c r="A12467">
        <f t="shared" si="974"/>
        <v>12456</v>
      </c>
      <c r="B12467">
        <f t="shared" ca="1" si="970"/>
        <v>4.5718918607158422E-3</v>
      </c>
      <c r="C12467">
        <f t="shared" ca="1" si="972"/>
        <v>14.789450061790857</v>
      </c>
      <c r="D12467" s="48">
        <f t="shared" ca="1" si="971"/>
        <v>52.95499772284208</v>
      </c>
      <c r="E12467">
        <f t="shared" ca="1" si="973"/>
        <v>41.992186548082614</v>
      </c>
    </row>
    <row r="12468" spans="1:5" x14ac:dyDescent="0.35">
      <c r="A12468">
        <f t="shared" si="974"/>
        <v>12457</v>
      </c>
      <c r="B12468">
        <f t="shared" ca="1" si="970"/>
        <v>5.2466476691239734E-3</v>
      </c>
      <c r="C12468">
        <f t="shared" ca="1" si="972"/>
        <v>13.805719637387901</v>
      </c>
      <c r="D12468" s="48">
        <f t="shared" ca="1" si="971"/>
        <v>53.107092083745087</v>
      </c>
      <c r="E12468">
        <f t="shared" ca="1" si="973"/>
        <v>68.383904807647369</v>
      </c>
    </row>
    <row r="12469" spans="1:5" x14ac:dyDescent="0.35">
      <c r="A12469">
        <f t="shared" si="974"/>
        <v>12458</v>
      </c>
      <c r="B12469">
        <f t="shared" ca="1" si="970"/>
        <v>5.1247205521629292E-3</v>
      </c>
      <c r="C12469">
        <f t="shared" ca="1" si="972"/>
        <v>13.968986759913511</v>
      </c>
      <c r="D12469" s="48">
        <f t="shared" ca="1" si="971"/>
        <v>53.972580071197427</v>
      </c>
      <c r="E12469">
        <f t="shared" ca="1" si="973"/>
        <v>42.562655736709502</v>
      </c>
    </row>
    <row r="12470" spans="1:5" x14ac:dyDescent="0.35">
      <c r="A12470">
        <f t="shared" si="974"/>
        <v>12459</v>
      </c>
      <c r="B12470">
        <f t="shared" ca="1" si="970"/>
        <v>5.7213318358893062E-3</v>
      </c>
      <c r="C12470">
        <f t="shared" ca="1" si="972"/>
        <v>13.220608090384264</v>
      </c>
      <c r="D12470" s="48">
        <f t="shared" ca="1" si="971"/>
        <v>53.400227568053566</v>
      </c>
      <c r="E12470">
        <f t="shared" ca="1" si="973"/>
        <v>39.088046836464692</v>
      </c>
    </row>
    <row r="12471" spans="1:5" x14ac:dyDescent="0.35">
      <c r="A12471">
        <f t="shared" si="974"/>
        <v>12460</v>
      </c>
      <c r="B12471">
        <f t="shared" ca="1" si="970"/>
        <v>5.0201962988484367E-3</v>
      </c>
      <c r="C12471">
        <f t="shared" ca="1" si="972"/>
        <v>14.113659980401275</v>
      </c>
      <c r="D12471" s="48">
        <f t="shared" ca="1" si="971"/>
        <v>52.393939533511464</v>
      </c>
      <c r="E12471">
        <f t="shared" ca="1" si="973"/>
        <v>45.17253046263135</v>
      </c>
    </row>
    <row r="12472" spans="1:5" x14ac:dyDescent="0.35">
      <c r="A12472">
        <f t="shared" si="974"/>
        <v>12461</v>
      </c>
      <c r="B12472">
        <f t="shared" ca="1" si="970"/>
        <v>5.8415544017128172E-3</v>
      </c>
      <c r="C12472">
        <f t="shared" ca="1" si="972"/>
        <v>13.083856950324842</v>
      </c>
      <c r="D12472" s="48">
        <f t="shared" ca="1" si="971"/>
        <v>52.358208375185924</v>
      </c>
      <c r="E12472">
        <f t="shared" ca="1" si="973"/>
        <v>51.748080922792767</v>
      </c>
    </row>
    <row r="12473" spans="1:5" x14ac:dyDescent="0.35">
      <c r="A12473">
        <f t="shared" si="974"/>
        <v>12462</v>
      </c>
      <c r="B12473">
        <f t="shared" ca="1" si="970"/>
        <v>5.0127548387645356E-3</v>
      </c>
      <c r="C12473">
        <f t="shared" ca="1" si="972"/>
        <v>14.124131995457615</v>
      </c>
      <c r="D12473" s="48">
        <f t="shared" ca="1" si="971"/>
        <v>52.033191738365218</v>
      </c>
      <c r="E12473">
        <f t="shared" ca="1" si="973"/>
        <v>50.061257874803914</v>
      </c>
    </row>
    <row r="12474" spans="1:5" x14ac:dyDescent="0.35">
      <c r="A12474">
        <f t="shared" si="974"/>
        <v>12463</v>
      </c>
      <c r="B12474">
        <f t="shared" ca="1" si="970"/>
        <v>4.6206710220206924E-3</v>
      </c>
      <c r="C12474">
        <f t="shared" ca="1" si="972"/>
        <v>14.711178850345089</v>
      </c>
      <c r="D12474" s="48">
        <f t="shared" ca="1" si="971"/>
        <v>52.010580337537874</v>
      </c>
      <c r="E12474">
        <f t="shared" ca="1" si="973"/>
        <v>45.434792384442353</v>
      </c>
    </row>
    <row r="12475" spans="1:5" x14ac:dyDescent="0.35">
      <c r="A12475">
        <f t="shared" si="974"/>
        <v>12464</v>
      </c>
      <c r="B12475">
        <f t="shared" ca="1" si="970"/>
        <v>4.4299186636494641E-3</v>
      </c>
      <c r="C12475">
        <f t="shared" ca="1" si="972"/>
        <v>15.024572504272584</v>
      </c>
      <c r="D12475" s="48">
        <f t="shared" ca="1" si="971"/>
        <v>51.522072739213904</v>
      </c>
      <c r="E12475">
        <f t="shared" ca="1" si="973"/>
        <v>56.298363409509328</v>
      </c>
    </row>
    <row r="12476" spans="1:5" x14ac:dyDescent="0.35">
      <c r="A12476">
        <f t="shared" si="974"/>
        <v>12465</v>
      </c>
      <c r="B12476">
        <f t="shared" ca="1" si="970"/>
        <v>4.3930067345417942E-3</v>
      </c>
      <c r="C12476">
        <f t="shared" ca="1" si="972"/>
        <v>15.087561920176061</v>
      </c>
      <c r="D12476" s="48">
        <f t="shared" ca="1" si="971"/>
        <v>52.208515705918039</v>
      </c>
      <c r="E12476">
        <f t="shared" ca="1" si="973"/>
        <v>67.099981051551936</v>
      </c>
    </row>
    <row r="12477" spans="1:5" x14ac:dyDescent="0.35">
      <c r="A12477">
        <f t="shared" si="974"/>
        <v>12466</v>
      </c>
      <c r="B12477">
        <f t="shared" ca="1" si="970"/>
        <v>4.4705052115364286E-3</v>
      </c>
      <c r="C12477">
        <f t="shared" ca="1" si="972"/>
        <v>14.956214917756801</v>
      </c>
      <c r="D12477" s="48">
        <f t="shared" ca="1" si="971"/>
        <v>51.22920112622181</v>
      </c>
      <c r="E12477">
        <f t="shared" ca="1" si="973"/>
        <v>45.732806403382853</v>
      </c>
    </row>
    <row r="12478" spans="1:5" x14ac:dyDescent="0.35">
      <c r="A12478">
        <f t="shared" si="974"/>
        <v>12467</v>
      </c>
      <c r="B12478">
        <f t="shared" ca="1" si="970"/>
        <v>2.6590496217221405E-3</v>
      </c>
      <c r="C12478">
        <f t="shared" ca="1" si="972"/>
        <v>19.392633016824423</v>
      </c>
      <c r="D12478" s="48">
        <f t="shared" ca="1" si="971"/>
        <v>51.008899212522088</v>
      </c>
      <c r="E12478">
        <f t="shared" ca="1" si="973"/>
        <v>63.842691726795344</v>
      </c>
    </row>
    <row r="12479" spans="1:5" x14ac:dyDescent="0.35">
      <c r="A12479">
        <f t="shared" si="974"/>
        <v>12468</v>
      </c>
      <c r="B12479">
        <f t="shared" ca="1" si="970"/>
        <v>4.9507506102052876E-3</v>
      </c>
      <c r="C12479">
        <f t="shared" ca="1" si="972"/>
        <v>14.212303565554663</v>
      </c>
      <c r="D12479" s="48">
        <f t="shared" ca="1" si="971"/>
        <v>50.750601773539039</v>
      </c>
      <c r="E12479">
        <f t="shared" ca="1" si="973"/>
        <v>56.197926815725751</v>
      </c>
    </row>
    <row r="12480" spans="1:5" x14ac:dyDescent="0.35">
      <c r="A12480">
        <f t="shared" si="974"/>
        <v>12469</v>
      </c>
      <c r="B12480">
        <f t="shared" ca="1" si="970"/>
        <v>5.784887318592744E-3</v>
      </c>
      <c r="C12480">
        <f t="shared" ca="1" si="972"/>
        <v>13.147783619397257</v>
      </c>
      <c r="D12480" s="48">
        <f t="shared" ca="1" si="971"/>
        <v>50.19519955773395</v>
      </c>
      <c r="E12480">
        <f t="shared" ca="1" si="973"/>
        <v>71.030343988457687</v>
      </c>
    </row>
    <row r="12481" spans="1:5" x14ac:dyDescent="0.35">
      <c r="A12481">
        <f t="shared" si="974"/>
        <v>12470</v>
      </c>
      <c r="B12481">
        <f t="shared" ca="1" si="970"/>
        <v>5.0730217893140694E-3</v>
      </c>
      <c r="C12481">
        <f t="shared" ca="1" si="972"/>
        <v>14.039984752974782</v>
      </c>
      <c r="D12481" s="48">
        <f t="shared" ca="1" si="971"/>
        <v>50.718950961289202</v>
      </c>
      <c r="E12481">
        <f t="shared" ca="1" si="973"/>
        <v>64.930220434765786</v>
      </c>
    </row>
    <row r="12482" spans="1:5" x14ac:dyDescent="0.35">
      <c r="A12482">
        <f t="shared" si="974"/>
        <v>12471</v>
      </c>
      <c r="B12482">
        <f t="shared" ca="1" si="970"/>
        <v>6.095388458779067E-3</v>
      </c>
      <c r="C12482">
        <f t="shared" ca="1" si="972"/>
        <v>12.808530471486632</v>
      </c>
      <c r="D12482" s="48">
        <f t="shared" ca="1" si="971"/>
        <v>52.905149090796044</v>
      </c>
      <c r="E12482">
        <f t="shared" ca="1" si="973"/>
        <v>71.071143186709591</v>
      </c>
    </row>
    <row r="12483" spans="1:5" x14ac:dyDescent="0.35">
      <c r="A12483">
        <f t="shared" si="974"/>
        <v>12472</v>
      </c>
      <c r="B12483">
        <f t="shared" ca="1" si="970"/>
        <v>5.048094706109502E-3</v>
      </c>
      <c r="C12483">
        <f t="shared" ca="1" si="972"/>
        <v>14.074606220454321</v>
      </c>
      <c r="D12483" s="48">
        <f t="shared" ca="1" si="971"/>
        <v>51.11705955330045</v>
      </c>
      <c r="E12483">
        <f t="shared" ca="1" si="973"/>
        <v>62.163636328795391</v>
      </c>
    </row>
    <row r="12484" spans="1:5" x14ac:dyDescent="0.35">
      <c r="A12484">
        <f t="shared" si="974"/>
        <v>12473</v>
      </c>
      <c r="B12484">
        <f t="shared" ca="1" si="970"/>
        <v>4.1206385352998264E-3</v>
      </c>
      <c r="C12484">
        <f t="shared" ca="1" si="972"/>
        <v>15.578216678541116</v>
      </c>
      <c r="D12484" s="48">
        <f t="shared" ca="1" si="971"/>
        <v>49.718625933901002</v>
      </c>
      <c r="E12484">
        <f t="shared" ca="1" si="973"/>
        <v>74.281130881947846</v>
      </c>
    </row>
    <row r="12485" spans="1:5" x14ac:dyDescent="0.35">
      <c r="A12485">
        <f t="shared" si="974"/>
        <v>12474</v>
      </c>
      <c r="B12485">
        <f t="shared" ca="1" si="970"/>
        <v>5.8546540333330264E-3</v>
      </c>
      <c r="C12485">
        <f t="shared" ca="1" si="972"/>
        <v>13.069211363680663</v>
      </c>
      <c r="D12485" s="48">
        <f t="shared" ca="1" si="971"/>
        <v>52.312802204312007</v>
      </c>
      <c r="E12485">
        <f t="shared" ca="1" si="973"/>
        <v>56.953602644175312</v>
      </c>
    </row>
    <row r="12486" spans="1:5" x14ac:dyDescent="0.35">
      <c r="A12486">
        <f t="shared" si="974"/>
        <v>12475</v>
      </c>
      <c r="B12486">
        <f t="shared" ca="1" si="970"/>
        <v>4.4767531641383808E-3</v>
      </c>
      <c r="C12486">
        <f t="shared" ca="1" si="972"/>
        <v>14.945774499725047</v>
      </c>
      <c r="D12486" s="48">
        <f t="shared" ca="1" si="971"/>
        <v>52.618536331131416</v>
      </c>
      <c r="E12486">
        <f t="shared" ca="1" si="973"/>
        <v>36.715588568963824</v>
      </c>
    </row>
    <row r="12487" spans="1:5" x14ac:dyDescent="0.35">
      <c r="A12487">
        <f t="shared" si="974"/>
        <v>12476</v>
      </c>
      <c r="B12487">
        <f t="shared" ca="1" si="970"/>
        <v>4.5838277338276345E-3</v>
      </c>
      <c r="C12487">
        <f t="shared" ca="1" si="972"/>
        <v>14.770182315135651</v>
      </c>
      <c r="D12487" s="48">
        <f t="shared" ca="1" si="971"/>
        <v>54.063005850024801</v>
      </c>
      <c r="E12487">
        <f t="shared" ca="1" si="973"/>
        <v>41.42565544497122</v>
      </c>
    </row>
    <row r="12488" spans="1:5" x14ac:dyDescent="0.35">
      <c r="A12488">
        <f t="shared" si="974"/>
        <v>12477</v>
      </c>
      <c r="B12488">
        <f t="shared" ca="1" si="970"/>
        <v>4.3884188430164568E-3</v>
      </c>
      <c r="C12488">
        <f t="shared" ca="1" si="972"/>
        <v>15.095446538507295</v>
      </c>
      <c r="D12488" s="48">
        <f t="shared" ca="1" si="971"/>
        <v>55.285765125541374</v>
      </c>
      <c r="E12488">
        <f t="shared" ca="1" si="973"/>
        <v>56.312237732764068</v>
      </c>
    </row>
    <row r="12489" spans="1:5" x14ac:dyDescent="0.35">
      <c r="A12489">
        <f t="shared" si="974"/>
        <v>12478</v>
      </c>
      <c r="B12489">
        <f t="shared" ca="1" si="970"/>
        <v>5.823674827618028E-3</v>
      </c>
      <c r="C12489">
        <f t="shared" ca="1" si="972"/>
        <v>13.103926281002035</v>
      </c>
      <c r="D12489" s="48">
        <f t="shared" ca="1" si="971"/>
        <v>52.955342193475694</v>
      </c>
      <c r="E12489">
        <f t="shared" ca="1" si="973"/>
        <v>65.848165348934955</v>
      </c>
    </row>
    <row r="12490" spans="1:5" x14ac:dyDescent="0.35">
      <c r="A12490">
        <f t="shared" si="974"/>
        <v>12479</v>
      </c>
      <c r="B12490">
        <f t="shared" ca="1" si="970"/>
        <v>4.8633926603985035E-3</v>
      </c>
      <c r="C12490">
        <f t="shared" ca="1" si="972"/>
        <v>14.339378632573974</v>
      </c>
      <c r="D12490" s="48">
        <f t="shared" ca="1" si="971"/>
        <v>54.631047317871072</v>
      </c>
      <c r="E12490">
        <f t="shared" ca="1" si="973"/>
        <v>64.965582680796132</v>
      </c>
    </row>
    <row r="12491" spans="1:5" x14ac:dyDescent="0.35">
      <c r="A12491">
        <f t="shared" si="974"/>
        <v>12480</v>
      </c>
      <c r="B12491">
        <f t="shared" ca="1" si="970"/>
        <v>6.4755798905271307E-3</v>
      </c>
      <c r="C12491">
        <f t="shared" ca="1" si="972"/>
        <v>12.426838868687684</v>
      </c>
      <c r="D12491" s="48">
        <f t="shared" ca="1" si="971"/>
        <v>50.530668000449971</v>
      </c>
      <c r="E12491">
        <f t="shared" ca="1" si="973"/>
        <v>37.128562843631848</v>
      </c>
    </row>
    <row r="12492" spans="1:5" x14ac:dyDescent="0.35">
      <c r="A12492">
        <f t="shared" si="974"/>
        <v>12481</v>
      </c>
      <c r="B12492">
        <f t="shared" ref="B12492:B12555" ca="1" si="975">_xlfn.GAMMA.INV(RAND(),$B$6,$B$7)</f>
        <v>4.6600393070920813E-3</v>
      </c>
      <c r="C12492">
        <f t="shared" ca="1" si="972"/>
        <v>14.648906601105329</v>
      </c>
      <c r="D12492" s="48">
        <f t="shared" ref="D12492:D12555" ca="1" si="976">_xlfn.NORM.INV(RAND(),$B$4,C12492/SQRT($B$2))</f>
        <v>49.807934018973782</v>
      </c>
      <c r="E12492">
        <f t="shared" ca="1" si="973"/>
        <v>37.636202175151723</v>
      </c>
    </row>
    <row r="12493" spans="1:5" x14ac:dyDescent="0.35">
      <c r="A12493">
        <f t="shared" si="974"/>
        <v>12482</v>
      </c>
      <c r="B12493">
        <f t="shared" ca="1" si="975"/>
        <v>3.9497428367808139E-3</v>
      </c>
      <c r="C12493">
        <f t="shared" ref="C12493:C12556" ca="1" si="977">1/SQRT(B12493)</f>
        <v>15.911663653293104</v>
      </c>
      <c r="D12493" s="48">
        <f t="shared" ca="1" si="976"/>
        <v>50.645860778332107</v>
      </c>
      <c r="E12493">
        <f t="shared" ref="E12493:E12556" ca="1" si="978">_xlfn.NORM.INV(RAND(),D12493,C12493)</f>
        <v>52.536070837648019</v>
      </c>
    </row>
    <row r="12494" spans="1:5" x14ac:dyDescent="0.35">
      <c r="A12494">
        <f t="shared" ref="A12494:A12557" si="979">A12493+1</f>
        <v>12483</v>
      </c>
      <c r="B12494">
        <f t="shared" ca="1" si="975"/>
        <v>4.5054785952802663E-3</v>
      </c>
      <c r="C12494">
        <f t="shared" ca="1" si="977"/>
        <v>14.898053674537735</v>
      </c>
      <c r="D12494" s="48">
        <f t="shared" ca="1" si="976"/>
        <v>52.941763811390281</v>
      </c>
      <c r="E12494">
        <f t="shared" ca="1" si="978"/>
        <v>69.327690764780868</v>
      </c>
    </row>
    <row r="12495" spans="1:5" x14ac:dyDescent="0.35">
      <c r="A12495">
        <f t="shared" si="979"/>
        <v>12484</v>
      </c>
      <c r="B12495">
        <f t="shared" ca="1" si="975"/>
        <v>5.084358411724426E-3</v>
      </c>
      <c r="C12495">
        <f t="shared" ca="1" si="977"/>
        <v>14.024323501811859</v>
      </c>
      <c r="D12495" s="48">
        <f t="shared" ca="1" si="976"/>
        <v>52.815479041287439</v>
      </c>
      <c r="E12495">
        <f t="shared" ca="1" si="978"/>
        <v>56.376117683539171</v>
      </c>
    </row>
    <row r="12496" spans="1:5" x14ac:dyDescent="0.35">
      <c r="A12496">
        <f t="shared" si="979"/>
        <v>12485</v>
      </c>
      <c r="B12496">
        <f t="shared" ca="1" si="975"/>
        <v>6.1707773640491802E-3</v>
      </c>
      <c r="C12496">
        <f t="shared" ca="1" si="977"/>
        <v>12.730048583696011</v>
      </c>
      <c r="D12496" s="48">
        <f t="shared" ca="1" si="976"/>
        <v>52.436770956482825</v>
      </c>
      <c r="E12496">
        <f t="shared" ca="1" si="978"/>
        <v>63.788191375175195</v>
      </c>
    </row>
    <row r="12497" spans="1:5" x14ac:dyDescent="0.35">
      <c r="A12497">
        <f t="shared" si="979"/>
        <v>12486</v>
      </c>
      <c r="B12497">
        <f t="shared" ca="1" si="975"/>
        <v>3.260308507815841E-3</v>
      </c>
      <c r="C12497">
        <f t="shared" ca="1" si="977"/>
        <v>17.513407437685096</v>
      </c>
      <c r="D12497" s="48">
        <f t="shared" ca="1" si="976"/>
        <v>50.242602777885288</v>
      </c>
      <c r="E12497">
        <f t="shared" ca="1" si="978"/>
        <v>27.800304575466384</v>
      </c>
    </row>
    <row r="12498" spans="1:5" x14ac:dyDescent="0.35">
      <c r="A12498">
        <f t="shared" si="979"/>
        <v>12487</v>
      </c>
      <c r="B12498">
        <f t="shared" ca="1" si="975"/>
        <v>4.5359453411648867E-3</v>
      </c>
      <c r="C12498">
        <f t="shared" ca="1" si="977"/>
        <v>14.847936232055229</v>
      </c>
      <c r="D12498" s="48">
        <f t="shared" ca="1" si="976"/>
        <v>53.412622419234552</v>
      </c>
      <c r="E12498">
        <f t="shared" ca="1" si="978"/>
        <v>31.269059594631909</v>
      </c>
    </row>
    <row r="12499" spans="1:5" x14ac:dyDescent="0.35">
      <c r="A12499">
        <f t="shared" si="979"/>
        <v>12488</v>
      </c>
      <c r="B12499">
        <f t="shared" ca="1" si="975"/>
        <v>4.7160575565250917E-3</v>
      </c>
      <c r="C12499">
        <f t="shared" ca="1" si="977"/>
        <v>14.561645418995168</v>
      </c>
      <c r="D12499" s="48">
        <f t="shared" ca="1" si="976"/>
        <v>48.099205515778117</v>
      </c>
      <c r="E12499">
        <f t="shared" ca="1" si="978"/>
        <v>47.074694400338707</v>
      </c>
    </row>
    <row r="12500" spans="1:5" x14ac:dyDescent="0.35">
      <c r="A12500">
        <f t="shared" si="979"/>
        <v>12489</v>
      </c>
      <c r="B12500">
        <f t="shared" ca="1" si="975"/>
        <v>5.2696507358100716E-3</v>
      </c>
      <c r="C12500">
        <f t="shared" ca="1" si="977"/>
        <v>13.775554334971229</v>
      </c>
      <c r="D12500" s="48">
        <f t="shared" ca="1" si="976"/>
        <v>51.877015483944078</v>
      </c>
      <c r="E12500">
        <f t="shared" ca="1" si="978"/>
        <v>57.965012650554044</v>
      </c>
    </row>
    <row r="12501" spans="1:5" x14ac:dyDescent="0.35">
      <c r="A12501">
        <f t="shared" si="979"/>
        <v>12490</v>
      </c>
      <c r="B12501">
        <f t="shared" ca="1" si="975"/>
        <v>6.5125362459141087E-3</v>
      </c>
      <c r="C12501">
        <f t="shared" ca="1" si="977"/>
        <v>12.391529733128005</v>
      </c>
      <c r="D12501" s="48">
        <f t="shared" ca="1" si="976"/>
        <v>54.364972676785129</v>
      </c>
      <c r="E12501">
        <f t="shared" ca="1" si="978"/>
        <v>62.856659915221229</v>
      </c>
    </row>
    <row r="12502" spans="1:5" x14ac:dyDescent="0.35">
      <c r="A12502">
        <f t="shared" si="979"/>
        <v>12491</v>
      </c>
      <c r="B12502">
        <f t="shared" ca="1" si="975"/>
        <v>4.1437531368840562E-3</v>
      </c>
      <c r="C12502">
        <f t="shared" ca="1" si="977"/>
        <v>15.534706867604497</v>
      </c>
      <c r="D12502" s="48">
        <f t="shared" ca="1" si="976"/>
        <v>53.291103023935655</v>
      </c>
      <c r="E12502">
        <f t="shared" ca="1" si="978"/>
        <v>23.125154164685739</v>
      </c>
    </row>
    <row r="12503" spans="1:5" x14ac:dyDescent="0.35">
      <c r="A12503">
        <f t="shared" si="979"/>
        <v>12492</v>
      </c>
      <c r="B12503">
        <f t="shared" ca="1" si="975"/>
        <v>6.4479107549990393E-3</v>
      </c>
      <c r="C12503">
        <f t="shared" ca="1" si="977"/>
        <v>12.453473217521156</v>
      </c>
      <c r="D12503" s="48">
        <f t="shared" ca="1" si="976"/>
        <v>50.360759951345045</v>
      </c>
      <c r="E12503">
        <f t="shared" ca="1" si="978"/>
        <v>28.439964653773888</v>
      </c>
    </row>
    <row r="12504" spans="1:5" x14ac:dyDescent="0.35">
      <c r="A12504">
        <f t="shared" si="979"/>
        <v>12493</v>
      </c>
      <c r="B12504">
        <f t="shared" ca="1" si="975"/>
        <v>3.5154384741750799E-3</v>
      </c>
      <c r="C12504">
        <f t="shared" ca="1" si="977"/>
        <v>16.865928281490334</v>
      </c>
      <c r="D12504" s="48">
        <f t="shared" ca="1" si="976"/>
        <v>47.905792392037462</v>
      </c>
      <c r="E12504">
        <f t="shared" ca="1" si="978"/>
        <v>6.4139604560855261</v>
      </c>
    </row>
    <row r="12505" spans="1:5" x14ac:dyDescent="0.35">
      <c r="A12505">
        <f t="shared" si="979"/>
        <v>12494</v>
      </c>
      <c r="B12505">
        <f t="shared" ca="1" si="975"/>
        <v>4.4810618976621076E-3</v>
      </c>
      <c r="C12505">
        <f t="shared" ca="1" si="977"/>
        <v>14.938587269471377</v>
      </c>
      <c r="D12505" s="48">
        <f t="shared" ca="1" si="976"/>
        <v>51.541199743747143</v>
      </c>
      <c r="E12505">
        <f t="shared" ca="1" si="978"/>
        <v>44.465708361993819</v>
      </c>
    </row>
    <row r="12506" spans="1:5" x14ac:dyDescent="0.35">
      <c r="A12506">
        <f t="shared" si="979"/>
        <v>12495</v>
      </c>
      <c r="B12506">
        <f t="shared" ca="1" si="975"/>
        <v>4.9084281455014289E-3</v>
      </c>
      <c r="C12506">
        <f t="shared" ca="1" si="977"/>
        <v>14.273444185762692</v>
      </c>
      <c r="D12506" s="48">
        <f t="shared" ca="1" si="976"/>
        <v>50.238510690368841</v>
      </c>
      <c r="E12506">
        <f t="shared" ca="1" si="978"/>
        <v>64.853102102077045</v>
      </c>
    </row>
    <row r="12507" spans="1:5" x14ac:dyDescent="0.35">
      <c r="A12507">
        <f t="shared" si="979"/>
        <v>12496</v>
      </c>
      <c r="B12507">
        <f t="shared" ca="1" si="975"/>
        <v>7.8150178867149624E-3</v>
      </c>
      <c r="C12507">
        <f t="shared" ca="1" si="977"/>
        <v>11.311885794826839</v>
      </c>
      <c r="D12507" s="48">
        <f t="shared" ca="1" si="976"/>
        <v>53.549421449385228</v>
      </c>
      <c r="E12507">
        <f t="shared" ca="1" si="978"/>
        <v>57.040900400786491</v>
      </c>
    </row>
    <row r="12508" spans="1:5" x14ac:dyDescent="0.35">
      <c r="A12508">
        <f t="shared" si="979"/>
        <v>12497</v>
      </c>
      <c r="B12508">
        <f t="shared" ca="1" si="975"/>
        <v>4.1036546650900776E-3</v>
      </c>
      <c r="C12508">
        <f t="shared" ca="1" si="977"/>
        <v>15.610420316871155</v>
      </c>
      <c r="D12508" s="48">
        <f t="shared" ca="1" si="976"/>
        <v>53.637405955217801</v>
      </c>
      <c r="E12508">
        <f t="shared" ca="1" si="978"/>
        <v>65.500877586607999</v>
      </c>
    </row>
    <row r="12509" spans="1:5" x14ac:dyDescent="0.35">
      <c r="A12509">
        <f t="shared" si="979"/>
        <v>12498</v>
      </c>
      <c r="B12509">
        <f t="shared" ca="1" si="975"/>
        <v>4.2355731963673879E-3</v>
      </c>
      <c r="C12509">
        <f t="shared" ca="1" si="977"/>
        <v>15.365401196462406</v>
      </c>
      <c r="D12509" s="48">
        <f t="shared" ca="1" si="976"/>
        <v>55.110131993867334</v>
      </c>
      <c r="E12509">
        <f t="shared" ca="1" si="978"/>
        <v>42.738141610100193</v>
      </c>
    </row>
    <row r="12510" spans="1:5" x14ac:dyDescent="0.35">
      <c r="A12510">
        <f t="shared" si="979"/>
        <v>12499</v>
      </c>
      <c r="B12510">
        <f t="shared" ca="1" si="975"/>
        <v>4.6713968754589202E-3</v>
      </c>
      <c r="C12510">
        <f t="shared" ca="1" si="977"/>
        <v>14.631087818709014</v>
      </c>
      <c r="D12510" s="48">
        <f t="shared" ca="1" si="976"/>
        <v>55.860851514016538</v>
      </c>
      <c r="E12510">
        <f t="shared" ca="1" si="978"/>
        <v>39.127630215526494</v>
      </c>
    </row>
    <row r="12511" spans="1:5" x14ac:dyDescent="0.35">
      <c r="A12511">
        <f t="shared" si="979"/>
        <v>12500</v>
      </c>
      <c r="B12511">
        <f t="shared" ca="1" si="975"/>
        <v>5.1715794581214869E-3</v>
      </c>
      <c r="C12511">
        <f t="shared" ca="1" si="977"/>
        <v>13.905557304620217</v>
      </c>
      <c r="D12511" s="48">
        <f t="shared" ca="1" si="976"/>
        <v>53.216532641790486</v>
      </c>
      <c r="E12511">
        <f t="shared" ca="1" si="978"/>
        <v>33.441802677174294</v>
      </c>
    </row>
    <row r="12512" spans="1:5" x14ac:dyDescent="0.35">
      <c r="A12512">
        <f t="shared" si="979"/>
        <v>12501</v>
      </c>
      <c r="B12512">
        <f t="shared" ca="1" si="975"/>
        <v>5.7878406456388035E-3</v>
      </c>
      <c r="C12512">
        <f t="shared" ca="1" si="977"/>
        <v>13.144428770676342</v>
      </c>
      <c r="D12512" s="48">
        <f t="shared" ca="1" si="976"/>
        <v>53.392138089565513</v>
      </c>
      <c r="E12512">
        <f t="shared" ca="1" si="978"/>
        <v>47.193940500248623</v>
      </c>
    </row>
    <row r="12513" spans="1:5" x14ac:dyDescent="0.35">
      <c r="A12513">
        <f t="shared" si="979"/>
        <v>12502</v>
      </c>
      <c r="B12513">
        <f t="shared" ca="1" si="975"/>
        <v>6.8833710120972547E-3</v>
      </c>
      <c r="C12513">
        <f t="shared" ca="1" si="977"/>
        <v>12.053118066543336</v>
      </c>
      <c r="D12513" s="48">
        <f t="shared" ca="1" si="976"/>
        <v>52.3765906793911</v>
      </c>
      <c r="E12513">
        <f t="shared" ca="1" si="978"/>
        <v>39.74358250750165</v>
      </c>
    </row>
    <row r="12514" spans="1:5" x14ac:dyDescent="0.35">
      <c r="A12514">
        <f t="shared" si="979"/>
        <v>12503</v>
      </c>
      <c r="B12514">
        <f t="shared" ca="1" si="975"/>
        <v>3.8439847649359075E-3</v>
      </c>
      <c r="C12514">
        <f t="shared" ca="1" si="977"/>
        <v>16.12906422054769</v>
      </c>
      <c r="D12514" s="48">
        <f t="shared" ca="1" si="976"/>
        <v>51.276146902248904</v>
      </c>
      <c r="E12514">
        <f t="shared" ca="1" si="978"/>
        <v>66.483287463576247</v>
      </c>
    </row>
    <row r="12515" spans="1:5" x14ac:dyDescent="0.35">
      <c r="A12515">
        <f t="shared" si="979"/>
        <v>12504</v>
      </c>
      <c r="B12515">
        <f t="shared" ca="1" si="975"/>
        <v>2.4007294950258223E-3</v>
      </c>
      <c r="C12515">
        <f t="shared" ca="1" si="977"/>
        <v>20.409312989627384</v>
      </c>
      <c r="D12515" s="48">
        <f t="shared" ca="1" si="976"/>
        <v>49.144352422548401</v>
      </c>
      <c r="E12515">
        <f t="shared" ca="1" si="978"/>
        <v>44.600653532061735</v>
      </c>
    </row>
    <row r="12516" spans="1:5" x14ac:dyDescent="0.35">
      <c r="A12516">
        <f t="shared" si="979"/>
        <v>12505</v>
      </c>
      <c r="B12516">
        <f t="shared" ca="1" si="975"/>
        <v>5.4848784878680822E-3</v>
      </c>
      <c r="C12516">
        <f t="shared" ca="1" si="977"/>
        <v>13.50257177991382</v>
      </c>
      <c r="D12516" s="48">
        <f t="shared" ca="1" si="976"/>
        <v>51.670179392294926</v>
      </c>
      <c r="E12516">
        <f t="shared" ca="1" si="978"/>
        <v>20.53808467673662</v>
      </c>
    </row>
    <row r="12517" spans="1:5" x14ac:dyDescent="0.35">
      <c r="A12517">
        <f t="shared" si="979"/>
        <v>12506</v>
      </c>
      <c r="B12517">
        <f t="shared" ca="1" si="975"/>
        <v>4.4978346155086146E-3</v>
      </c>
      <c r="C12517">
        <f t="shared" ca="1" si="977"/>
        <v>14.910707772270676</v>
      </c>
      <c r="D12517" s="48">
        <f t="shared" ca="1" si="976"/>
        <v>52.145843857121527</v>
      </c>
      <c r="E12517">
        <f t="shared" ca="1" si="978"/>
        <v>62.290055590863204</v>
      </c>
    </row>
    <row r="12518" spans="1:5" x14ac:dyDescent="0.35">
      <c r="A12518">
        <f t="shared" si="979"/>
        <v>12507</v>
      </c>
      <c r="B12518">
        <f t="shared" ca="1" si="975"/>
        <v>5.5910811597307056E-3</v>
      </c>
      <c r="C12518">
        <f t="shared" ca="1" si="977"/>
        <v>13.373716164208327</v>
      </c>
      <c r="D12518" s="48">
        <f t="shared" ca="1" si="976"/>
        <v>52.412855051691764</v>
      </c>
      <c r="E12518">
        <f t="shared" ca="1" si="978"/>
        <v>38.235987522081189</v>
      </c>
    </row>
    <row r="12519" spans="1:5" x14ac:dyDescent="0.35">
      <c r="A12519">
        <f t="shared" si="979"/>
        <v>12508</v>
      </c>
      <c r="B12519">
        <f t="shared" ca="1" si="975"/>
        <v>3.5463867619453591E-3</v>
      </c>
      <c r="C12519">
        <f t="shared" ca="1" si="977"/>
        <v>16.792174993018776</v>
      </c>
      <c r="D12519" s="48">
        <f t="shared" ca="1" si="976"/>
        <v>49.646436570673508</v>
      </c>
      <c r="E12519">
        <f t="shared" ca="1" si="978"/>
        <v>53.23592630120271</v>
      </c>
    </row>
    <row r="12520" spans="1:5" x14ac:dyDescent="0.35">
      <c r="A12520">
        <f t="shared" si="979"/>
        <v>12509</v>
      </c>
      <c r="B12520">
        <f t="shared" ca="1" si="975"/>
        <v>6.1398487177363528E-3</v>
      </c>
      <c r="C12520">
        <f t="shared" ca="1" si="977"/>
        <v>12.76207124431572</v>
      </c>
      <c r="D12520" s="48">
        <f t="shared" ca="1" si="976"/>
        <v>50.950765335782997</v>
      </c>
      <c r="E12520">
        <f t="shared" ca="1" si="978"/>
        <v>34.269615008190335</v>
      </c>
    </row>
    <row r="12521" spans="1:5" x14ac:dyDescent="0.35">
      <c r="A12521">
        <f t="shared" si="979"/>
        <v>12510</v>
      </c>
      <c r="B12521">
        <f t="shared" ca="1" si="975"/>
        <v>4.9909376079594198E-3</v>
      </c>
      <c r="C12521">
        <f t="shared" ca="1" si="977"/>
        <v>14.154969229574752</v>
      </c>
      <c r="D12521" s="48">
        <f t="shared" ca="1" si="976"/>
        <v>51.299184213351609</v>
      </c>
      <c r="E12521">
        <f t="shared" ca="1" si="978"/>
        <v>56.437258614960015</v>
      </c>
    </row>
    <row r="12522" spans="1:5" x14ac:dyDescent="0.35">
      <c r="A12522">
        <f t="shared" si="979"/>
        <v>12511</v>
      </c>
      <c r="B12522">
        <f t="shared" ca="1" si="975"/>
        <v>4.1439129159854086E-3</v>
      </c>
      <c r="C12522">
        <f t="shared" ca="1" si="977"/>
        <v>15.534407374651821</v>
      </c>
      <c r="D12522" s="48">
        <f t="shared" ca="1" si="976"/>
        <v>51.912597764027666</v>
      </c>
      <c r="E12522">
        <f t="shared" ca="1" si="978"/>
        <v>60.112644974794044</v>
      </c>
    </row>
    <row r="12523" spans="1:5" x14ac:dyDescent="0.35">
      <c r="A12523">
        <f t="shared" si="979"/>
        <v>12512</v>
      </c>
      <c r="B12523">
        <f t="shared" ca="1" si="975"/>
        <v>4.7671694701260439E-3</v>
      </c>
      <c r="C12523">
        <f t="shared" ca="1" si="977"/>
        <v>14.483372631142018</v>
      </c>
      <c r="D12523" s="48">
        <f t="shared" ca="1" si="976"/>
        <v>53.339941246239576</v>
      </c>
      <c r="E12523">
        <f t="shared" ca="1" si="978"/>
        <v>77.563863104360479</v>
      </c>
    </row>
    <row r="12524" spans="1:5" x14ac:dyDescent="0.35">
      <c r="A12524">
        <f t="shared" si="979"/>
        <v>12513</v>
      </c>
      <c r="B12524">
        <f t="shared" ca="1" si="975"/>
        <v>3.739871700463963E-3</v>
      </c>
      <c r="C12524">
        <f t="shared" ca="1" si="977"/>
        <v>16.352028982231243</v>
      </c>
      <c r="D12524" s="48">
        <f t="shared" ca="1" si="976"/>
        <v>52.775711019103952</v>
      </c>
      <c r="E12524">
        <f t="shared" ca="1" si="978"/>
        <v>63.034194695717225</v>
      </c>
    </row>
    <row r="12525" spans="1:5" x14ac:dyDescent="0.35">
      <c r="A12525">
        <f t="shared" si="979"/>
        <v>12514</v>
      </c>
      <c r="B12525">
        <f t="shared" ca="1" si="975"/>
        <v>6.0638127253802455E-3</v>
      </c>
      <c r="C12525">
        <f t="shared" ca="1" si="977"/>
        <v>12.841835722289284</v>
      </c>
      <c r="D12525" s="48">
        <f t="shared" ca="1" si="976"/>
        <v>49.242211021501625</v>
      </c>
      <c r="E12525">
        <f t="shared" ca="1" si="978"/>
        <v>54.696990256249869</v>
      </c>
    </row>
    <row r="12526" spans="1:5" x14ac:dyDescent="0.35">
      <c r="A12526">
        <f t="shared" si="979"/>
        <v>12515</v>
      </c>
      <c r="B12526">
        <f t="shared" ca="1" si="975"/>
        <v>6.0748285580758347E-3</v>
      </c>
      <c r="C12526">
        <f t="shared" ca="1" si="977"/>
        <v>12.830187022935695</v>
      </c>
      <c r="D12526" s="48">
        <f t="shared" ca="1" si="976"/>
        <v>51.763031460547516</v>
      </c>
      <c r="E12526">
        <f t="shared" ca="1" si="978"/>
        <v>61.675009213545692</v>
      </c>
    </row>
    <row r="12527" spans="1:5" x14ac:dyDescent="0.35">
      <c r="A12527">
        <f t="shared" si="979"/>
        <v>12516</v>
      </c>
      <c r="B12527">
        <f t="shared" ca="1" si="975"/>
        <v>5.9927132068502923E-3</v>
      </c>
      <c r="C12527">
        <f t="shared" ca="1" si="977"/>
        <v>12.91779097630401</v>
      </c>
      <c r="D12527" s="48">
        <f t="shared" ca="1" si="976"/>
        <v>51.562874079708095</v>
      </c>
      <c r="E12527">
        <f t="shared" ca="1" si="978"/>
        <v>50.208584836804718</v>
      </c>
    </row>
    <row r="12528" spans="1:5" x14ac:dyDescent="0.35">
      <c r="A12528">
        <f t="shared" si="979"/>
        <v>12517</v>
      </c>
      <c r="B12528">
        <f t="shared" ca="1" si="975"/>
        <v>4.0186847109855471E-3</v>
      </c>
      <c r="C12528">
        <f t="shared" ca="1" si="977"/>
        <v>15.77458827279184</v>
      </c>
      <c r="D12528" s="48">
        <f t="shared" ca="1" si="976"/>
        <v>52.177964802017328</v>
      </c>
      <c r="E12528">
        <f t="shared" ca="1" si="978"/>
        <v>73.77072122153578</v>
      </c>
    </row>
    <row r="12529" spans="1:5" x14ac:dyDescent="0.35">
      <c r="A12529">
        <f t="shared" si="979"/>
        <v>12518</v>
      </c>
      <c r="B12529">
        <f t="shared" ca="1" si="975"/>
        <v>3.6985743861419414E-3</v>
      </c>
      <c r="C12529">
        <f t="shared" ca="1" si="977"/>
        <v>16.443066801122338</v>
      </c>
      <c r="D12529" s="48">
        <f t="shared" ca="1" si="976"/>
        <v>52.717234314451446</v>
      </c>
      <c r="E12529">
        <f t="shared" ca="1" si="978"/>
        <v>36.300420299676091</v>
      </c>
    </row>
    <row r="12530" spans="1:5" x14ac:dyDescent="0.35">
      <c r="A12530">
        <f t="shared" si="979"/>
        <v>12519</v>
      </c>
      <c r="B12530">
        <f t="shared" ca="1" si="975"/>
        <v>3.9430323994184835E-3</v>
      </c>
      <c r="C12530">
        <f t="shared" ca="1" si="977"/>
        <v>15.925197505127862</v>
      </c>
      <c r="D12530" s="48">
        <f t="shared" ca="1" si="976"/>
        <v>49.156617194940551</v>
      </c>
      <c r="E12530">
        <f t="shared" ca="1" si="978"/>
        <v>44.590682756470464</v>
      </c>
    </row>
    <row r="12531" spans="1:5" x14ac:dyDescent="0.35">
      <c r="A12531">
        <f t="shared" si="979"/>
        <v>12520</v>
      </c>
      <c r="B12531">
        <f t="shared" ca="1" si="975"/>
        <v>4.272686303538397E-3</v>
      </c>
      <c r="C12531">
        <f t="shared" ca="1" si="977"/>
        <v>15.298522717500692</v>
      </c>
      <c r="D12531" s="48">
        <f t="shared" ca="1" si="976"/>
        <v>48.372497507244397</v>
      </c>
      <c r="E12531">
        <f t="shared" ca="1" si="978"/>
        <v>26.916969128276858</v>
      </c>
    </row>
    <row r="12532" spans="1:5" x14ac:dyDescent="0.35">
      <c r="A12532">
        <f t="shared" si="979"/>
        <v>12521</v>
      </c>
      <c r="B12532">
        <f t="shared" ca="1" si="975"/>
        <v>4.4055087535832321E-3</v>
      </c>
      <c r="C12532">
        <f t="shared" ca="1" si="977"/>
        <v>15.066138855565834</v>
      </c>
      <c r="D12532" s="48">
        <f t="shared" ca="1" si="976"/>
        <v>50.187994016483906</v>
      </c>
      <c r="E12532">
        <f t="shared" ca="1" si="978"/>
        <v>56.133986902300748</v>
      </c>
    </row>
    <row r="12533" spans="1:5" x14ac:dyDescent="0.35">
      <c r="A12533">
        <f t="shared" si="979"/>
        <v>12522</v>
      </c>
      <c r="B12533">
        <f t="shared" ca="1" si="975"/>
        <v>4.306064804470486E-3</v>
      </c>
      <c r="C12533">
        <f t="shared" ca="1" si="977"/>
        <v>15.239114047048593</v>
      </c>
      <c r="D12533" s="48">
        <f t="shared" ca="1" si="976"/>
        <v>53.073894213404742</v>
      </c>
      <c r="E12533">
        <f t="shared" ca="1" si="978"/>
        <v>26.0148141959966</v>
      </c>
    </row>
    <row r="12534" spans="1:5" x14ac:dyDescent="0.35">
      <c r="A12534">
        <f t="shared" si="979"/>
        <v>12523</v>
      </c>
      <c r="B12534">
        <f t="shared" ca="1" si="975"/>
        <v>4.6307792307499762E-3</v>
      </c>
      <c r="C12534">
        <f t="shared" ca="1" si="977"/>
        <v>14.695114069830552</v>
      </c>
      <c r="D12534" s="48">
        <f t="shared" ca="1" si="976"/>
        <v>50.012797132189291</v>
      </c>
      <c r="E12534">
        <f t="shared" ca="1" si="978"/>
        <v>65.908639322188137</v>
      </c>
    </row>
    <row r="12535" spans="1:5" x14ac:dyDescent="0.35">
      <c r="A12535">
        <f t="shared" si="979"/>
        <v>12524</v>
      </c>
      <c r="B12535">
        <f t="shared" ca="1" si="975"/>
        <v>6.6213912229515079E-3</v>
      </c>
      <c r="C12535">
        <f t="shared" ca="1" si="977"/>
        <v>12.289249899253054</v>
      </c>
      <c r="D12535" s="48">
        <f t="shared" ca="1" si="976"/>
        <v>55.260151409804116</v>
      </c>
      <c r="E12535">
        <f t="shared" ca="1" si="978"/>
        <v>52.013154280287182</v>
      </c>
    </row>
    <row r="12536" spans="1:5" x14ac:dyDescent="0.35">
      <c r="A12536">
        <f t="shared" si="979"/>
        <v>12525</v>
      </c>
      <c r="B12536">
        <f t="shared" ca="1" si="975"/>
        <v>3.2090043677576916E-3</v>
      </c>
      <c r="C12536">
        <f t="shared" ca="1" si="977"/>
        <v>17.652850608102305</v>
      </c>
      <c r="D12536" s="48">
        <f t="shared" ca="1" si="976"/>
        <v>50.714596870605625</v>
      </c>
      <c r="E12536">
        <f t="shared" ca="1" si="978"/>
        <v>65.910117423326597</v>
      </c>
    </row>
    <row r="12537" spans="1:5" x14ac:dyDescent="0.35">
      <c r="A12537">
        <f t="shared" si="979"/>
        <v>12526</v>
      </c>
      <c r="B12537">
        <f t="shared" ca="1" si="975"/>
        <v>3.968316771796195E-3</v>
      </c>
      <c r="C12537">
        <f t="shared" ca="1" si="977"/>
        <v>15.87438224898764</v>
      </c>
      <c r="D12537" s="48">
        <f t="shared" ca="1" si="976"/>
        <v>50.361779314414555</v>
      </c>
      <c r="E12537">
        <f t="shared" ca="1" si="978"/>
        <v>55.215741645267421</v>
      </c>
    </row>
    <row r="12538" spans="1:5" x14ac:dyDescent="0.35">
      <c r="A12538">
        <f t="shared" si="979"/>
        <v>12527</v>
      </c>
      <c r="B12538">
        <f t="shared" ca="1" si="975"/>
        <v>4.8676015032934495E-3</v>
      </c>
      <c r="C12538">
        <f t="shared" ca="1" si="977"/>
        <v>14.333177915076899</v>
      </c>
      <c r="D12538" s="48">
        <f t="shared" ca="1" si="976"/>
        <v>51.527494569829344</v>
      </c>
      <c r="E12538">
        <f t="shared" ca="1" si="978"/>
        <v>51.54355509858015</v>
      </c>
    </row>
    <row r="12539" spans="1:5" x14ac:dyDescent="0.35">
      <c r="A12539">
        <f t="shared" si="979"/>
        <v>12528</v>
      </c>
      <c r="B12539">
        <f t="shared" ca="1" si="975"/>
        <v>4.2671503308973711E-3</v>
      </c>
      <c r="C12539">
        <f t="shared" ca="1" si="977"/>
        <v>15.308443243573931</v>
      </c>
      <c r="D12539" s="48">
        <f t="shared" ca="1" si="976"/>
        <v>50.820418648444559</v>
      </c>
      <c r="E12539">
        <f t="shared" ca="1" si="978"/>
        <v>30.395936985640834</v>
      </c>
    </row>
    <row r="12540" spans="1:5" x14ac:dyDescent="0.35">
      <c r="A12540">
        <f t="shared" si="979"/>
        <v>12529</v>
      </c>
      <c r="B12540">
        <f t="shared" ca="1" si="975"/>
        <v>4.6587696693404564E-3</v>
      </c>
      <c r="C12540">
        <f t="shared" ca="1" si="977"/>
        <v>14.650902572055497</v>
      </c>
      <c r="D12540" s="48">
        <f t="shared" ca="1" si="976"/>
        <v>52.748462698988725</v>
      </c>
      <c r="E12540">
        <f t="shared" ca="1" si="978"/>
        <v>45.510483579306459</v>
      </c>
    </row>
    <row r="12541" spans="1:5" x14ac:dyDescent="0.35">
      <c r="A12541">
        <f t="shared" si="979"/>
        <v>12530</v>
      </c>
      <c r="B12541">
        <f t="shared" ca="1" si="975"/>
        <v>6.1426121918294685E-3</v>
      </c>
      <c r="C12541">
        <f t="shared" ca="1" si="977"/>
        <v>12.75920018395464</v>
      </c>
      <c r="D12541" s="48">
        <f t="shared" ca="1" si="976"/>
        <v>52.191504937409036</v>
      </c>
      <c r="E12541">
        <f t="shared" ca="1" si="978"/>
        <v>48.974533108810114</v>
      </c>
    </row>
    <row r="12542" spans="1:5" x14ac:dyDescent="0.35">
      <c r="A12542">
        <f t="shared" si="979"/>
        <v>12531</v>
      </c>
      <c r="B12542">
        <f t="shared" ca="1" si="975"/>
        <v>4.9229923463974179E-3</v>
      </c>
      <c r="C12542">
        <f t="shared" ca="1" si="977"/>
        <v>14.252315239073441</v>
      </c>
      <c r="D12542" s="48">
        <f t="shared" ca="1" si="976"/>
        <v>55.418347466458648</v>
      </c>
      <c r="E12542">
        <f t="shared" ca="1" si="978"/>
        <v>71.275421418020358</v>
      </c>
    </row>
    <row r="12543" spans="1:5" x14ac:dyDescent="0.35">
      <c r="A12543">
        <f t="shared" si="979"/>
        <v>12532</v>
      </c>
      <c r="B12543">
        <f t="shared" ca="1" si="975"/>
        <v>4.7658072205641099E-3</v>
      </c>
      <c r="C12543">
        <f t="shared" ca="1" si="977"/>
        <v>14.485442433529743</v>
      </c>
      <c r="D12543" s="48">
        <f t="shared" ca="1" si="976"/>
        <v>50.474190021207221</v>
      </c>
      <c r="E12543">
        <f t="shared" ca="1" si="978"/>
        <v>35.855208452408021</v>
      </c>
    </row>
    <row r="12544" spans="1:5" x14ac:dyDescent="0.35">
      <c r="A12544">
        <f t="shared" si="979"/>
        <v>12533</v>
      </c>
      <c r="B12544">
        <f t="shared" ca="1" si="975"/>
        <v>5.2323195376657097E-3</v>
      </c>
      <c r="C12544">
        <f t="shared" ca="1" si="977"/>
        <v>13.824609436565199</v>
      </c>
      <c r="D12544" s="48">
        <f t="shared" ca="1" si="976"/>
        <v>52.604314044246799</v>
      </c>
      <c r="E12544">
        <f t="shared" ca="1" si="978"/>
        <v>10.604314614590166</v>
      </c>
    </row>
    <row r="12545" spans="1:5" x14ac:dyDescent="0.35">
      <c r="A12545">
        <f t="shared" si="979"/>
        <v>12534</v>
      </c>
      <c r="B12545">
        <f t="shared" ca="1" si="975"/>
        <v>6.2634662844659895E-3</v>
      </c>
      <c r="C12545">
        <f t="shared" ca="1" si="977"/>
        <v>12.635505699920307</v>
      </c>
      <c r="D12545" s="48">
        <f t="shared" ca="1" si="976"/>
        <v>50.557846787912283</v>
      </c>
      <c r="E12545">
        <f t="shared" ca="1" si="978"/>
        <v>62.337848309381819</v>
      </c>
    </row>
    <row r="12546" spans="1:5" x14ac:dyDescent="0.35">
      <c r="A12546">
        <f t="shared" si="979"/>
        <v>12535</v>
      </c>
      <c r="B12546">
        <f t="shared" ca="1" si="975"/>
        <v>6.7405151446984519E-3</v>
      </c>
      <c r="C12546">
        <f t="shared" ca="1" si="977"/>
        <v>12.180172966064433</v>
      </c>
      <c r="D12546" s="48">
        <f t="shared" ca="1" si="976"/>
        <v>50.033547550373555</v>
      </c>
      <c r="E12546">
        <f t="shared" ca="1" si="978"/>
        <v>59.70884541547855</v>
      </c>
    </row>
    <row r="12547" spans="1:5" x14ac:dyDescent="0.35">
      <c r="A12547">
        <f t="shared" si="979"/>
        <v>12536</v>
      </c>
      <c r="B12547">
        <f t="shared" ca="1" si="975"/>
        <v>4.5165722561720809E-3</v>
      </c>
      <c r="C12547">
        <f t="shared" ca="1" si="977"/>
        <v>14.879746033494074</v>
      </c>
      <c r="D12547" s="48">
        <f t="shared" ca="1" si="976"/>
        <v>51.655007905102764</v>
      </c>
      <c r="E12547">
        <f t="shared" ca="1" si="978"/>
        <v>65.873790879845359</v>
      </c>
    </row>
    <row r="12548" spans="1:5" x14ac:dyDescent="0.35">
      <c r="A12548">
        <f t="shared" si="979"/>
        <v>12537</v>
      </c>
      <c r="B12548">
        <f t="shared" ca="1" si="975"/>
        <v>5.2343983637372603E-3</v>
      </c>
      <c r="C12548">
        <f t="shared" ca="1" si="977"/>
        <v>13.821863962253383</v>
      </c>
      <c r="D12548" s="48">
        <f t="shared" ca="1" si="976"/>
        <v>53.091154309952344</v>
      </c>
      <c r="E12548">
        <f t="shared" ca="1" si="978"/>
        <v>56.971088915827828</v>
      </c>
    </row>
    <row r="12549" spans="1:5" x14ac:dyDescent="0.35">
      <c r="A12549">
        <f t="shared" si="979"/>
        <v>12538</v>
      </c>
      <c r="B12549">
        <f t="shared" ca="1" si="975"/>
        <v>4.8660987565622956E-3</v>
      </c>
      <c r="C12549">
        <f t="shared" ca="1" si="977"/>
        <v>14.335390927457677</v>
      </c>
      <c r="D12549" s="48">
        <f t="shared" ca="1" si="976"/>
        <v>55.042077708368019</v>
      </c>
      <c r="E12549">
        <f t="shared" ca="1" si="978"/>
        <v>77.075737501342644</v>
      </c>
    </row>
    <row r="12550" spans="1:5" x14ac:dyDescent="0.35">
      <c r="A12550">
        <f t="shared" si="979"/>
        <v>12539</v>
      </c>
      <c r="B12550">
        <f t="shared" ca="1" si="975"/>
        <v>6.850053547296911E-3</v>
      </c>
      <c r="C12550">
        <f t="shared" ca="1" si="977"/>
        <v>12.082394641909458</v>
      </c>
      <c r="D12550" s="48">
        <f t="shared" ca="1" si="976"/>
        <v>51.18174467437526</v>
      </c>
      <c r="E12550">
        <f t="shared" ca="1" si="978"/>
        <v>51.312677892928143</v>
      </c>
    </row>
    <row r="12551" spans="1:5" x14ac:dyDescent="0.35">
      <c r="A12551">
        <f t="shared" si="979"/>
        <v>12540</v>
      </c>
      <c r="B12551">
        <f t="shared" ca="1" si="975"/>
        <v>6.9126208742339868E-3</v>
      </c>
      <c r="C12551">
        <f t="shared" ca="1" si="977"/>
        <v>12.027590427756579</v>
      </c>
      <c r="D12551" s="48">
        <f t="shared" ca="1" si="976"/>
        <v>53.181956434417259</v>
      </c>
      <c r="E12551">
        <f t="shared" ca="1" si="978"/>
        <v>42.109422722276925</v>
      </c>
    </row>
    <row r="12552" spans="1:5" x14ac:dyDescent="0.35">
      <c r="A12552">
        <f t="shared" si="979"/>
        <v>12541</v>
      </c>
      <c r="B12552">
        <f t="shared" ca="1" si="975"/>
        <v>3.6995353076937571E-3</v>
      </c>
      <c r="C12552">
        <f t="shared" ca="1" si="977"/>
        <v>16.440931191904419</v>
      </c>
      <c r="D12552" s="48">
        <f t="shared" ca="1" si="976"/>
        <v>52.14806637243985</v>
      </c>
      <c r="E12552">
        <f t="shared" ca="1" si="978"/>
        <v>30.176421755529557</v>
      </c>
    </row>
    <row r="12553" spans="1:5" x14ac:dyDescent="0.35">
      <c r="A12553">
        <f t="shared" si="979"/>
        <v>12542</v>
      </c>
      <c r="B12553">
        <f t="shared" ca="1" si="975"/>
        <v>6.1678888805673749E-3</v>
      </c>
      <c r="C12553">
        <f t="shared" ca="1" si="977"/>
        <v>12.733029038741066</v>
      </c>
      <c r="D12553" s="48">
        <f t="shared" ca="1" si="976"/>
        <v>50.04135376478083</v>
      </c>
      <c r="E12553">
        <f t="shared" ca="1" si="978"/>
        <v>57.266545873978032</v>
      </c>
    </row>
    <row r="12554" spans="1:5" x14ac:dyDescent="0.35">
      <c r="A12554">
        <f t="shared" si="979"/>
        <v>12543</v>
      </c>
      <c r="B12554">
        <f t="shared" ca="1" si="975"/>
        <v>4.8062038663449092E-3</v>
      </c>
      <c r="C12554">
        <f t="shared" ca="1" si="977"/>
        <v>14.42443814744049</v>
      </c>
      <c r="D12554" s="48">
        <f t="shared" ca="1" si="976"/>
        <v>51.804704001254258</v>
      </c>
      <c r="E12554">
        <f t="shared" ca="1" si="978"/>
        <v>71.203691372302643</v>
      </c>
    </row>
    <row r="12555" spans="1:5" x14ac:dyDescent="0.35">
      <c r="A12555">
        <f t="shared" si="979"/>
        <v>12544</v>
      </c>
      <c r="B12555">
        <f t="shared" ca="1" si="975"/>
        <v>3.474787796243238E-3</v>
      </c>
      <c r="C12555">
        <f t="shared" ca="1" si="977"/>
        <v>16.964296570926379</v>
      </c>
      <c r="D12555" s="48">
        <f t="shared" ca="1" si="976"/>
        <v>50.756954398696138</v>
      </c>
      <c r="E12555">
        <f t="shared" ca="1" si="978"/>
        <v>62.563173062260311</v>
      </c>
    </row>
    <row r="12556" spans="1:5" x14ac:dyDescent="0.35">
      <c r="A12556">
        <f t="shared" si="979"/>
        <v>12545</v>
      </c>
      <c r="B12556">
        <f t="shared" ref="B12556:B12619" ca="1" si="980">_xlfn.GAMMA.INV(RAND(),$B$6,$B$7)</f>
        <v>5.6106163779486035E-3</v>
      </c>
      <c r="C12556">
        <f t="shared" ca="1" si="977"/>
        <v>13.350413352425528</v>
      </c>
      <c r="D12556" s="48">
        <f t="shared" ref="D12556:D12619" ca="1" si="981">_xlfn.NORM.INV(RAND(),$B$4,C12556/SQRT($B$2))</f>
        <v>51.604976626796216</v>
      </c>
      <c r="E12556">
        <f t="shared" ca="1" si="978"/>
        <v>65.153247079244991</v>
      </c>
    </row>
    <row r="12557" spans="1:5" x14ac:dyDescent="0.35">
      <c r="A12557">
        <f t="shared" si="979"/>
        <v>12546</v>
      </c>
      <c r="B12557">
        <f t="shared" ca="1" si="980"/>
        <v>4.4458856594306248E-3</v>
      </c>
      <c r="C12557">
        <f t="shared" ref="C12557:C12620" ca="1" si="982">1/SQRT(B12557)</f>
        <v>14.997568541037891</v>
      </c>
      <c r="D12557" s="48">
        <f t="shared" ca="1" si="981"/>
        <v>50.538854867408894</v>
      </c>
      <c r="E12557">
        <f t="shared" ref="E12557:E12620" ca="1" si="983">_xlfn.NORM.INV(RAND(),D12557,C12557)</f>
        <v>46.193076131225759</v>
      </c>
    </row>
    <row r="12558" spans="1:5" x14ac:dyDescent="0.35">
      <c r="A12558">
        <f t="shared" ref="A12558:A12621" si="984">A12557+1</f>
        <v>12547</v>
      </c>
      <c r="B12558">
        <f t="shared" ca="1" si="980"/>
        <v>4.4187109355774213E-3</v>
      </c>
      <c r="C12558">
        <f t="shared" ca="1" si="982"/>
        <v>15.043614786365746</v>
      </c>
      <c r="D12558" s="48">
        <f t="shared" ca="1" si="981"/>
        <v>54.922610890017154</v>
      </c>
      <c r="E12558">
        <f t="shared" ca="1" si="983"/>
        <v>69.724127871204104</v>
      </c>
    </row>
    <row r="12559" spans="1:5" x14ac:dyDescent="0.35">
      <c r="A12559">
        <f t="shared" si="984"/>
        <v>12548</v>
      </c>
      <c r="B12559">
        <f t="shared" ca="1" si="980"/>
        <v>5.2036962103564517E-3</v>
      </c>
      <c r="C12559">
        <f t="shared" ca="1" si="982"/>
        <v>13.862578953146821</v>
      </c>
      <c r="D12559" s="48">
        <f t="shared" ca="1" si="981"/>
        <v>51.516798857901122</v>
      </c>
      <c r="E12559">
        <f t="shared" ca="1" si="983"/>
        <v>51.585010217373231</v>
      </c>
    </row>
    <row r="12560" spans="1:5" x14ac:dyDescent="0.35">
      <c r="A12560">
        <f t="shared" si="984"/>
        <v>12549</v>
      </c>
      <c r="B12560">
        <f t="shared" ca="1" si="980"/>
        <v>4.3153529978891356E-3</v>
      </c>
      <c r="C12560">
        <f t="shared" ca="1" si="982"/>
        <v>15.222705182667257</v>
      </c>
      <c r="D12560" s="48">
        <f t="shared" ca="1" si="981"/>
        <v>53.230795767304578</v>
      </c>
      <c r="E12560">
        <f t="shared" ca="1" si="983"/>
        <v>61.522839267178554</v>
      </c>
    </row>
    <row r="12561" spans="1:5" x14ac:dyDescent="0.35">
      <c r="A12561">
        <f t="shared" si="984"/>
        <v>12550</v>
      </c>
      <c r="B12561">
        <f t="shared" ca="1" si="980"/>
        <v>5.0647910054858799E-3</v>
      </c>
      <c r="C12561">
        <f t="shared" ca="1" si="982"/>
        <v>14.051388300358278</v>
      </c>
      <c r="D12561" s="48">
        <f t="shared" ca="1" si="981"/>
        <v>51.901780125183102</v>
      </c>
      <c r="E12561">
        <f t="shared" ca="1" si="983"/>
        <v>32.60069260244159</v>
      </c>
    </row>
    <row r="12562" spans="1:5" x14ac:dyDescent="0.35">
      <c r="A12562">
        <f t="shared" si="984"/>
        <v>12551</v>
      </c>
      <c r="B12562">
        <f t="shared" ca="1" si="980"/>
        <v>3.3221225944150561E-3</v>
      </c>
      <c r="C12562">
        <f t="shared" ca="1" si="982"/>
        <v>17.349708105090755</v>
      </c>
      <c r="D12562" s="48">
        <f t="shared" ca="1" si="981"/>
        <v>52.549813278541109</v>
      </c>
      <c r="E12562">
        <f t="shared" ca="1" si="983"/>
        <v>28.774349582891432</v>
      </c>
    </row>
    <row r="12563" spans="1:5" x14ac:dyDescent="0.35">
      <c r="A12563">
        <f t="shared" si="984"/>
        <v>12552</v>
      </c>
      <c r="B12563">
        <f t="shared" ca="1" si="980"/>
        <v>5.2803948819524233E-3</v>
      </c>
      <c r="C12563">
        <f t="shared" ca="1" si="982"/>
        <v>13.761532473245042</v>
      </c>
      <c r="D12563" s="48">
        <f t="shared" ca="1" si="981"/>
        <v>48.307062048646571</v>
      </c>
      <c r="E12563">
        <f t="shared" ca="1" si="983"/>
        <v>39.234045661556372</v>
      </c>
    </row>
    <row r="12564" spans="1:5" x14ac:dyDescent="0.35">
      <c r="A12564">
        <f t="shared" si="984"/>
        <v>12553</v>
      </c>
      <c r="B12564">
        <f t="shared" ca="1" si="980"/>
        <v>5.6997779932012535E-3</v>
      </c>
      <c r="C12564">
        <f t="shared" ca="1" si="982"/>
        <v>13.245581521333314</v>
      </c>
      <c r="D12564" s="48">
        <f t="shared" ca="1" si="981"/>
        <v>52.727753103797134</v>
      </c>
      <c r="E12564">
        <f t="shared" ca="1" si="983"/>
        <v>71.965808784510159</v>
      </c>
    </row>
    <row r="12565" spans="1:5" x14ac:dyDescent="0.35">
      <c r="A12565">
        <f t="shared" si="984"/>
        <v>12554</v>
      </c>
      <c r="B12565">
        <f t="shared" ca="1" si="980"/>
        <v>5.5729431668228562E-3</v>
      </c>
      <c r="C12565">
        <f t="shared" ca="1" si="982"/>
        <v>13.395461883663327</v>
      </c>
      <c r="D12565" s="48">
        <f t="shared" ca="1" si="981"/>
        <v>54.159857210770106</v>
      </c>
      <c r="E12565">
        <f t="shared" ca="1" si="983"/>
        <v>45.395262846354143</v>
      </c>
    </row>
    <row r="12566" spans="1:5" x14ac:dyDescent="0.35">
      <c r="A12566">
        <f t="shared" si="984"/>
        <v>12555</v>
      </c>
      <c r="B12566">
        <f t="shared" ca="1" si="980"/>
        <v>5.9928022550548915E-3</v>
      </c>
      <c r="C12566">
        <f t="shared" ca="1" si="982"/>
        <v>12.917695001973636</v>
      </c>
      <c r="D12566" s="48">
        <f t="shared" ca="1" si="981"/>
        <v>50.048989598972526</v>
      </c>
      <c r="E12566">
        <f t="shared" ca="1" si="983"/>
        <v>58.879582878216404</v>
      </c>
    </row>
    <row r="12567" spans="1:5" x14ac:dyDescent="0.35">
      <c r="A12567">
        <f t="shared" si="984"/>
        <v>12556</v>
      </c>
      <c r="B12567">
        <f t="shared" ca="1" si="980"/>
        <v>4.418167649299776E-3</v>
      </c>
      <c r="C12567">
        <f t="shared" ca="1" si="982"/>
        <v>15.044539687692833</v>
      </c>
      <c r="D12567" s="48">
        <f t="shared" ca="1" si="981"/>
        <v>53.044333497313033</v>
      </c>
      <c r="E12567">
        <f t="shared" ca="1" si="983"/>
        <v>49.307525574785672</v>
      </c>
    </row>
    <row r="12568" spans="1:5" x14ac:dyDescent="0.35">
      <c r="A12568">
        <f t="shared" si="984"/>
        <v>12557</v>
      </c>
      <c r="B12568">
        <f t="shared" ca="1" si="980"/>
        <v>4.1416863188770822E-3</v>
      </c>
      <c r="C12568">
        <f t="shared" ca="1" si="982"/>
        <v>15.538582512062934</v>
      </c>
      <c r="D12568" s="48">
        <f t="shared" ca="1" si="981"/>
        <v>50.473387656652896</v>
      </c>
      <c r="E12568">
        <f t="shared" ca="1" si="983"/>
        <v>49.258832834798746</v>
      </c>
    </row>
    <row r="12569" spans="1:5" x14ac:dyDescent="0.35">
      <c r="A12569">
        <f t="shared" si="984"/>
        <v>12558</v>
      </c>
      <c r="B12569">
        <f t="shared" ca="1" si="980"/>
        <v>6.2199440054500031E-3</v>
      </c>
      <c r="C12569">
        <f t="shared" ca="1" si="982"/>
        <v>12.67963530684195</v>
      </c>
      <c r="D12569" s="48">
        <f t="shared" ca="1" si="981"/>
        <v>53.727594340428908</v>
      </c>
      <c r="E12569">
        <f t="shared" ca="1" si="983"/>
        <v>51.051278142401351</v>
      </c>
    </row>
    <row r="12570" spans="1:5" x14ac:dyDescent="0.35">
      <c r="A12570">
        <f t="shared" si="984"/>
        <v>12559</v>
      </c>
      <c r="B12570">
        <f t="shared" ca="1" si="980"/>
        <v>5.4204505763305998E-3</v>
      </c>
      <c r="C12570">
        <f t="shared" ca="1" si="982"/>
        <v>13.58258106015685</v>
      </c>
      <c r="D12570" s="48">
        <f t="shared" ca="1" si="981"/>
        <v>49.049892752319103</v>
      </c>
      <c r="E12570">
        <f t="shared" ca="1" si="983"/>
        <v>36.325779883167186</v>
      </c>
    </row>
    <row r="12571" spans="1:5" x14ac:dyDescent="0.35">
      <c r="A12571">
        <f t="shared" si="984"/>
        <v>12560</v>
      </c>
      <c r="B12571">
        <f t="shared" ca="1" si="980"/>
        <v>5.3391480212309182E-3</v>
      </c>
      <c r="C12571">
        <f t="shared" ca="1" si="982"/>
        <v>13.685605576972259</v>
      </c>
      <c r="D12571" s="48">
        <f t="shared" ca="1" si="981"/>
        <v>49.240878302645179</v>
      </c>
      <c r="E12571">
        <f t="shared" ca="1" si="983"/>
        <v>32.603290862820216</v>
      </c>
    </row>
    <row r="12572" spans="1:5" x14ac:dyDescent="0.35">
      <c r="A12572">
        <f t="shared" si="984"/>
        <v>12561</v>
      </c>
      <c r="B12572">
        <f t="shared" ca="1" si="980"/>
        <v>5.4327855900550351E-3</v>
      </c>
      <c r="C12572">
        <f t="shared" ca="1" si="982"/>
        <v>13.567152830126547</v>
      </c>
      <c r="D12572" s="48">
        <f t="shared" ca="1" si="981"/>
        <v>49.595968333436133</v>
      </c>
      <c r="E12572">
        <f t="shared" ca="1" si="983"/>
        <v>59.504686986124298</v>
      </c>
    </row>
    <row r="12573" spans="1:5" x14ac:dyDescent="0.35">
      <c r="A12573">
        <f t="shared" si="984"/>
        <v>12562</v>
      </c>
      <c r="B12573">
        <f t="shared" ca="1" si="980"/>
        <v>5.4575993533933238E-3</v>
      </c>
      <c r="C12573">
        <f t="shared" ca="1" si="982"/>
        <v>13.536275183250096</v>
      </c>
      <c r="D12573" s="48">
        <f t="shared" ca="1" si="981"/>
        <v>53.994365019183725</v>
      </c>
      <c r="E12573">
        <f t="shared" ca="1" si="983"/>
        <v>43.388066986648255</v>
      </c>
    </row>
    <row r="12574" spans="1:5" x14ac:dyDescent="0.35">
      <c r="A12574">
        <f t="shared" si="984"/>
        <v>12563</v>
      </c>
      <c r="B12574">
        <f t="shared" ca="1" si="980"/>
        <v>4.0677632532119317E-3</v>
      </c>
      <c r="C12574">
        <f t="shared" ca="1" si="982"/>
        <v>15.679137388426827</v>
      </c>
      <c r="D12574" s="48">
        <f t="shared" ca="1" si="981"/>
        <v>49.866552663567354</v>
      </c>
      <c r="E12574">
        <f t="shared" ca="1" si="983"/>
        <v>78.371536215101983</v>
      </c>
    </row>
    <row r="12575" spans="1:5" x14ac:dyDescent="0.35">
      <c r="A12575">
        <f t="shared" si="984"/>
        <v>12564</v>
      </c>
      <c r="B12575">
        <f t="shared" ca="1" si="980"/>
        <v>4.2777261355115854E-3</v>
      </c>
      <c r="C12575">
        <f t="shared" ca="1" si="982"/>
        <v>15.289508032544884</v>
      </c>
      <c r="D12575" s="48">
        <f t="shared" ca="1" si="981"/>
        <v>54.135703488939797</v>
      </c>
      <c r="E12575">
        <f t="shared" ca="1" si="983"/>
        <v>60.404253678376193</v>
      </c>
    </row>
    <row r="12576" spans="1:5" x14ac:dyDescent="0.35">
      <c r="A12576">
        <f t="shared" si="984"/>
        <v>12565</v>
      </c>
      <c r="B12576">
        <f t="shared" ca="1" si="980"/>
        <v>4.7148032707619641E-3</v>
      </c>
      <c r="C12576">
        <f t="shared" ca="1" si="982"/>
        <v>14.563582217724527</v>
      </c>
      <c r="D12576" s="48">
        <f t="shared" ca="1" si="981"/>
        <v>48.766507172034011</v>
      </c>
      <c r="E12576">
        <f t="shared" ca="1" si="983"/>
        <v>67.35974012742534</v>
      </c>
    </row>
    <row r="12577" spans="1:5" x14ac:dyDescent="0.35">
      <c r="A12577">
        <f t="shared" si="984"/>
        <v>12566</v>
      </c>
      <c r="B12577">
        <f t="shared" ca="1" si="980"/>
        <v>5.3425373049198312E-3</v>
      </c>
      <c r="C12577">
        <f t="shared" ca="1" si="982"/>
        <v>13.681263842328242</v>
      </c>
      <c r="D12577" s="48">
        <f t="shared" ca="1" si="981"/>
        <v>55.356373351804066</v>
      </c>
      <c r="E12577">
        <f t="shared" ca="1" si="983"/>
        <v>69.618187420463187</v>
      </c>
    </row>
    <row r="12578" spans="1:5" x14ac:dyDescent="0.35">
      <c r="A12578">
        <f t="shared" si="984"/>
        <v>12567</v>
      </c>
      <c r="B12578">
        <f t="shared" ca="1" si="980"/>
        <v>5.6770981688055427E-3</v>
      </c>
      <c r="C12578">
        <f t="shared" ca="1" si="982"/>
        <v>13.272012985285125</v>
      </c>
      <c r="D12578" s="48">
        <f t="shared" ca="1" si="981"/>
        <v>51.417384673215061</v>
      </c>
      <c r="E12578">
        <f t="shared" ca="1" si="983"/>
        <v>51.651620000205028</v>
      </c>
    </row>
    <row r="12579" spans="1:5" x14ac:dyDescent="0.35">
      <c r="A12579">
        <f t="shared" si="984"/>
        <v>12568</v>
      </c>
      <c r="B12579">
        <f t="shared" ca="1" si="980"/>
        <v>4.8625379388705838E-3</v>
      </c>
      <c r="C12579">
        <f t="shared" ca="1" si="982"/>
        <v>14.340638842491892</v>
      </c>
      <c r="D12579" s="48">
        <f t="shared" ca="1" si="981"/>
        <v>55.879123275600726</v>
      </c>
      <c r="E12579">
        <f t="shared" ca="1" si="983"/>
        <v>45.121864115259243</v>
      </c>
    </row>
    <row r="12580" spans="1:5" x14ac:dyDescent="0.35">
      <c r="A12580">
        <f t="shared" si="984"/>
        <v>12569</v>
      </c>
      <c r="B12580">
        <f t="shared" ca="1" si="980"/>
        <v>6.5642331991142425E-3</v>
      </c>
      <c r="C12580">
        <f t="shared" ca="1" si="982"/>
        <v>12.342638218883035</v>
      </c>
      <c r="D12580" s="48">
        <f t="shared" ca="1" si="981"/>
        <v>52.020205100771122</v>
      </c>
      <c r="E12580">
        <f t="shared" ca="1" si="983"/>
        <v>49.667941781265725</v>
      </c>
    </row>
    <row r="12581" spans="1:5" x14ac:dyDescent="0.35">
      <c r="A12581">
        <f t="shared" si="984"/>
        <v>12570</v>
      </c>
      <c r="B12581">
        <f t="shared" ca="1" si="980"/>
        <v>5.6105091275610777E-3</v>
      </c>
      <c r="C12581">
        <f t="shared" ca="1" si="982"/>
        <v>13.350540954941668</v>
      </c>
      <c r="D12581" s="48">
        <f t="shared" ca="1" si="981"/>
        <v>55.089370647690181</v>
      </c>
      <c r="E12581">
        <f t="shared" ca="1" si="983"/>
        <v>47.686123697565193</v>
      </c>
    </row>
    <row r="12582" spans="1:5" x14ac:dyDescent="0.35">
      <c r="A12582">
        <f t="shared" si="984"/>
        <v>12571</v>
      </c>
      <c r="B12582">
        <f t="shared" ca="1" si="980"/>
        <v>4.4707843463860156E-3</v>
      </c>
      <c r="C12582">
        <f t="shared" ca="1" si="982"/>
        <v>14.955748012439546</v>
      </c>
      <c r="D12582" s="48">
        <f t="shared" ca="1" si="981"/>
        <v>54.052776820917522</v>
      </c>
      <c r="E12582">
        <f t="shared" ca="1" si="983"/>
        <v>53.883396298169792</v>
      </c>
    </row>
    <row r="12583" spans="1:5" x14ac:dyDescent="0.35">
      <c r="A12583">
        <f t="shared" si="984"/>
        <v>12572</v>
      </c>
      <c r="B12583">
        <f t="shared" ca="1" si="980"/>
        <v>5.5584425153747553E-3</v>
      </c>
      <c r="C12583">
        <f t="shared" ca="1" si="982"/>
        <v>13.412923286279993</v>
      </c>
      <c r="D12583" s="48">
        <f t="shared" ca="1" si="981"/>
        <v>52.011855064841221</v>
      </c>
      <c r="E12583">
        <f t="shared" ca="1" si="983"/>
        <v>71.685446283839241</v>
      </c>
    </row>
    <row r="12584" spans="1:5" x14ac:dyDescent="0.35">
      <c r="A12584">
        <f t="shared" si="984"/>
        <v>12573</v>
      </c>
      <c r="B12584">
        <f t="shared" ca="1" si="980"/>
        <v>4.2282263596085589E-3</v>
      </c>
      <c r="C12584">
        <f t="shared" ca="1" si="982"/>
        <v>15.378744628198769</v>
      </c>
      <c r="D12584" s="48">
        <f t="shared" ca="1" si="981"/>
        <v>50.953766340399739</v>
      </c>
      <c r="E12584">
        <f t="shared" ca="1" si="983"/>
        <v>62.47076601732779</v>
      </c>
    </row>
    <row r="12585" spans="1:5" x14ac:dyDescent="0.35">
      <c r="A12585">
        <f t="shared" si="984"/>
        <v>12574</v>
      </c>
      <c r="B12585">
        <f t="shared" ca="1" si="980"/>
        <v>3.1837867937471861E-3</v>
      </c>
      <c r="C12585">
        <f t="shared" ca="1" si="982"/>
        <v>17.722623504197795</v>
      </c>
      <c r="D12585" s="48">
        <f t="shared" ca="1" si="981"/>
        <v>50.411002949347633</v>
      </c>
      <c r="E12585">
        <f t="shared" ca="1" si="983"/>
        <v>61.702087586918552</v>
      </c>
    </row>
    <row r="12586" spans="1:5" x14ac:dyDescent="0.35">
      <c r="A12586">
        <f t="shared" si="984"/>
        <v>12575</v>
      </c>
      <c r="B12586">
        <f t="shared" ca="1" si="980"/>
        <v>4.6273534908095933E-3</v>
      </c>
      <c r="C12586">
        <f t="shared" ca="1" si="982"/>
        <v>14.700552634818756</v>
      </c>
      <c r="D12586" s="48">
        <f t="shared" ca="1" si="981"/>
        <v>52.193280693340874</v>
      </c>
      <c r="E12586">
        <f t="shared" ca="1" si="983"/>
        <v>58.64111799691954</v>
      </c>
    </row>
    <row r="12587" spans="1:5" x14ac:dyDescent="0.35">
      <c r="A12587">
        <f t="shared" si="984"/>
        <v>12576</v>
      </c>
      <c r="B12587">
        <f t="shared" ca="1" si="980"/>
        <v>4.6278996422624537E-3</v>
      </c>
      <c r="C12587">
        <f t="shared" ca="1" si="982"/>
        <v>14.699685182444336</v>
      </c>
      <c r="D12587" s="48">
        <f t="shared" ca="1" si="981"/>
        <v>51.137771616903791</v>
      </c>
      <c r="E12587">
        <f t="shared" ca="1" si="983"/>
        <v>53.242800721110747</v>
      </c>
    </row>
    <row r="12588" spans="1:5" x14ac:dyDescent="0.35">
      <c r="A12588">
        <f t="shared" si="984"/>
        <v>12577</v>
      </c>
      <c r="B12588">
        <f t="shared" ca="1" si="980"/>
        <v>6.2772724502407722E-3</v>
      </c>
      <c r="C12588">
        <f t="shared" ca="1" si="982"/>
        <v>12.621602853337212</v>
      </c>
      <c r="D12588" s="48">
        <f t="shared" ca="1" si="981"/>
        <v>50.071179653979321</v>
      </c>
      <c r="E12588">
        <f t="shared" ca="1" si="983"/>
        <v>27.431574008652472</v>
      </c>
    </row>
    <row r="12589" spans="1:5" x14ac:dyDescent="0.35">
      <c r="A12589">
        <f t="shared" si="984"/>
        <v>12578</v>
      </c>
      <c r="B12589">
        <f t="shared" ca="1" si="980"/>
        <v>4.0489909246089854E-3</v>
      </c>
      <c r="C12589">
        <f t="shared" ca="1" si="982"/>
        <v>15.715441934221376</v>
      </c>
      <c r="D12589" s="48">
        <f t="shared" ca="1" si="981"/>
        <v>50.737686956151094</v>
      </c>
      <c r="E12589">
        <f t="shared" ca="1" si="983"/>
        <v>44.406837807870879</v>
      </c>
    </row>
    <row r="12590" spans="1:5" x14ac:dyDescent="0.35">
      <c r="A12590">
        <f t="shared" si="984"/>
        <v>12579</v>
      </c>
      <c r="B12590">
        <f t="shared" ca="1" si="980"/>
        <v>4.9905830653774611E-3</v>
      </c>
      <c r="C12590">
        <f t="shared" ca="1" si="982"/>
        <v>14.155472021547498</v>
      </c>
      <c r="D12590" s="48">
        <f t="shared" ca="1" si="981"/>
        <v>54.425970502133111</v>
      </c>
      <c r="E12590">
        <f t="shared" ca="1" si="983"/>
        <v>39.631647991463431</v>
      </c>
    </row>
    <row r="12591" spans="1:5" x14ac:dyDescent="0.35">
      <c r="A12591">
        <f t="shared" si="984"/>
        <v>12580</v>
      </c>
      <c r="B12591">
        <f t="shared" ca="1" si="980"/>
        <v>4.3945944603783317E-3</v>
      </c>
      <c r="C12591">
        <f t="shared" ca="1" si="982"/>
        <v>15.084836176521064</v>
      </c>
      <c r="D12591" s="48">
        <f t="shared" ca="1" si="981"/>
        <v>50.368218074058902</v>
      </c>
      <c r="E12591">
        <f t="shared" ca="1" si="983"/>
        <v>32.47712833849026</v>
      </c>
    </row>
    <row r="12592" spans="1:5" x14ac:dyDescent="0.35">
      <c r="A12592">
        <f t="shared" si="984"/>
        <v>12581</v>
      </c>
      <c r="B12592">
        <f t="shared" ca="1" si="980"/>
        <v>4.8641246729413537E-3</v>
      </c>
      <c r="C12592">
        <f t="shared" ca="1" si="982"/>
        <v>14.338299610070912</v>
      </c>
      <c r="D12592" s="48">
        <f t="shared" ca="1" si="981"/>
        <v>50.702210883859784</v>
      </c>
      <c r="E12592">
        <f t="shared" ca="1" si="983"/>
        <v>36.338734227979892</v>
      </c>
    </row>
    <row r="12593" spans="1:5" x14ac:dyDescent="0.35">
      <c r="A12593">
        <f t="shared" si="984"/>
        <v>12582</v>
      </c>
      <c r="B12593">
        <f t="shared" ca="1" si="980"/>
        <v>6.30989910979903E-3</v>
      </c>
      <c r="C12593">
        <f t="shared" ca="1" si="982"/>
        <v>12.588929236970021</v>
      </c>
      <c r="D12593" s="48">
        <f t="shared" ca="1" si="981"/>
        <v>52.0849241575063</v>
      </c>
      <c r="E12593">
        <f t="shared" ca="1" si="983"/>
        <v>30.5954799065426</v>
      </c>
    </row>
    <row r="12594" spans="1:5" x14ac:dyDescent="0.35">
      <c r="A12594">
        <f t="shared" si="984"/>
        <v>12583</v>
      </c>
      <c r="B12594">
        <f t="shared" ca="1" si="980"/>
        <v>4.78296492157402E-3</v>
      </c>
      <c r="C12594">
        <f t="shared" ca="1" si="982"/>
        <v>14.459437624153903</v>
      </c>
      <c r="D12594" s="48">
        <f t="shared" ca="1" si="981"/>
        <v>52.583757636382451</v>
      </c>
      <c r="E12594">
        <f t="shared" ca="1" si="983"/>
        <v>84.104172252843696</v>
      </c>
    </row>
    <row r="12595" spans="1:5" x14ac:dyDescent="0.35">
      <c r="A12595">
        <f t="shared" si="984"/>
        <v>12584</v>
      </c>
      <c r="B12595">
        <f t="shared" ca="1" si="980"/>
        <v>6.0481015185048833E-3</v>
      </c>
      <c r="C12595">
        <f t="shared" ca="1" si="982"/>
        <v>12.858504579291214</v>
      </c>
      <c r="D12595" s="48">
        <f t="shared" ca="1" si="981"/>
        <v>51.977056367439211</v>
      </c>
      <c r="E12595">
        <f t="shared" ca="1" si="983"/>
        <v>52.868281454545865</v>
      </c>
    </row>
    <row r="12596" spans="1:5" x14ac:dyDescent="0.35">
      <c r="A12596">
        <f t="shared" si="984"/>
        <v>12585</v>
      </c>
      <c r="B12596">
        <f t="shared" ca="1" si="980"/>
        <v>4.1778237923201155E-3</v>
      </c>
      <c r="C12596">
        <f t="shared" ca="1" si="982"/>
        <v>15.471233493111754</v>
      </c>
      <c r="D12596" s="48">
        <f t="shared" ca="1" si="981"/>
        <v>51.528483498352628</v>
      </c>
      <c r="E12596">
        <f t="shared" ca="1" si="983"/>
        <v>29.940384936214322</v>
      </c>
    </row>
    <row r="12597" spans="1:5" x14ac:dyDescent="0.35">
      <c r="A12597">
        <f t="shared" si="984"/>
        <v>12586</v>
      </c>
      <c r="B12597">
        <f t="shared" ca="1" si="980"/>
        <v>3.8091575192685657E-3</v>
      </c>
      <c r="C12597">
        <f t="shared" ca="1" si="982"/>
        <v>16.202630715873266</v>
      </c>
      <c r="D12597" s="48">
        <f t="shared" ca="1" si="981"/>
        <v>53.490383326022773</v>
      </c>
      <c r="E12597">
        <f t="shared" ca="1" si="983"/>
        <v>63.921182523738111</v>
      </c>
    </row>
    <row r="12598" spans="1:5" x14ac:dyDescent="0.35">
      <c r="A12598">
        <f t="shared" si="984"/>
        <v>12587</v>
      </c>
      <c r="B12598">
        <f t="shared" ca="1" si="980"/>
        <v>4.0109005105662156E-3</v>
      </c>
      <c r="C12598">
        <f t="shared" ca="1" si="982"/>
        <v>15.789888208094109</v>
      </c>
      <c r="D12598" s="48">
        <f t="shared" ca="1" si="981"/>
        <v>51.525897103912776</v>
      </c>
      <c r="E12598">
        <f t="shared" ca="1" si="983"/>
        <v>61.841811056019992</v>
      </c>
    </row>
    <row r="12599" spans="1:5" x14ac:dyDescent="0.35">
      <c r="A12599">
        <f t="shared" si="984"/>
        <v>12588</v>
      </c>
      <c r="B12599">
        <f t="shared" ca="1" si="980"/>
        <v>5.4512322830281273E-3</v>
      </c>
      <c r="C12599">
        <f t="shared" ca="1" si="982"/>
        <v>13.544178099529494</v>
      </c>
      <c r="D12599" s="48">
        <f t="shared" ca="1" si="981"/>
        <v>52.166221571378948</v>
      </c>
      <c r="E12599">
        <f t="shared" ca="1" si="983"/>
        <v>59.88543083937369</v>
      </c>
    </row>
    <row r="12600" spans="1:5" x14ac:dyDescent="0.35">
      <c r="A12600">
        <f t="shared" si="984"/>
        <v>12589</v>
      </c>
      <c r="B12600">
        <f t="shared" ca="1" si="980"/>
        <v>4.347530727134649E-3</v>
      </c>
      <c r="C12600">
        <f t="shared" ca="1" si="982"/>
        <v>15.166266040000318</v>
      </c>
      <c r="D12600" s="48">
        <f t="shared" ca="1" si="981"/>
        <v>52.474048824938784</v>
      </c>
      <c r="E12600">
        <f t="shared" ca="1" si="983"/>
        <v>12.085812043531085</v>
      </c>
    </row>
    <row r="12601" spans="1:5" x14ac:dyDescent="0.35">
      <c r="A12601">
        <f t="shared" si="984"/>
        <v>12590</v>
      </c>
      <c r="B12601">
        <f t="shared" ca="1" si="980"/>
        <v>4.7446841507060387E-3</v>
      </c>
      <c r="C12601">
        <f t="shared" ca="1" si="982"/>
        <v>14.517650817747704</v>
      </c>
      <c r="D12601" s="48">
        <f t="shared" ca="1" si="981"/>
        <v>54.029613403274716</v>
      </c>
      <c r="E12601">
        <f t="shared" ca="1" si="983"/>
        <v>50.814435635693961</v>
      </c>
    </row>
    <row r="12602" spans="1:5" x14ac:dyDescent="0.35">
      <c r="A12602">
        <f t="shared" si="984"/>
        <v>12591</v>
      </c>
      <c r="B12602">
        <f t="shared" ca="1" si="980"/>
        <v>6.6972154941714384E-3</v>
      </c>
      <c r="C12602">
        <f t="shared" ca="1" si="982"/>
        <v>12.219483895336953</v>
      </c>
      <c r="D12602" s="48">
        <f t="shared" ca="1" si="981"/>
        <v>48.068485991154034</v>
      </c>
      <c r="E12602">
        <f t="shared" ca="1" si="983"/>
        <v>33.611306877202509</v>
      </c>
    </row>
    <row r="12603" spans="1:5" x14ac:dyDescent="0.35">
      <c r="A12603">
        <f t="shared" si="984"/>
        <v>12592</v>
      </c>
      <c r="B12603">
        <f t="shared" ca="1" si="980"/>
        <v>3.1157138623589321E-3</v>
      </c>
      <c r="C12603">
        <f t="shared" ca="1" si="982"/>
        <v>17.915181678616197</v>
      </c>
      <c r="D12603" s="48">
        <f t="shared" ca="1" si="981"/>
        <v>51.031496187183727</v>
      </c>
      <c r="E12603">
        <f t="shared" ca="1" si="983"/>
        <v>52.126563659407076</v>
      </c>
    </row>
    <row r="12604" spans="1:5" x14ac:dyDescent="0.35">
      <c r="A12604">
        <f t="shared" si="984"/>
        <v>12593</v>
      </c>
      <c r="B12604">
        <f t="shared" ca="1" si="980"/>
        <v>5.5447578798175365E-3</v>
      </c>
      <c r="C12604">
        <f t="shared" ca="1" si="982"/>
        <v>13.429464843013978</v>
      </c>
      <c r="D12604" s="48">
        <f t="shared" ca="1" si="981"/>
        <v>49.387710043283661</v>
      </c>
      <c r="E12604">
        <f t="shared" ca="1" si="983"/>
        <v>39.881443544099533</v>
      </c>
    </row>
    <row r="12605" spans="1:5" x14ac:dyDescent="0.35">
      <c r="A12605">
        <f t="shared" si="984"/>
        <v>12594</v>
      </c>
      <c r="B12605">
        <f t="shared" ca="1" si="980"/>
        <v>4.8625045348148106E-3</v>
      </c>
      <c r="C12605">
        <f t="shared" ca="1" si="982"/>
        <v>14.340688100510427</v>
      </c>
      <c r="D12605" s="48">
        <f t="shared" ca="1" si="981"/>
        <v>49.667142376631929</v>
      </c>
      <c r="E12605">
        <f t="shared" ca="1" si="983"/>
        <v>66.678932413275461</v>
      </c>
    </row>
    <row r="12606" spans="1:5" x14ac:dyDescent="0.35">
      <c r="A12606">
        <f t="shared" si="984"/>
        <v>12595</v>
      </c>
      <c r="B12606">
        <f t="shared" ca="1" si="980"/>
        <v>4.6343358063209291E-3</v>
      </c>
      <c r="C12606">
        <f t="shared" ca="1" si="982"/>
        <v>14.689474176955352</v>
      </c>
      <c r="D12606" s="48">
        <f t="shared" ca="1" si="981"/>
        <v>50.620611355493004</v>
      </c>
      <c r="E12606">
        <f t="shared" ca="1" si="983"/>
        <v>62.716766589949302</v>
      </c>
    </row>
    <row r="12607" spans="1:5" x14ac:dyDescent="0.35">
      <c r="A12607">
        <f t="shared" si="984"/>
        <v>12596</v>
      </c>
      <c r="B12607">
        <f t="shared" ca="1" si="980"/>
        <v>3.8795309849205999E-3</v>
      </c>
      <c r="C12607">
        <f t="shared" ca="1" si="982"/>
        <v>16.055002871803868</v>
      </c>
      <c r="D12607" s="48">
        <f t="shared" ca="1" si="981"/>
        <v>51.274868502196554</v>
      </c>
      <c r="E12607">
        <f t="shared" ca="1" si="983"/>
        <v>26.740254999321657</v>
      </c>
    </row>
    <row r="12608" spans="1:5" x14ac:dyDescent="0.35">
      <c r="A12608">
        <f t="shared" si="984"/>
        <v>12597</v>
      </c>
      <c r="B12608">
        <f t="shared" ca="1" si="980"/>
        <v>5.4231395010418265E-3</v>
      </c>
      <c r="C12608">
        <f t="shared" ca="1" si="982"/>
        <v>13.579213355328157</v>
      </c>
      <c r="D12608" s="48">
        <f t="shared" ca="1" si="981"/>
        <v>54.407496791544887</v>
      </c>
      <c r="E12608">
        <f t="shared" ca="1" si="983"/>
        <v>78.58960741207855</v>
      </c>
    </row>
    <row r="12609" spans="1:5" x14ac:dyDescent="0.35">
      <c r="A12609">
        <f t="shared" si="984"/>
        <v>12598</v>
      </c>
      <c r="B12609">
        <f t="shared" ca="1" si="980"/>
        <v>4.8987423991743899E-3</v>
      </c>
      <c r="C12609">
        <f t="shared" ca="1" si="982"/>
        <v>14.287547876024609</v>
      </c>
      <c r="D12609" s="48">
        <f t="shared" ca="1" si="981"/>
        <v>50.519319572987918</v>
      </c>
      <c r="E12609">
        <f t="shared" ca="1" si="983"/>
        <v>34.821859212811475</v>
      </c>
    </row>
    <row r="12610" spans="1:5" x14ac:dyDescent="0.35">
      <c r="A12610">
        <f t="shared" si="984"/>
        <v>12599</v>
      </c>
      <c r="B12610">
        <f t="shared" ca="1" si="980"/>
        <v>5.0795657488936427E-3</v>
      </c>
      <c r="C12610">
        <f t="shared" ca="1" si="982"/>
        <v>14.030938044313817</v>
      </c>
      <c r="D12610" s="48">
        <f t="shared" ca="1" si="981"/>
        <v>54.117970206614345</v>
      </c>
      <c r="E12610">
        <f t="shared" ca="1" si="983"/>
        <v>58.994492298740454</v>
      </c>
    </row>
    <row r="12611" spans="1:5" x14ac:dyDescent="0.35">
      <c r="A12611">
        <f t="shared" si="984"/>
        <v>12600</v>
      </c>
      <c r="B12611">
        <f t="shared" ca="1" si="980"/>
        <v>3.6610471886328361E-3</v>
      </c>
      <c r="C12611">
        <f t="shared" ca="1" si="982"/>
        <v>16.527125944998879</v>
      </c>
      <c r="D12611" s="48">
        <f t="shared" ca="1" si="981"/>
        <v>49.253776924835783</v>
      </c>
      <c r="E12611">
        <f t="shared" ca="1" si="983"/>
        <v>71.455610796327875</v>
      </c>
    </row>
    <row r="12612" spans="1:5" x14ac:dyDescent="0.35">
      <c r="A12612">
        <f t="shared" si="984"/>
        <v>12601</v>
      </c>
      <c r="B12612">
        <f t="shared" ca="1" si="980"/>
        <v>4.9578845239257969E-3</v>
      </c>
      <c r="C12612">
        <f t="shared" ca="1" si="982"/>
        <v>14.202074823282278</v>
      </c>
      <c r="D12612" s="48">
        <f t="shared" ca="1" si="981"/>
        <v>49.767022206450008</v>
      </c>
      <c r="E12612">
        <f t="shared" ca="1" si="983"/>
        <v>41.872476655783835</v>
      </c>
    </row>
    <row r="12613" spans="1:5" x14ac:dyDescent="0.35">
      <c r="A12613">
        <f t="shared" si="984"/>
        <v>12602</v>
      </c>
      <c r="B12613">
        <f t="shared" ca="1" si="980"/>
        <v>5.9483569138711005E-3</v>
      </c>
      <c r="C12613">
        <f t="shared" ca="1" si="982"/>
        <v>12.965864849501939</v>
      </c>
      <c r="D12613" s="48">
        <f t="shared" ca="1" si="981"/>
        <v>52.093501314707495</v>
      </c>
      <c r="E12613">
        <f t="shared" ca="1" si="983"/>
        <v>46.951224545977254</v>
      </c>
    </row>
    <row r="12614" spans="1:5" x14ac:dyDescent="0.35">
      <c r="A12614">
        <f t="shared" si="984"/>
        <v>12603</v>
      </c>
      <c r="B12614">
        <f t="shared" ca="1" si="980"/>
        <v>4.7663303661596148E-3</v>
      </c>
      <c r="C12614">
        <f t="shared" ca="1" si="982"/>
        <v>14.484647461006361</v>
      </c>
      <c r="D12614" s="48">
        <f t="shared" ca="1" si="981"/>
        <v>52.199349545039702</v>
      </c>
      <c r="E12614">
        <f t="shared" ca="1" si="983"/>
        <v>19.196894858458755</v>
      </c>
    </row>
    <row r="12615" spans="1:5" x14ac:dyDescent="0.35">
      <c r="A12615">
        <f t="shared" si="984"/>
        <v>12604</v>
      </c>
      <c r="B12615">
        <f t="shared" ca="1" si="980"/>
        <v>5.5566011429784767E-3</v>
      </c>
      <c r="C12615">
        <f t="shared" ca="1" si="982"/>
        <v>13.415145520722072</v>
      </c>
      <c r="D12615" s="48">
        <f t="shared" ca="1" si="981"/>
        <v>51.743584554363402</v>
      </c>
      <c r="E12615">
        <f t="shared" ca="1" si="983"/>
        <v>69.238048186943658</v>
      </c>
    </row>
    <row r="12616" spans="1:5" x14ac:dyDescent="0.35">
      <c r="A12616">
        <f t="shared" si="984"/>
        <v>12605</v>
      </c>
      <c r="B12616">
        <f t="shared" ca="1" si="980"/>
        <v>4.0644756668794238E-3</v>
      </c>
      <c r="C12616">
        <f t="shared" ca="1" si="982"/>
        <v>15.68547720969274</v>
      </c>
      <c r="D12616" s="48">
        <f t="shared" ca="1" si="981"/>
        <v>54.098925231353377</v>
      </c>
      <c r="E12616">
        <f t="shared" ca="1" si="983"/>
        <v>50.631220400506422</v>
      </c>
    </row>
    <row r="12617" spans="1:5" x14ac:dyDescent="0.35">
      <c r="A12617">
        <f t="shared" si="984"/>
        <v>12606</v>
      </c>
      <c r="B12617">
        <f t="shared" ca="1" si="980"/>
        <v>4.7997886706015059E-3</v>
      </c>
      <c r="C12617">
        <f t="shared" ca="1" si="982"/>
        <v>14.434074477433583</v>
      </c>
      <c r="D12617" s="48">
        <f t="shared" ca="1" si="981"/>
        <v>53.320546545213944</v>
      </c>
      <c r="E12617">
        <f t="shared" ca="1" si="983"/>
        <v>54.338889870297692</v>
      </c>
    </row>
    <row r="12618" spans="1:5" x14ac:dyDescent="0.35">
      <c r="A12618">
        <f t="shared" si="984"/>
        <v>12607</v>
      </c>
      <c r="B12618">
        <f t="shared" ca="1" si="980"/>
        <v>3.1794071101030096E-3</v>
      </c>
      <c r="C12618">
        <f t="shared" ca="1" si="982"/>
        <v>17.73482590066418</v>
      </c>
      <c r="D12618" s="48">
        <f t="shared" ca="1" si="981"/>
        <v>54.895560030473675</v>
      </c>
      <c r="E12618">
        <f t="shared" ca="1" si="983"/>
        <v>89.799991100691528</v>
      </c>
    </row>
    <row r="12619" spans="1:5" x14ac:dyDescent="0.35">
      <c r="A12619">
        <f t="shared" si="984"/>
        <v>12608</v>
      </c>
      <c r="B12619">
        <f t="shared" ca="1" si="980"/>
        <v>5.1538323378273005E-3</v>
      </c>
      <c r="C12619">
        <f t="shared" ca="1" si="982"/>
        <v>13.929478485836405</v>
      </c>
      <c r="D12619" s="48">
        <f t="shared" ca="1" si="981"/>
        <v>49.55501093185886</v>
      </c>
      <c r="E12619">
        <f t="shared" ca="1" si="983"/>
        <v>53.501359118340218</v>
      </c>
    </row>
    <row r="12620" spans="1:5" x14ac:dyDescent="0.35">
      <c r="A12620">
        <f t="shared" si="984"/>
        <v>12609</v>
      </c>
      <c r="B12620">
        <f t="shared" ref="B12620:B12683" ca="1" si="985">_xlfn.GAMMA.INV(RAND(),$B$6,$B$7)</f>
        <v>5.6772712618368268E-3</v>
      </c>
      <c r="C12620">
        <f t="shared" ca="1" si="982"/>
        <v>13.271810660051436</v>
      </c>
      <c r="D12620" s="48">
        <f t="shared" ref="D12620:D12683" ca="1" si="986">_xlfn.NORM.INV(RAND(),$B$4,C12620/SQRT($B$2))</f>
        <v>51.50821043118539</v>
      </c>
      <c r="E12620">
        <f t="shared" ca="1" si="983"/>
        <v>36.177995213309188</v>
      </c>
    </row>
    <row r="12621" spans="1:5" x14ac:dyDescent="0.35">
      <c r="A12621">
        <f t="shared" si="984"/>
        <v>12610</v>
      </c>
      <c r="B12621">
        <f t="shared" ca="1" si="985"/>
        <v>6.9243032145777693E-3</v>
      </c>
      <c r="C12621">
        <f t="shared" ref="C12621:C12684" ca="1" si="987">1/SQRT(B12621)</f>
        <v>12.017439968127089</v>
      </c>
      <c r="D12621" s="48">
        <f t="shared" ca="1" si="986"/>
        <v>50.184444128393743</v>
      </c>
      <c r="E12621">
        <f t="shared" ref="E12621:E12684" ca="1" si="988">_xlfn.NORM.INV(RAND(),D12621,C12621)</f>
        <v>38.387707437190173</v>
      </c>
    </row>
    <row r="12622" spans="1:5" x14ac:dyDescent="0.35">
      <c r="A12622">
        <f t="shared" ref="A12622:A12685" si="989">A12621+1</f>
        <v>12611</v>
      </c>
      <c r="B12622">
        <f t="shared" ca="1" si="985"/>
        <v>4.3485529407515941E-3</v>
      </c>
      <c r="C12622">
        <f t="shared" ca="1" si="987"/>
        <v>15.164483369412634</v>
      </c>
      <c r="D12622" s="48">
        <f t="shared" ca="1" si="986"/>
        <v>52.487028928220099</v>
      </c>
      <c r="E12622">
        <f t="shared" ca="1" si="988"/>
        <v>66.871263731172476</v>
      </c>
    </row>
    <row r="12623" spans="1:5" x14ac:dyDescent="0.35">
      <c r="A12623">
        <f t="shared" si="989"/>
        <v>12612</v>
      </c>
      <c r="B12623">
        <f t="shared" ca="1" si="985"/>
        <v>3.8301599214759304E-3</v>
      </c>
      <c r="C12623">
        <f t="shared" ca="1" si="987"/>
        <v>16.1581466796912</v>
      </c>
      <c r="D12623" s="48">
        <f t="shared" ca="1" si="986"/>
        <v>50.472465273442126</v>
      </c>
      <c r="E12623">
        <f t="shared" ca="1" si="988"/>
        <v>43.481910106771281</v>
      </c>
    </row>
    <row r="12624" spans="1:5" x14ac:dyDescent="0.35">
      <c r="A12624">
        <f t="shared" si="989"/>
        <v>12613</v>
      </c>
      <c r="B12624">
        <f t="shared" ca="1" si="985"/>
        <v>5.2694753321182106E-3</v>
      </c>
      <c r="C12624">
        <f t="shared" ca="1" si="987"/>
        <v>13.775783604758853</v>
      </c>
      <c r="D12624" s="48">
        <f t="shared" ca="1" si="986"/>
        <v>53.999272410805389</v>
      </c>
      <c r="E12624">
        <f t="shared" ca="1" si="988"/>
        <v>45.36380564330765</v>
      </c>
    </row>
    <row r="12625" spans="1:5" x14ac:dyDescent="0.35">
      <c r="A12625">
        <f t="shared" si="989"/>
        <v>12614</v>
      </c>
      <c r="B12625">
        <f t="shared" ca="1" si="985"/>
        <v>6.9073816955594865E-3</v>
      </c>
      <c r="C12625">
        <f t="shared" ca="1" si="987"/>
        <v>12.032150965568142</v>
      </c>
      <c r="D12625" s="48">
        <f t="shared" ca="1" si="986"/>
        <v>50.111363138193738</v>
      </c>
      <c r="E12625">
        <f t="shared" ca="1" si="988"/>
        <v>81.978375325062473</v>
      </c>
    </row>
    <row r="12626" spans="1:5" x14ac:dyDescent="0.35">
      <c r="A12626">
        <f t="shared" si="989"/>
        <v>12615</v>
      </c>
      <c r="B12626">
        <f t="shared" ca="1" si="985"/>
        <v>5.7810809089003838E-3</v>
      </c>
      <c r="C12626">
        <f t="shared" ca="1" si="987"/>
        <v>13.152111323561773</v>
      </c>
      <c r="D12626" s="48">
        <f t="shared" ca="1" si="986"/>
        <v>49.737113638003301</v>
      </c>
      <c r="E12626">
        <f t="shared" ca="1" si="988"/>
        <v>44.008689653720658</v>
      </c>
    </row>
    <row r="12627" spans="1:5" x14ac:dyDescent="0.35">
      <c r="A12627">
        <f t="shared" si="989"/>
        <v>12616</v>
      </c>
      <c r="B12627">
        <f t="shared" ca="1" si="985"/>
        <v>5.8607864865856769E-3</v>
      </c>
      <c r="C12627">
        <f t="shared" ca="1" si="987"/>
        <v>13.062372067944541</v>
      </c>
      <c r="D12627" s="48">
        <f t="shared" ca="1" si="986"/>
        <v>48.818663537743788</v>
      </c>
      <c r="E12627">
        <f t="shared" ca="1" si="988"/>
        <v>59.554480424725483</v>
      </c>
    </row>
    <row r="12628" spans="1:5" x14ac:dyDescent="0.35">
      <c r="A12628">
        <f t="shared" si="989"/>
        <v>12617</v>
      </c>
      <c r="B12628">
        <f t="shared" ca="1" si="985"/>
        <v>3.6773460130593585E-3</v>
      </c>
      <c r="C12628">
        <f t="shared" ca="1" si="987"/>
        <v>16.490459301919927</v>
      </c>
      <c r="D12628" s="48">
        <f t="shared" ca="1" si="986"/>
        <v>46.433699251452232</v>
      </c>
      <c r="E12628">
        <f t="shared" ca="1" si="988"/>
        <v>56.340946678020956</v>
      </c>
    </row>
    <row r="12629" spans="1:5" x14ac:dyDescent="0.35">
      <c r="A12629">
        <f t="shared" si="989"/>
        <v>12618</v>
      </c>
      <c r="B12629">
        <f t="shared" ca="1" si="985"/>
        <v>4.9101826838840578E-3</v>
      </c>
      <c r="C12629">
        <f t="shared" ca="1" si="987"/>
        <v>14.270893818001692</v>
      </c>
      <c r="D12629" s="48">
        <f t="shared" ca="1" si="986"/>
        <v>55.021349429917727</v>
      </c>
      <c r="E12629">
        <f t="shared" ca="1" si="988"/>
        <v>86.445130808107734</v>
      </c>
    </row>
    <row r="12630" spans="1:5" x14ac:dyDescent="0.35">
      <c r="A12630">
        <f t="shared" si="989"/>
        <v>12619</v>
      </c>
      <c r="B12630">
        <f t="shared" ca="1" si="985"/>
        <v>3.26105390227098E-3</v>
      </c>
      <c r="C12630">
        <f t="shared" ca="1" si="987"/>
        <v>17.511405762268591</v>
      </c>
      <c r="D12630" s="48">
        <f t="shared" ca="1" si="986"/>
        <v>51.721863414129992</v>
      </c>
      <c r="E12630">
        <f t="shared" ca="1" si="988"/>
        <v>51.852690420847743</v>
      </c>
    </row>
    <row r="12631" spans="1:5" x14ac:dyDescent="0.35">
      <c r="A12631">
        <f t="shared" si="989"/>
        <v>12620</v>
      </c>
      <c r="B12631">
        <f t="shared" ca="1" si="985"/>
        <v>5.340527267378754E-3</v>
      </c>
      <c r="C12631">
        <f t="shared" ca="1" si="987"/>
        <v>13.683838238589383</v>
      </c>
      <c r="D12631" s="48">
        <f t="shared" ca="1" si="986"/>
        <v>51.284520505994301</v>
      </c>
      <c r="E12631">
        <f t="shared" ca="1" si="988"/>
        <v>42.403747855766952</v>
      </c>
    </row>
    <row r="12632" spans="1:5" x14ac:dyDescent="0.35">
      <c r="A12632">
        <f t="shared" si="989"/>
        <v>12621</v>
      </c>
      <c r="B12632">
        <f t="shared" ca="1" si="985"/>
        <v>5.825547967102899E-3</v>
      </c>
      <c r="C12632">
        <f t="shared" ca="1" si="987"/>
        <v>13.101819401506697</v>
      </c>
      <c r="D12632" s="48">
        <f t="shared" ca="1" si="986"/>
        <v>52.325760959693909</v>
      </c>
      <c r="E12632">
        <f t="shared" ca="1" si="988"/>
        <v>56.871552288135064</v>
      </c>
    </row>
    <row r="12633" spans="1:5" x14ac:dyDescent="0.35">
      <c r="A12633">
        <f t="shared" si="989"/>
        <v>12622</v>
      </c>
      <c r="B12633">
        <f t="shared" ca="1" si="985"/>
        <v>4.6189556672524426E-3</v>
      </c>
      <c r="C12633">
        <f t="shared" ca="1" si="987"/>
        <v>14.713910263044387</v>
      </c>
      <c r="D12633" s="48">
        <f t="shared" ca="1" si="986"/>
        <v>49.961758447684872</v>
      </c>
      <c r="E12633">
        <f t="shared" ca="1" si="988"/>
        <v>28.037440090608129</v>
      </c>
    </row>
    <row r="12634" spans="1:5" x14ac:dyDescent="0.35">
      <c r="A12634">
        <f t="shared" si="989"/>
        <v>12623</v>
      </c>
      <c r="B12634">
        <f t="shared" ca="1" si="985"/>
        <v>4.8329557362664401E-3</v>
      </c>
      <c r="C12634">
        <f t="shared" ca="1" si="987"/>
        <v>14.384460937976602</v>
      </c>
      <c r="D12634" s="48">
        <f t="shared" ca="1" si="986"/>
        <v>51.235867815210526</v>
      </c>
      <c r="E12634">
        <f t="shared" ca="1" si="988"/>
        <v>60.323076143390225</v>
      </c>
    </row>
    <row r="12635" spans="1:5" x14ac:dyDescent="0.35">
      <c r="A12635">
        <f t="shared" si="989"/>
        <v>12624</v>
      </c>
      <c r="B12635">
        <f t="shared" ca="1" si="985"/>
        <v>5.2318157665071311E-3</v>
      </c>
      <c r="C12635">
        <f t="shared" ca="1" si="987"/>
        <v>13.825275005860862</v>
      </c>
      <c r="D12635" s="48">
        <f t="shared" ca="1" si="986"/>
        <v>53.557349705055003</v>
      </c>
      <c r="E12635">
        <f t="shared" ca="1" si="988"/>
        <v>75.207275936765967</v>
      </c>
    </row>
    <row r="12636" spans="1:5" x14ac:dyDescent="0.35">
      <c r="A12636">
        <f t="shared" si="989"/>
        <v>12625</v>
      </c>
      <c r="B12636">
        <f t="shared" ca="1" si="985"/>
        <v>5.8394550387355594E-3</v>
      </c>
      <c r="C12636">
        <f t="shared" ca="1" si="987"/>
        <v>13.08620865064487</v>
      </c>
      <c r="D12636" s="48">
        <f t="shared" ca="1" si="986"/>
        <v>51.410939207752961</v>
      </c>
      <c r="E12636">
        <f t="shared" ca="1" si="988"/>
        <v>63.122883057529478</v>
      </c>
    </row>
    <row r="12637" spans="1:5" x14ac:dyDescent="0.35">
      <c r="A12637">
        <f t="shared" si="989"/>
        <v>12626</v>
      </c>
      <c r="B12637">
        <f t="shared" ca="1" si="985"/>
        <v>5.3285186235645732E-3</v>
      </c>
      <c r="C12637">
        <f t="shared" ca="1" si="987"/>
        <v>13.699248887645611</v>
      </c>
      <c r="D12637" s="48">
        <f t="shared" ca="1" si="986"/>
        <v>53.529947961894933</v>
      </c>
      <c r="E12637">
        <f t="shared" ca="1" si="988"/>
        <v>39.379912866726428</v>
      </c>
    </row>
    <row r="12638" spans="1:5" x14ac:dyDescent="0.35">
      <c r="A12638">
        <f t="shared" si="989"/>
        <v>12627</v>
      </c>
      <c r="B12638">
        <f t="shared" ca="1" si="985"/>
        <v>4.9942590781075378E-3</v>
      </c>
      <c r="C12638">
        <f t="shared" ca="1" si="987"/>
        <v>14.150261511514778</v>
      </c>
      <c r="D12638" s="48">
        <f t="shared" ca="1" si="986"/>
        <v>50.332455076420601</v>
      </c>
      <c r="E12638">
        <f t="shared" ca="1" si="988"/>
        <v>33.755145221938051</v>
      </c>
    </row>
    <row r="12639" spans="1:5" x14ac:dyDescent="0.35">
      <c r="A12639">
        <f t="shared" si="989"/>
        <v>12628</v>
      </c>
      <c r="B12639">
        <f t="shared" ca="1" si="985"/>
        <v>4.9783050472733828E-3</v>
      </c>
      <c r="C12639">
        <f t="shared" ca="1" si="987"/>
        <v>14.172917126899081</v>
      </c>
      <c r="D12639" s="48">
        <f t="shared" ca="1" si="986"/>
        <v>51.382842153466214</v>
      </c>
      <c r="E12639">
        <f t="shared" ca="1" si="988"/>
        <v>61.533714320826334</v>
      </c>
    </row>
    <row r="12640" spans="1:5" x14ac:dyDescent="0.35">
      <c r="A12640">
        <f t="shared" si="989"/>
        <v>12629</v>
      </c>
      <c r="B12640">
        <f t="shared" ca="1" si="985"/>
        <v>4.0085506448343574E-3</v>
      </c>
      <c r="C12640">
        <f t="shared" ca="1" si="987"/>
        <v>15.794515651322165</v>
      </c>
      <c r="D12640" s="48">
        <f t="shared" ca="1" si="986"/>
        <v>56.032750276148654</v>
      </c>
      <c r="E12640">
        <f t="shared" ca="1" si="988"/>
        <v>61.063766021809705</v>
      </c>
    </row>
    <row r="12641" spans="1:5" x14ac:dyDescent="0.35">
      <c r="A12641">
        <f t="shared" si="989"/>
        <v>12630</v>
      </c>
      <c r="B12641">
        <f t="shared" ca="1" si="985"/>
        <v>4.7224786455782953E-3</v>
      </c>
      <c r="C12641">
        <f t="shared" ca="1" si="987"/>
        <v>14.551742417429832</v>
      </c>
      <c r="D12641" s="48">
        <f t="shared" ca="1" si="986"/>
        <v>52.418008218185669</v>
      </c>
      <c r="E12641">
        <f t="shared" ca="1" si="988"/>
        <v>65.511402880302001</v>
      </c>
    </row>
    <row r="12642" spans="1:5" x14ac:dyDescent="0.35">
      <c r="A12642">
        <f t="shared" si="989"/>
        <v>12631</v>
      </c>
      <c r="B12642">
        <f t="shared" ca="1" si="985"/>
        <v>3.4581150997445988E-3</v>
      </c>
      <c r="C12642">
        <f t="shared" ca="1" si="987"/>
        <v>17.005142590027631</v>
      </c>
      <c r="D12642" s="48">
        <f t="shared" ca="1" si="986"/>
        <v>55.610453714026278</v>
      </c>
      <c r="E12642">
        <f t="shared" ca="1" si="988"/>
        <v>45.699689122933215</v>
      </c>
    </row>
    <row r="12643" spans="1:5" x14ac:dyDescent="0.35">
      <c r="A12643">
        <f t="shared" si="989"/>
        <v>12632</v>
      </c>
      <c r="B12643">
        <f t="shared" ca="1" si="985"/>
        <v>5.967717774844076E-3</v>
      </c>
      <c r="C12643">
        <f t="shared" ca="1" si="987"/>
        <v>12.9448154090452</v>
      </c>
      <c r="D12643" s="48">
        <f t="shared" ca="1" si="986"/>
        <v>53.130826959848612</v>
      </c>
      <c r="E12643">
        <f t="shared" ca="1" si="988"/>
        <v>61.66491720693088</v>
      </c>
    </row>
    <row r="12644" spans="1:5" x14ac:dyDescent="0.35">
      <c r="A12644">
        <f t="shared" si="989"/>
        <v>12633</v>
      </c>
      <c r="B12644">
        <f t="shared" ca="1" si="985"/>
        <v>5.3933376668641011E-3</v>
      </c>
      <c r="C12644">
        <f t="shared" ca="1" si="987"/>
        <v>13.616678834843723</v>
      </c>
      <c r="D12644" s="48">
        <f t="shared" ca="1" si="986"/>
        <v>51.095669693988867</v>
      </c>
      <c r="E12644">
        <f t="shared" ca="1" si="988"/>
        <v>44.578483155348621</v>
      </c>
    </row>
    <row r="12645" spans="1:5" x14ac:dyDescent="0.35">
      <c r="A12645">
        <f t="shared" si="989"/>
        <v>12634</v>
      </c>
      <c r="B12645">
        <f t="shared" ca="1" si="985"/>
        <v>5.4607821939741397E-3</v>
      </c>
      <c r="C12645">
        <f t="shared" ca="1" si="987"/>
        <v>13.532329769922692</v>
      </c>
      <c r="D12645" s="48">
        <f t="shared" ca="1" si="986"/>
        <v>51.419588813776819</v>
      </c>
      <c r="E12645">
        <f t="shared" ca="1" si="988"/>
        <v>44.522959506698228</v>
      </c>
    </row>
    <row r="12646" spans="1:5" x14ac:dyDescent="0.35">
      <c r="A12646">
        <f t="shared" si="989"/>
        <v>12635</v>
      </c>
      <c r="B12646">
        <f t="shared" ca="1" si="985"/>
        <v>5.9148718353156096E-3</v>
      </c>
      <c r="C12646">
        <f t="shared" ca="1" si="987"/>
        <v>13.002514017981625</v>
      </c>
      <c r="D12646" s="48">
        <f t="shared" ca="1" si="986"/>
        <v>53.515143565456562</v>
      </c>
      <c r="E12646">
        <f t="shared" ca="1" si="988"/>
        <v>57.461276425098937</v>
      </c>
    </row>
    <row r="12647" spans="1:5" x14ac:dyDescent="0.35">
      <c r="A12647">
        <f t="shared" si="989"/>
        <v>12636</v>
      </c>
      <c r="B12647">
        <f t="shared" ca="1" si="985"/>
        <v>5.8722368142435071E-3</v>
      </c>
      <c r="C12647">
        <f t="shared" ca="1" si="987"/>
        <v>13.049630635055729</v>
      </c>
      <c r="D12647" s="48">
        <f t="shared" ca="1" si="986"/>
        <v>51.871352472949596</v>
      </c>
      <c r="E12647">
        <f t="shared" ca="1" si="988"/>
        <v>44.992146982943567</v>
      </c>
    </row>
    <row r="12648" spans="1:5" x14ac:dyDescent="0.35">
      <c r="A12648">
        <f t="shared" si="989"/>
        <v>12637</v>
      </c>
      <c r="B12648">
        <f t="shared" ca="1" si="985"/>
        <v>7.5422068735147276E-3</v>
      </c>
      <c r="C12648">
        <f t="shared" ca="1" si="987"/>
        <v>11.51465101124175</v>
      </c>
      <c r="D12648" s="48">
        <f t="shared" ca="1" si="986"/>
        <v>54.259732935967271</v>
      </c>
      <c r="E12648">
        <f t="shared" ca="1" si="988"/>
        <v>63.398061334703826</v>
      </c>
    </row>
    <row r="12649" spans="1:5" x14ac:dyDescent="0.35">
      <c r="A12649">
        <f t="shared" si="989"/>
        <v>12638</v>
      </c>
      <c r="B12649">
        <f t="shared" ca="1" si="985"/>
        <v>5.1100111118207673E-3</v>
      </c>
      <c r="C12649">
        <f t="shared" ca="1" si="987"/>
        <v>13.989077550024874</v>
      </c>
      <c r="D12649" s="48">
        <f t="shared" ca="1" si="986"/>
        <v>50.829942981060462</v>
      </c>
      <c r="E12649">
        <f t="shared" ca="1" si="988"/>
        <v>54.094234548739927</v>
      </c>
    </row>
    <row r="12650" spans="1:5" x14ac:dyDescent="0.35">
      <c r="A12650">
        <f t="shared" si="989"/>
        <v>12639</v>
      </c>
      <c r="B12650">
        <f t="shared" ca="1" si="985"/>
        <v>4.3714488818419059E-3</v>
      </c>
      <c r="C12650">
        <f t="shared" ca="1" si="987"/>
        <v>15.124718413562265</v>
      </c>
      <c r="D12650" s="48">
        <f t="shared" ca="1" si="986"/>
        <v>49.892707522899052</v>
      </c>
      <c r="E12650">
        <f t="shared" ca="1" si="988"/>
        <v>52.252720796021336</v>
      </c>
    </row>
    <row r="12651" spans="1:5" x14ac:dyDescent="0.35">
      <c r="A12651">
        <f t="shared" si="989"/>
        <v>12640</v>
      </c>
      <c r="B12651">
        <f t="shared" ca="1" si="985"/>
        <v>5.5204013273574609E-3</v>
      </c>
      <c r="C12651">
        <f t="shared" ca="1" si="987"/>
        <v>13.459058295102208</v>
      </c>
      <c r="D12651" s="48">
        <f t="shared" ca="1" si="986"/>
        <v>54.022298638878517</v>
      </c>
      <c r="E12651">
        <f t="shared" ca="1" si="988"/>
        <v>76.762260716658361</v>
      </c>
    </row>
    <row r="12652" spans="1:5" x14ac:dyDescent="0.35">
      <c r="A12652">
        <f t="shared" si="989"/>
        <v>12641</v>
      </c>
      <c r="B12652">
        <f t="shared" ca="1" si="985"/>
        <v>4.6881110417865525E-3</v>
      </c>
      <c r="C12652">
        <f t="shared" ca="1" si="987"/>
        <v>14.604982977302738</v>
      </c>
      <c r="D12652" s="48">
        <f t="shared" ca="1" si="986"/>
        <v>51.196226045720636</v>
      </c>
      <c r="E12652">
        <f t="shared" ca="1" si="988"/>
        <v>60.406767136457553</v>
      </c>
    </row>
    <row r="12653" spans="1:5" x14ac:dyDescent="0.35">
      <c r="A12653">
        <f t="shared" si="989"/>
        <v>12642</v>
      </c>
      <c r="B12653">
        <f t="shared" ca="1" si="985"/>
        <v>8.2977579251457701E-3</v>
      </c>
      <c r="C12653">
        <f t="shared" ca="1" si="987"/>
        <v>10.977908827628863</v>
      </c>
      <c r="D12653" s="48">
        <f t="shared" ca="1" si="986"/>
        <v>50.98309944753867</v>
      </c>
      <c r="E12653">
        <f t="shared" ca="1" si="988"/>
        <v>53.502954863496541</v>
      </c>
    </row>
    <row r="12654" spans="1:5" x14ac:dyDescent="0.35">
      <c r="A12654">
        <f t="shared" si="989"/>
        <v>12643</v>
      </c>
      <c r="B12654">
        <f t="shared" ca="1" si="985"/>
        <v>4.4053788066393219E-3</v>
      </c>
      <c r="C12654">
        <f t="shared" ca="1" si="987"/>
        <v>15.066361059415888</v>
      </c>
      <c r="D12654" s="48">
        <f t="shared" ca="1" si="986"/>
        <v>54.769901664045349</v>
      </c>
      <c r="E12654">
        <f t="shared" ca="1" si="988"/>
        <v>65.2471938465807</v>
      </c>
    </row>
    <row r="12655" spans="1:5" x14ac:dyDescent="0.35">
      <c r="A12655">
        <f t="shared" si="989"/>
        <v>12644</v>
      </c>
      <c r="B12655">
        <f t="shared" ca="1" si="985"/>
        <v>6.0931575979484964E-3</v>
      </c>
      <c r="C12655">
        <f t="shared" ca="1" si="987"/>
        <v>12.810875022199696</v>
      </c>
      <c r="D12655" s="48">
        <f t="shared" ca="1" si="986"/>
        <v>50.733309964579661</v>
      </c>
      <c r="E12655">
        <f t="shared" ca="1" si="988"/>
        <v>52.614274331080729</v>
      </c>
    </row>
    <row r="12656" spans="1:5" x14ac:dyDescent="0.35">
      <c r="A12656">
        <f t="shared" si="989"/>
        <v>12645</v>
      </c>
      <c r="B12656">
        <f t="shared" ca="1" si="985"/>
        <v>4.055469409675736E-3</v>
      </c>
      <c r="C12656">
        <f t="shared" ca="1" si="987"/>
        <v>15.702884454608137</v>
      </c>
      <c r="D12656" s="48">
        <f t="shared" ca="1" si="986"/>
        <v>51.086716096862638</v>
      </c>
      <c r="E12656">
        <f t="shared" ca="1" si="988"/>
        <v>42.392909457923118</v>
      </c>
    </row>
    <row r="12657" spans="1:5" x14ac:dyDescent="0.35">
      <c r="A12657">
        <f t="shared" si="989"/>
        <v>12646</v>
      </c>
      <c r="B12657">
        <f t="shared" ca="1" si="985"/>
        <v>4.7745056554032378E-3</v>
      </c>
      <c r="C12657">
        <f t="shared" ca="1" si="987"/>
        <v>14.47224126390579</v>
      </c>
      <c r="D12657" s="48">
        <f t="shared" ca="1" si="986"/>
        <v>52.648365416752846</v>
      </c>
      <c r="E12657">
        <f t="shared" ca="1" si="988"/>
        <v>62.386499038033435</v>
      </c>
    </row>
    <row r="12658" spans="1:5" x14ac:dyDescent="0.35">
      <c r="A12658">
        <f t="shared" si="989"/>
        <v>12647</v>
      </c>
      <c r="B12658">
        <f t="shared" ca="1" si="985"/>
        <v>4.9722485512345548E-3</v>
      </c>
      <c r="C12658">
        <f t="shared" ca="1" si="987"/>
        <v>14.181546230255519</v>
      </c>
      <c r="D12658" s="48">
        <f t="shared" ca="1" si="986"/>
        <v>52.863539477460378</v>
      </c>
      <c r="E12658">
        <f t="shared" ca="1" si="988"/>
        <v>43.374599919438353</v>
      </c>
    </row>
    <row r="12659" spans="1:5" x14ac:dyDescent="0.35">
      <c r="A12659">
        <f t="shared" si="989"/>
        <v>12648</v>
      </c>
      <c r="B12659">
        <f t="shared" ca="1" si="985"/>
        <v>6.5713029877522431E-3</v>
      </c>
      <c r="C12659">
        <f t="shared" ca="1" si="987"/>
        <v>12.335996969344063</v>
      </c>
      <c r="D12659" s="48">
        <f t="shared" ca="1" si="986"/>
        <v>56.085715850136985</v>
      </c>
      <c r="E12659">
        <f t="shared" ca="1" si="988"/>
        <v>47.897502591153426</v>
      </c>
    </row>
    <row r="12660" spans="1:5" x14ac:dyDescent="0.35">
      <c r="A12660">
        <f t="shared" si="989"/>
        <v>12649</v>
      </c>
      <c r="B12660">
        <f t="shared" ca="1" si="985"/>
        <v>6.7248153134501099E-3</v>
      </c>
      <c r="C12660">
        <f t="shared" ca="1" si="987"/>
        <v>12.194382663382308</v>
      </c>
      <c r="D12660" s="48">
        <f t="shared" ca="1" si="986"/>
        <v>51.972009487137882</v>
      </c>
      <c r="E12660">
        <f t="shared" ca="1" si="988"/>
        <v>42.653737085439367</v>
      </c>
    </row>
    <row r="12661" spans="1:5" x14ac:dyDescent="0.35">
      <c r="A12661">
        <f t="shared" si="989"/>
        <v>12650</v>
      </c>
      <c r="B12661">
        <f t="shared" ca="1" si="985"/>
        <v>7.9525978099862626E-3</v>
      </c>
      <c r="C12661">
        <f t="shared" ca="1" si="987"/>
        <v>11.213611103756843</v>
      </c>
      <c r="D12661" s="48">
        <f t="shared" ca="1" si="986"/>
        <v>54.800979014767755</v>
      </c>
      <c r="E12661">
        <f t="shared" ca="1" si="988"/>
        <v>59.587219489319622</v>
      </c>
    </row>
    <row r="12662" spans="1:5" x14ac:dyDescent="0.35">
      <c r="A12662">
        <f t="shared" si="989"/>
        <v>12651</v>
      </c>
      <c r="B12662">
        <f t="shared" ca="1" si="985"/>
        <v>4.2414991674433623E-3</v>
      </c>
      <c r="C12662">
        <f t="shared" ca="1" si="987"/>
        <v>15.354663631059649</v>
      </c>
      <c r="D12662" s="48">
        <f t="shared" ca="1" si="986"/>
        <v>51.478021623954326</v>
      </c>
      <c r="E12662">
        <f t="shared" ca="1" si="988"/>
        <v>24.698272125102953</v>
      </c>
    </row>
    <row r="12663" spans="1:5" x14ac:dyDescent="0.35">
      <c r="A12663">
        <f t="shared" si="989"/>
        <v>12652</v>
      </c>
      <c r="B12663">
        <f t="shared" ca="1" si="985"/>
        <v>5.4087317065775291E-3</v>
      </c>
      <c r="C12663">
        <f t="shared" ca="1" si="987"/>
        <v>13.597287499871797</v>
      </c>
      <c r="D12663" s="48">
        <f t="shared" ca="1" si="986"/>
        <v>50.605684962842886</v>
      </c>
      <c r="E12663">
        <f t="shared" ca="1" si="988"/>
        <v>51.339409518976474</v>
      </c>
    </row>
    <row r="12664" spans="1:5" x14ac:dyDescent="0.35">
      <c r="A12664">
        <f t="shared" si="989"/>
        <v>12653</v>
      </c>
      <c r="B12664">
        <f t="shared" ca="1" si="985"/>
        <v>8.042215432915131E-3</v>
      </c>
      <c r="C12664">
        <f t="shared" ca="1" si="987"/>
        <v>11.150957193760028</v>
      </c>
      <c r="D12664" s="48">
        <f t="shared" ca="1" si="986"/>
        <v>52.219665287447064</v>
      </c>
      <c r="E12664">
        <f t="shared" ca="1" si="988"/>
        <v>37.753801795424963</v>
      </c>
    </row>
    <row r="12665" spans="1:5" x14ac:dyDescent="0.35">
      <c r="A12665">
        <f t="shared" si="989"/>
        <v>12654</v>
      </c>
      <c r="B12665">
        <f t="shared" ca="1" si="985"/>
        <v>4.7322026072295935E-3</v>
      </c>
      <c r="C12665">
        <f t="shared" ca="1" si="987"/>
        <v>14.536783912655181</v>
      </c>
      <c r="D12665" s="48">
        <f t="shared" ca="1" si="986"/>
        <v>52.599952833916603</v>
      </c>
      <c r="E12665">
        <f t="shared" ca="1" si="988"/>
        <v>26.612371485655082</v>
      </c>
    </row>
    <row r="12666" spans="1:5" x14ac:dyDescent="0.35">
      <c r="A12666">
        <f t="shared" si="989"/>
        <v>12655</v>
      </c>
      <c r="B12666">
        <f t="shared" ca="1" si="985"/>
        <v>6.584743849720162E-3</v>
      </c>
      <c r="C12666">
        <f t="shared" ca="1" si="987"/>
        <v>12.3234003418748</v>
      </c>
      <c r="D12666" s="48">
        <f t="shared" ca="1" si="986"/>
        <v>51.817710112388262</v>
      </c>
      <c r="E12666">
        <f t="shared" ca="1" si="988"/>
        <v>35.692624053967947</v>
      </c>
    </row>
    <row r="12667" spans="1:5" x14ac:dyDescent="0.35">
      <c r="A12667">
        <f t="shared" si="989"/>
        <v>12656</v>
      </c>
      <c r="B12667">
        <f t="shared" ca="1" si="985"/>
        <v>4.5442470458435724E-3</v>
      </c>
      <c r="C12667">
        <f t="shared" ca="1" si="987"/>
        <v>14.834367479291778</v>
      </c>
      <c r="D12667" s="48">
        <f t="shared" ca="1" si="986"/>
        <v>52.237379035244302</v>
      </c>
      <c r="E12667">
        <f t="shared" ca="1" si="988"/>
        <v>38.62371160726213</v>
      </c>
    </row>
    <row r="12668" spans="1:5" x14ac:dyDescent="0.35">
      <c r="A12668">
        <f t="shared" si="989"/>
        <v>12657</v>
      </c>
      <c r="B12668">
        <f t="shared" ca="1" si="985"/>
        <v>5.242327905684881E-3</v>
      </c>
      <c r="C12668">
        <f t="shared" ca="1" si="987"/>
        <v>13.81140653484225</v>
      </c>
      <c r="D12668" s="48">
        <f t="shared" ca="1" si="986"/>
        <v>49.357090500709909</v>
      </c>
      <c r="E12668">
        <f t="shared" ca="1" si="988"/>
        <v>49.142154940212343</v>
      </c>
    </row>
    <row r="12669" spans="1:5" x14ac:dyDescent="0.35">
      <c r="A12669">
        <f t="shared" si="989"/>
        <v>12658</v>
      </c>
      <c r="B12669">
        <f t="shared" ca="1" si="985"/>
        <v>4.9150841429310439E-3</v>
      </c>
      <c r="C12669">
        <f t="shared" ca="1" si="987"/>
        <v>14.263776376381839</v>
      </c>
      <c r="D12669" s="48">
        <f t="shared" ca="1" si="986"/>
        <v>52.811279633271234</v>
      </c>
      <c r="E12669">
        <f t="shared" ca="1" si="988"/>
        <v>52.427406856674992</v>
      </c>
    </row>
    <row r="12670" spans="1:5" x14ac:dyDescent="0.35">
      <c r="A12670">
        <f t="shared" si="989"/>
        <v>12659</v>
      </c>
      <c r="B12670">
        <f t="shared" ca="1" si="985"/>
        <v>4.2568247242259277E-3</v>
      </c>
      <c r="C12670">
        <f t="shared" ca="1" si="987"/>
        <v>15.326998532390709</v>
      </c>
      <c r="D12670" s="48">
        <f t="shared" ca="1" si="986"/>
        <v>50.422002735216338</v>
      </c>
      <c r="E12670">
        <f t="shared" ca="1" si="988"/>
        <v>66.385423575575629</v>
      </c>
    </row>
    <row r="12671" spans="1:5" x14ac:dyDescent="0.35">
      <c r="A12671">
        <f t="shared" si="989"/>
        <v>12660</v>
      </c>
      <c r="B12671">
        <f t="shared" ca="1" si="985"/>
        <v>5.828046109620272E-3</v>
      </c>
      <c r="C12671">
        <f t="shared" ca="1" si="987"/>
        <v>13.099011108674073</v>
      </c>
      <c r="D12671" s="48">
        <f t="shared" ca="1" si="986"/>
        <v>50.441397305589398</v>
      </c>
      <c r="E12671">
        <f t="shared" ca="1" si="988"/>
        <v>56.682272342857701</v>
      </c>
    </row>
    <row r="12672" spans="1:5" x14ac:dyDescent="0.35">
      <c r="A12672">
        <f t="shared" si="989"/>
        <v>12661</v>
      </c>
      <c r="B12672">
        <f t="shared" ca="1" si="985"/>
        <v>6.3311153454887175E-3</v>
      </c>
      <c r="C12672">
        <f t="shared" ca="1" si="987"/>
        <v>12.567818120497579</v>
      </c>
      <c r="D12672" s="48">
        <f t="shared" ca="1" si="986"/>
        <v>49.935950710013046</v>
      </c>
      <c r="E12672">
        <f t="shared" ca="1" si="988"/>
        <v>55.475298076442343</v>
      </c>
    </row>
    <row r="12673" spans="1:5" x14ac:dyDescent="0.35">
      <c r="A12673">
        <f t="shared" si="989"/>
        <v>12662</v>
      </c>
      <c r="B12673">
        <f t="shared" ca="1" si="985"/>
        <v>3.7694827363314799E-3</v>
      </c>
      <c r="C12673">
        <f t="shared" ca="1" si="987"/>
        <v>16.287675965000059</v>
      </c>
      <c r="D12673" s="48">
        <f t="shared" ca="1" si="986"/>
        <v>49.939853700050328</v>
      </c>
      <c r="E12673">
        <f t="shared" ca="1" si="988"/>
        <v>15.5698733275511</v>
      </c>
    </row>
    <row r="12674" spans="1:5" x14ac:dyDescent="0.35">
      <c r="A12674">
        <f t="shared" si="989"/>
        <v>12663</v>
      </c>
      <c r="B12674">
        <f t="shared" ca="1" si="985"/>
        <v>6.5915316449463466E-3</v>
      </c>
      <c r="C12674">
        <f t="shared" ca="1" si="987"/>
        <v>12.317053542037147</v>
      </c>
      <c r="D12674" s="48">
        <f t="shared" ca="1" si="986"/>
        <v>52.042091566036184</v>
      </c>
      <c r="E12674">
        <f t="shared" ca="1" si="988"/>
        <v>38.620980826952135</v>
      </c>
    </row>
    <row r="12675" spans="1:5" x14ac:dyDescent="0.35">
      <c r="A12675">
        <f t="shared" si="989"/>
        <v>12664</v>
      </c>
      <c r="B12675">
        <f t="shared" ca="1" si="985"/>
        <v>4.7490155114826085E-3</v>
      </c>
      <c r="C12675">
        <f t="shared" ca="1" si="987"/>
        <v>14.51102886342097</v>
      </c>
      <c r="D12675" s="48">
        <f t="shared" ca="1" si="986"/>
        <v>51.154200575108959</v>
      </c>
      <c r="E12675">
        <f t="shared" ca="1" si="988"/>
        <v>26.612283851568034</v>
      </c>
    </row>
    <row r="12676" spans="1:5" x14ac:dyDescent="0.35">
      <c r="A12676">
        <f t="shared" si="989"/>
        <v>12665</v>
      </c>
      <c r="B12676">
        <f t="shared" ca="1" si="985"/>
        <v>4.273771679562428E-3</v>
      </c>
      <c r="C12676">
        <f t="shared" ca="1" si="987"/>
        <v>15.296579971680659</v>
      </c>
      <c r="D12676" s="48">
        <f t="shared" ca="1" si="986"/>
        <v>55.11012657284094</v>
      </c>
      <c r="E12676">
        <f t="shared" ca="1" si="988"/>
        <v>84.349093346181661</v>
      </c>
    </row>
    <row r="12677" spans="1:5" x14ac:dyDescent="0.35">
      <c r="A12677">
        <f t="shared" si="989"/>
        <v>12666</v>
      </c>
      <c r="B12677">
        <f t="shared" ca="1" si="985"/>
        <v>4.984217206479351E-3</v>
      </c>
      <c r="C12677">
        <f t="shared" ca="1" si="987"/>
        <v>14.1645088451248</v>
      </c>
      <c r="D12677" s="48">
        <f t="shared" ca="1" si="986"/>
        <v>54.919157933984451</v>
      </c>
      <c r="E12677">
        <f t="shared" ca="1" si="988"/>
        <v>67.366061516346377</v>
      </c>
    </row>
    <row r="12678" spans="1:5" x14ac:dyDescent="0.35">
      <c r="A12678">
        <f t="shared" si="989"/>
        <v>12667</v>
      </c>
      <c r="B12678">
        <f t="shared" ca="1" si="985"/>
        <v>4.8770343103817712E-3</v>
      </c>
      <c r="C12678">
        <f t="shared" ca="1" si="987"/>
        <v>14.31931010818268</v>
      </c>
      <c r="D12678" s="48">
        <f t="shared" ca="1" si="986"/>
        <v>54.04943951079931</v>
      </c>
      <c r="E12678">
        <f t="shared" ca="1" si="988"/>
        <v>48.024078071384778</v>
      </c>
    </row>
    <row r="12679" spans="1:5" x14ac:dyDescent="0.35">
      <c r="A12679">
        <f t="shared" si="989"/>
        <v>12668</v>
      </c>
      <c r="B12679">
        <f t="shared" ca="1" si="985"/>
        <v>5.0955687478972909E-3</v>
      </c>
      <c r="C12679">
        <f t="shared" ca="1" si="987"/>
        <v>14.008888134898122</v>
      </c>
      <c r="D12679" s="48">
        <f t="shared" ca="1" si="986"/>
        <v>52.229118016917269</v>
      </c>
      <c r="E12679">
        <f t="shared" ca="1" si="988"/>
        <v>63.310998181441562</v>
      </c>
    </row>
    <row r="12680" spans="1:5" x14ac:dyDescent="0.35">
      <c r="A12680">
        <f t="shared" si="989"/>
        <v>12669</v>
      </c>
      <c r="B12680">
        <f t="shared" ca="1" si="985"/>
        <v>4.4250553248826189E-3</v>
      </c>
      <c r="C12680">
        <f t="shared" ca="1" si="987"/>
        <v>15.032826584150746</v>
      </c>
      <c r="D12680" s="48">
        <f t="shared" ca="1" si="986"/>
        <v>54.597583357676996</v>
      </c>
      <c r="E12680">
        <f t="shared" ca="1" si="988"/>
        <v>61.030659225533121</v>
      </c>
    </row>
    <row r="12681" spans="1:5" x14ac:dyDescent="0.35">
      <c r="A12681">
        <f t="shared" si="989"/>
        <v>12670</v>
      </c>
      <c r="B12681">
        <f t="shared" ca="1" si="985"/>
        <v>3.0480979360762938E-3</v>
      </c>
      <c r="C12681">
        <f t="shared" ca="1" si="987"/>
        <v>18.112797908895889</v>
      </c>
      <c r="D12681" s="48">
        <f t="shared" ca="1" si="986"/>
        <v>51.78966403971107</v>
      </c>
      <c r="E12681">
        <f t="shared" ca="1" si="988"/>
        <v>48.04807795033868</v>
      </c>
    </row>
    <row r="12682" spans="1:5" x14ac:dyDescent="0.35">
      <c r="A12682">
        <f t="shared" si="989"/>
        <v>12671</v>
      </c>
      <c r="B12682">
        <f t="shared" ca="1" si="985"/>
        <v>4.7218978959506089E-3</v>
      </c>
      <c r="C12682">
        <f t="shared" ca="1" si="987"/>
        <v>14.552637254563876</v>
      </c>
      <c r="D12682" s="48">
        <f t="shared" ca="1" si="986"/>
        <v>51.886514734193355</v>
      </c>
      <c r="E12682">
        <f t="shared" ca="1" si="988"/>
        <v>51.959176725292664</v>
      </c>
    </row>
    <row r="12683" spans="1:5" x14ac:dyDescent="0.35">
      <c r="A12683">
        <f t="shared" si="989"/>
        <v>12672</v>
      </c>
      <c r="B12683">
        <f t="shared" ca="1" si="985"/>
        <v>4.8198462414444036E-3</v>
      </c>
      <c r="C12683">
        <f t="shared" ca="1" si="987"/>
        <v>14.404009794510577</v>
      </c>
      <c r="D12683" s="48">
        <f t="shared" ca="1" si="986"/>
        <v>55.011302156381227</v>
      </c>
      <c r="E12683">
        <f t="shared" ca="1" si="988"/>
        <v>92.188547588507305</v>
      </c>
    </row>
    <row r="12684" spans="1:5" x14ac:dyDescent="0.35">
      <c r="A12684">
        <f t="shared" si="989"/>
        <v>12673</v>
      </c>
      <c r="B12684">
        <f t="shared" ref="B12684:B12747" ca="1" si="990">_xlfn.GAMMA.INV(RAND(),$B$6,$B$7)</f>
        <v>5.0912645380909761E-3</v>
      </c>
      <c r="C12684">
        <f t="shared" ca="1" si="987"/>
        <v>14.014808516234117</v>
      </c>
      <c r="D12684" s="48">
        <f t="shared" ref="D12684:D12747" ca="1" si="991">_xlfn.NORM.INV(RAND(),$B$4,C12684/SQRT($B$2))</f>
        <v>55.818667558750377</v>
      </c>
      <c r="E12684">
        <f t="shared" ca="1" si="988"/>
        <v>66.959597888775477</v>
      </c>
    </row>
    <row r="12685" spans="1:5" x14ac:dyDescent="0.35">
      <c r="A12685">
        <f t="shared" si="989"/>
        <v>12674</v>
      </c>
      <c r="B12685">
        <f t="shared" ca="1" si="990"/>
        <v>4.922097610536455E-3</v>
      </c>
      <c r="C12685">
        <f t="shared" ref="C12685:C12748" ca="1" si="992">1/SQRT(B12685)</f>
        <v>14.253610568736983</v>
      </c>
      <c r="D12685" s="48">
        <f t="shared" ca="1" si="991"/>
        <v>47.202110531269021</v>
      </c>
      <c r="E12685">
        <f t="shared" ref="E12685:E12748" ca="1" si="993">_xlfn.NORM.INV(RAND(),D12685,C12685)</f>
        <v>39.669655110284694</v>
      </c>
    </row>
    <row r="12686" spans="1:5" x14ac:dyDescent="0.35">
      <c r="A12686">
        <f t="shared" ref="A12686:A12749" si="994">A12685+1</f>
        <v>12675</v>
      </c>
      <c r="B12686">
        <f t="shared" ca="1" si="990"/>
        <v>5.304546101401777E-3</v>
      </c>
      <c r="C12686">
        <f t="shared" ca="1" si="992"/>
        <v>13.730169096593656</v>
      </c>
      <c r="D12686" s="48">
        <f t="shared" ca="1" si="991"/>
        <v>54.829734561377961</v>
      </c>
      <c r="E12686">
        <f t="shared" ca="1" si="993"/>
        <v>45.763369718414801</v>
      </c>
    </row>
    <row r="12687" spans="1:5" x14ac:dyDescent="0.35">
      <c r="A12687">
        <f t="shared" si="994"/>
        <v>12676</v>
      </c>
      <c r="B12687">
        <f t="shared" ca="1" si="990"/>
        <v>4.9041304890974401E-3</v>
      </c>
      <c r="C12687">
        <f t="shared" ca="1" si="992"/>
        <v>14.279696968568389</v>
      </c>
      <c r="D12687" s="48">
        <f t="shared" ca="1" si="991"/>
        <v>52.526303849658106</v>
      </c>
      <c r="E12687">
        <f t="shared" ca="1" si="993"/>
        <v>67.815588006301653</v>
      </c>
    </row>
    <row r="12688" spans="1:5" x14ac:dyDescent="0.35">
      <c r="A12688">
        <f t="shared" si="994"/>
        <v>12677</v>
      </c>
      <c r="B12688">
        <f t="shared" ca="1" si="990"/>
        <v>6.2347185529164142E-3</v>
      </c>
      <c r="C12688">
        <f t="shared" ca="1" si="992"/>
        <v>12.664602792762107</v>
      </c>
      <c r="D12688" s="48">
        <f t="shared" ca="1" si="991"/>
        <v>50.54837844163599</v>
      </c>
      <c r="E12688">
        <f t="shared" ca="1" si="993"/>
        <v>53.590936019328666</v>
      </c>
    </row>
    <row r="12689" spans="1:5" x14ac:dyDescent="0.35">
      <c r="A12689">
        <f t="shared" si="994"/>
        <v>12678</v>
      </c>
      <c r="B12689">
        <f t="shared" ca="1" si="990"/>
        <v>4.5158163705886489E-3</v>
      </c>
      <c r="C12689">
        <f t="shared" ca="1" si="992"/>
        <v>14.880991313855787</v>
      </c>
      <c r="D12689" s="48">
        <f t="shared" ca="1" si="991"/>
        <v>52.418572382486282</v>
      </c>
      <c r="E12689">
        <f t="shared" ca="1" si="993"/>
        <v>49.258762136772731</v>
      </c>
    </row>
    <row r="12690" spans="1:5" x14ac:dyDescent="0.35">
      <c r="A12690">
        <f t="shared" si="994"/>
        <v>12679</v>
      </c>
      <c r="B12690">
        <f t="shared" ca="1" si="990"/>
        <v>6.0499914701918336E-3</v>
      </c>
      <c r="C12690">
        <f t="shared" ca="1" si="992"/>
        <v>12.856495993762282</v>
      </c>
      <c r="D12690" s="48">
        <f t="shared" ca="1" si="991"/>
        <v>49.355660940461576</v>
      </c>
      <c r="E12690">
        <f t="shared" ca="1" si="993"/>
        <v>52.546312292151342</v>
      </c>
    </row>
    <row r="12691" spans="1:5" x14ac:dyDescent="0.35">
      <c r="A12691">
        <f t="shared" si="994"/>
        <v>12680</v>
      </c>
      <c r="B12691">
        <f t="shared" ca="1" si="990"/>
        <v>7.5288240221124611E-3</v>
      </c>
      <c r="C12691">
        <f t="shared" ca="1" si="992"/>
        <v>11.524880393959192</v>
      </c>
      <c r="D12691" s="48">
        <f t="shared" ca="1" si="991"/>
        <v>52.577947452725596</v>
      </c>
      <c r="E12691">
        <f t="shared" ca="1" si="993"/>
        <v>60.489880411923018</v>
      </c>
    </row>
    <row r="12692" spans="1:5" x14ac:dyDescent="0.35">
      <c r="A12692">
        <f t="shared" si="994"/>
        <v>12681</v>
      </c>
      <c r="B12692">
        <f t="shared" ca="1" si="990"/>
        <v>4.1213854619771093E-3</v>
      </c>
      <c r="C12692">
        <f t="shared" ca="1" si="992"/>
        <v>15.576804979372131</v>
      </c>
      <c r="D12692" s="48">
        <f t="shared" ca="1" si="991"/>
        <v>51.413224622776056</v>
      </c>
      <c r="E12692">
        <f t="shared" ca="1" si="993"/>
        <v>48.404325974776512</v>
      </c>
    </row>
    <row r="12693" spans="1:5" x14ac:dyDescent="0.35">
      <c r="A12693">
        <f t="shared" si="994"/>
        <v>12682</v>
      </c>
      <c r="B12693">
        <f t="shared" ca="1" si="990"/>
        <v>4.8136616337926185E-3</v>
      </c>
      <c r="C12693">
        <f t="shared" ca="1" si="992"/>
        <v>14.413259982907205</v>
      </c>
      <c r="D12693" s="48">
        <f t="shared" ca="1" si="991"/>
        <v>50.819420244742609</v>
      </c>
      <c r="E12693">
        <f t="shared" ca="1" si="993"/>
        <v>44.198520365752394</v>
      </c>
    </row>
    <row r="12694" spans="1:5" x14ac:dyDescent="0.35">
      <c r="A12694">
        <f t="shared" si="994"/>
        <v>12683</v>
      </c>
      <c r="B12694">
        <f t="shared" ca="1" si="990"/>
        <v>5.3861127332631336E-3</v>
      </c>
      <c r="C12694">
        <f t="shared" ca="1" si="992"/>
        <v>13.6258084832394</v>
      </c>
      <c r="D12694" s="48">
        <f t="shared" ca="1" si="991"/>
        <v>53.293693787918656</v>
      </c>
      <c r="E12694">
        <f t="shared" ca="1" si="993"/>
        <v>68.855242016746473</v>
      </c>
    </row>
    <row r="12695" spans="1:5" x14ac:dyDescent="0.35">
      <c r="A12695">
        <f t="shared" si="994"/>
        <v>12684</v>
      </c>
      <c r="B12695">
        <f t="shared" ca="1" si="990"/>
        <v>5.6537246847519823E-3</v>
      </c>
      <c r="C12695">
        <f t="shared" ca="1" si="992"/>
        <v>13.299419097479806</v>
      </c>
      <c r="D12695" s="48">
        <f t="shared" ca="1" si="991"/>
        <v>50.493349811633081</v>
      </c>
      <c r="E12695">
        <f t="shared" ca="1" si="993"/>
        <v>48.687733587283027</v>
      </c>
    </row>
    <row r="12696" spans="1:5" x14ac:dyDescent="0.35">
      <c r="A12696">
        <f t="shared" si="994"/>
        <v>12685</v>
      </c>
      <c r="B12696">
        <f t="shared" ca="1" si="990"/>
        <v>6.4082786311481232E-3</v>
      </c>
      <c r="C12696">
        <f t="shared" ca="1" si="992"/>
        <v>12.491923234116594</v>
      </c>
      <c r="D12696" s="48">
        <f t="shared" ca="1" si="991"/>
        <v>52.757209485301765</v>
      </c>
      <c r="E12696">
        <f t="shared" ca="1" si="993"/>
        <v>51.205964256509098</v>
      </c>
    </row>
    <row r="12697" spans="1:5" x14ac:dyDescent="0.35">
      <c r="A12697">
        <f t="shared" si="994"/>
        <v>12686</v>
      </c>
      <c r="B12697">
        <f t="shared" ca="1" si="990"/>
        <v>2.9493919808652159E-3</v>
      </c>
      <c r="C12697">
        <f t="shared" ca="1" si="992"/>
        <v>18.413390030918247</v>
      </c>
      <c r="D12697" s="48">
        <f t="shared" ca="1" si="991"/>
        <v>50.964087445846772</v>
      </c>
      <c r="E12697">
        <f t="shared" ca="1" si="993"/>
        <v>44.51156715946648</v>
      </c>
    </row>
    <row r="12698" spans="1:5" x14ac:dyDescent="0.35">
      <c r="A12698">
        <f t="shared" si="994"/>
        <v>12687</v>
      </c>
      <c r="B12698">
        <f t="shared" ca="1" si="990"/>
        <v>4.0524983835219883E-3</v>
      </c>
      <c r="C12698">
        <f t="shared" ca="1" si="992"/>
        <v>15.708639562725093</v>
      </c>
      <c r="D12698" s="48">
        <f t="shared" ca="1" si="991"/>
        <v>52.109599806725171</v>
      </c>
      <c r="E12698">
        <f t="shared" ca="1" si="993"/>
        <v>49.911465267376947</v>
      </c>
    </row>
    <row r="12699" spans="1:5" x14ac:dyDescent="0.35">
      <c r="A12699">
        <f t="shared" si="994"/>
        <v>12688</v>
      </c>
      <c r="B12699">
        <f t="shared" ca="1" si="990"/>
        <v>4.9498063846880767E-3</v>
      </c>
      <c r="C12699">
        <f t="shared" ca="1" si="992"/>
        <v>14.213659071075599</v>
      </c>
      <c r="D12699" s="48">
        <f t="shared" ca="1" si="991"/>
        <v>53.716076595584383</v>
      </c>
      <c r="E12699">
        <f t="shared" ca="1" si="993"/>
        <v>27.557510560051792</v>
      </c>
    </row>
    <row r="12700" spans="1:5" x14ac:dyDescent="0.35">
      <c r="A12700">
        <f t="shared" si="994"/>
        <v>12689</v>
      </c>
      <c r="B12700">
        <f t="shared" ca="1" si="990"/>
        <v>6.8410627129241305E-3</v>
      </c>
      <c r="C12700">
        <f t="shared" ca="1" si="992"/>
        <v>12.090331650029521</v>
      </c>
      <c r="D12700" s="48">
        <f t="shared" ca="1" si="991"/>
        <v>53.592152455083074</v>
      </c>
      <c r="E12700">
        <f t="shared" ca="1" si="993"/>
        <v>57.878500344308783</v>
      </c>
    </row>
    <row r="12701" spans="1:5" x14ac:dyDescent="0.35">
      <c r="A12701">
        <f t="shared" si="994"/>
        <v>12690</v>
      </c>
      <c r="B12701">
        <f t="shared" ca="1" si="990"/>
        <v>6.0550406841122471E-3</v>
      </c>
      <c r="C12701">
        <f t="shared" ca="1" si="992"/>
        <v>12.85113444951001</v>
      </c>
      <c r="D12701" s="48">
        <f t="shared" ca="1" si="991"/>
        <v>52.843872460574232</v>
      </c>
      <c r="E12701">
        <f t="shared" ca="1" si="993"/>
        <v>25.58312089984646</v>
      </c>
    </row>
    <row r="12702" spans="1:5" x14ac:dyDescent="0.35">
      <c r="A12702">
        <f t="shared" si="994"/>
        <v>12691</v>
      </c>
      <c r="B12702">
        <f t="shared" ca="1" si="990"/>
        <v>5.3324359479844929E-3</v>
      </c>
      <c r="C12702">
        <f t="shared" ca="1" si="992"/>
        <v>13.69421607880278</v>
      </c>
      <c r="D12702" s="48">
        <f t="shared" ca="1" si="991"/>
        <v>50.274158900943341</v>
      </c>
      <c r="E12702">
        <f t="shared" ca="1" si="993"/>
        <v>51.967951873024212</v>
      </c>
    </row>
    <row r="12703" spans="1:5" x14ac:dyDescent="0.35">
      <c r="A12703">
        <f t="shared" si="994"/>
        <v>12692</v>
      </c>
      <c r="B12703">
        <f t="shared" ca="1" si="990"/>
        <v>4.7691803509123925E-3</v>
      </c>
      <c r="C12703">
        <f t="shared" ca="1" si="992"/>
        <v>14.48031891915679</v>
      </c>
      <c r="D12703" s="48">
        <f t="shared" ca="1" si="991"/>
        <v>52.637433484475423</v>
      </c>
      <c r="E12703">
        <f t="shared" ca="1" si="993"/>
        <v>53.92156386897247</v>
      </c>
    </row>
    <row r="12704" spans="1:5" x14ac:dyDescent="0.35">
      <c r="A12704">
        <f t="shared" si="994"/>
        <v>12693</v>
      </c>
      <c r="B12704">
        <f t="shared" ca="1" si="990"/>
        <v>3.5641924697840275E-3</v>
      </c>
      <c r="C12704">
        <f t="shared" ca="1" si="992"/>
        <v>16.75017797322981</v>
      </c>
      <c r="D12704" s="48">
        <f t="shared" ca="1" si="991"/>
        <v>52.72152933359353</v>
      </c>
      <c r="E12704">
        <f t="shared" ca="1" si="993"/>
        <v>67.588294993726777</v>
      </c>
    </row>
    <row r="12705" spans="1:5" x14ac:dyDescent="0.35">
      <c r="A12705">
        <f t="shared" si="994"/>
        <v>12694</v>
      </c>
      <c r="B12705">
        <f t="shared" ca="1" si="990"/>
        <v>4.2373405348213192E-3</v>
      </c>
      <c r="C12705">
        <f t="shared" ca="1" si="992"/>
        <v>15.362196509896664</v>
      </c>
      <c r="D12705" s="48">
        <f t="shared" ca="1" si="991"/>
        <v>54.71548027202077</v>
      </c>
      <c r="E12705">
        <f t="shared" ca="1" si="993"/>
        <v>64.213326084794616</v>
      </c>
    </row>
    <row r="12706" spans="1:5" x14ac:dyDescent="0.35">
      <c r="A12706">
        <f t="shared" si="994"/>
        <v>12695</v>
      </c>
      <c r="B12706">
        <f t="shared" ca="1" si="990"/>
        <v>5.180533187326853E-3</v>
      </c>
      <c r="C12706">
        <f t="shared" ca="1" si="992"/>
        <v>13.893535333708876</v>
      </c>
      <c r="D12706" s="48">
        <f t="shared" ca="1" si="991"/>
        <v>51.085295140451294</v>
      </c>
      <c r="E12706">
        <f t="shared" ca="1" si="993"/>
        <v>61.931213467706357</v>
      </c>
    </row>
    <row r="12707" spans="1:5" x14ac:dyDescent="0.35">
      <c r="A12707">
        <f t="shared" si="994"/>
        <v>12696</v>
      </c>
      <c r="B12707">
        <f t="shared" ca="1" si="990"/>
        <v>4.2597056443779173E-3</v>
      </c>
      <c r="C12707">
        <f t="shared" ca="1" si="992"/>
        <v>15.321814685076301</v>
      </c>
      <c r="D12707" s="48">
        <f t="shared" ca="1" si="991"/>
        <v>50.169322252196494</v>
      </c>
      <c r="E12707">
        <f t="shared" ca="1" si="993"/>
        <v>73.32599338577009</v>
      </c>
    </row>
    <row r="12708" spans="1:5" x14ac:dyDescent="0.35">
      <c r="A12708">
        <f t="shared" si="994"/>
        <v>12697</v>
      </c>
      <c r="B12708">
        <f t="shared" ca="1" si="990"/>
        <v>4.3094072409567957E-3</v>
      </c>
      <c r="C12708">
        <f t="shared" ca="1" si="992"/>
        <v>15.233203065744515</v>
      </c>
      <c r="D12708" s="48">
        <f t="shared" ca="1" si="991"/>
        <v>54.113029944865161</v>
      </c>
      <c r="E12708">
        <f t="shared" ca="1" si="993"/>
        <v>77.232648146751529</v>
      </c>
    </row>
    <row r="12709" spans="1:5" x14ac:dyDescent="0.35">
      <c r="A12709">
        <f t="shared" si="994"/>
        <v>12698</v>
      </c>
      <c r="B12709">
        <f t="shared" ca="1" si="990"/>
        <v>4.2449975211832575E-3</v>
      </c>
      <c r="C12709">
        <f t="shared" ca="1" si="992"/>
        <v>15.348335345089701</v>
      </c>
      <c r="D12709" s="48">
        <f t="shared" ca="1" si="991"/>
        <v>53.374153686203258</v>
      </c>
      <c r="E12709">
        <f t="shared" ca="1" si="993"/>
        <v>47.275641359472992</v>
      </c>
    </row>
    <row r="12710" spans="1:5" x14ac:dyDescent="0.35">
      <c r="A12710">
        <f t="shared" si="994"/>
        <v>12699</v>
      </c>
      <c r="B12710">
        <f t="shared" ca="1" si="990"/>
        <v>4.3657442797873404E-3</v>
      </c>
      <c r="C12710">
        <f t="shared" ca="1" si="992"/>
        <v>15.134596721532143</v>
      </c>
      <c r="D12710" s="48">
        <f t="shared" ca="1" si="991"/>
        <v>53.483988245462605</v>
      </c>
      <c r="E12710">
        <f t="shared" ca="1" si="993"/>
        <v>41.518915635624111</v>
      </c>
    </row>
    <row r="12711" spans="1:5" x14ac:dyDescent="0.35">
      <c r="A12711">
        <f t="shared" si="994"/>
        <v>12700</v>
      </c>
      <c r="B12711">
        <f t="shared" ca="1" si="990"/>
        <v>4.2555734119032827E-3</v>
      </c>
      <c r="C12711">
        <f t="shared" ca="1" si="992"/>
        <v>15.329251748425499</v>
      </c>
      <c r="D12711" s="48">
        <f t="shared" ca="1" si="991"/>
        <v>48.649669304927521</v>
      </c>
      <c r="E12711">
        <f t="shared" ca="1" si="993"/>
        <v>72.922149810911492</v>
      </c>
    </row>
    <row r="12712" spans="1:5" x14ac:dyDescent="0.35">
      <c r="A12712">
        <f t="shared" si="994"/>
        <v>12701</v>
      </c>
      <c r="B12712">
        <f t="shared" ca="1" si="990"/>
        <v>5.1671468026199185E-3</v>
      </c>
      <c r="C12712">
        <f t="shared" ca="1" si="992"/>
        <v>13.911520492226238</v>
      </c>
      <c r="D12712" s="48">
        <f t="shared" ca="1" si="991"/>
        <v>50.066923791796512</v>
      </c>
      <c r="E12712">
        <f t="shared" ca="1" si="993"/>
        <v>84.596658717903921</v>
      </c>
    </row>
    <row r="12713" spans="1:5" x14ac:dyDescent="0.35">
      <c r="A12713">
        <f t="shared" si="994"/>
        <v>12702</v>
      </c>
      <c r="B12713">
        <f t="shared" ca="1" si="990"/>
        <v>4.0416316198013573E-3</v>
      </c>
      <c r="C12713">
        <f t="shared" ca="1" si="992"/>
        <v>15.729743352304666</v>
      </c>
      <c r="D12713" s="48">
        <f t="shared" ca="1" si="991"/>
        <v>49.082596661264446</v>
      </c>
      <c r="E12713">
        <f t="shared" ca="1" si="993"/>
        <v>15.515054928849686</v>
      </c>
    </row>
    <row r="12714" spans="1:5" x14ac:dyDescent="0.35">
      <c r="A12714">
        <f t="shared" si="994"/>
        <v>12703</v>
      </c>
      <c r="B12714">
        <f t="shared" ca="1" si="990"/>
        <v>4.7270252502444512E-3</v>
      </c>
      <c r="C12714">
        <f t="shared" ca="1" si="992"/>
        <v>14.54474256730462</v>
      </c>
      <c r="D12714" s="48">
        <f t="shared" ca="1" si="991"/>
        <v>51.869238607867878</v>
      </c>
      <c r="E12714">
        <f t="shared" ca="1" si="993"/>
        <v>49.0733208835426</v>
      </c>
    </row>
    <row r="12715" spans="1:5" x14ac:dyDescent="0.35">
      <c r="A12715">
        <f t="shared" si="994"/>
        <v>12704</v>
      </c>
      <c r="B12715">
        <f t="shared" ca="1" si="990"/>
        <v>4.7064933209521372E-3</v>
      </c>
      <c r="C12715">
        <f t="shared" ca="1" si="992"/>
        <v>14.57643353352227</v>
      </c>
      <c r="D12715" s="48">
        <f t="shared" ca="1" si="991"/>
        <v>51.668001121426443</v>
      </c>
      <c r="E12715">
        <f t="shared" ca="1" si="993"/>
        <v>67.910430901685785</v>
      </c>
    </row>
    <row r="12716" spans="1:5" x14ac:dyDescent="0.35">
      <c r="A12716">
        <f t="shared" si="994"/>
        <v>12705</v>
      </c>
      <c r="B12716">
        <f t="shared" ca="1" si="990"/>
        <v>4.0087651120448665E-3</v>
      </c>
      <c r="C12716">
        <f t="shared" ca="1" si="992"/>
        <v>15.794093145771724</v>
      </c>
      <c r="D12716" s="48">
        <f t="shared" ca="1" si="991"/>
        <v>50.215946108543989</v>
      </c>
      <c r="E12716">
        <f t="shared" ca="1" si="993"/>
        <v>84.042030814646012</v>
      </c>
    </row>
    <row r="12717" spans="1:5" x14ac:dyDescent="0.35">
      <c r="A12717">
        <f t="shared" si="994"/>
        <v>12706</v>
      </c>
      <c r="B12717">
        <f t="shared" ca="1" si="990"/>
        <v>4.4784053079490842E-3</v>
      </c>
      <c r="C12717">
        <f t="shared" ca="1" si="992"/>
        <v>14.943017397038604</v>
      </c>
      <c r="D12717" s="48">
        <f t="shared" ca="1" si="991"/>
        <v>50.3432895102233</v>
      </c>
      <c r="E12717">
        <f t="shared" ca="1" si="993"/>
        <v>40.524016590988367</v>
      </c>
    </row>
    <row r="12718" spans="1:5" x14ac:dyDescent="0.35">
      <c r="A12718">
        <f t="shared" si="994"/>
        <v>12707</v>
      </c>
      <c r="B12718">
        <f t="shared" ca="1" si="990"/>
        <v>4.3000201161261398E-3</v>
      </c>
      <c r="C12718">
        <f t="shared" ca="1" si="992"/>
        <v>15.2498213626824</v>
      </c>
      <c r="D12718" s="48">
        <f t="shared" ca="1" si="991"/>
        <v>53.160871923406212</v>
      </c>
      <c r="E12718">
        <f t="shared" ca="1" si="993"/>
        <v>71.01715886076272</v>
      </c>
    </row>
    <row r="12719" spans="1:5" x14ac:dyDescent="0.35">
      <c r="A12719">
        <f t="shared" si="994"/>
        <v>12708</v>
      </c>
      <c r="B12719">
        <f t="shared" ca="1" si="990"/>
        <v>5.0083579743792454E-3</v>
      </c>
      <c r="C12719">
        <f t="shared" ca="1" si="992"/>
        <v>14.130330461037033</v>
      </c>
      <c r="D12719" s="48">
        <f t="shared" ca="1" si="991"/>
        <v>52.536925412421787</v>
      </c>
      <c r="E12719">
        <f t="shared" ca="1" si="993"/>
        <v>37.364724713791787</v>
      </c>
    </row>
    <row r="12720" spans="1:5" x14ac:dyDescent="0.35">
      <c r="A12720">
        <f t="shared" si="994"/>
        <v>12709</v>
      </c>
      <c r="B12720">
        <f t="shared" ca="1" si="990"/>
        <v>6.0763827880086557E-3</v>
      </c>
      <c r="C12720">
        <f t="shared" ca="1" si="992"/>
        <v>12.828546051924226</v>
      </c>
      <c r="D12720" s="48">
        <f t="shared" ca="1" si="991"/>
        <v>53.322042180884061</v>
      </c>
      <c r="E12720">
        <f t="shared" ca="1" si="993"/>
        <v>61.409562552518231</v>
      </c>
    </row>
    <row r="12721" spans="1:5" x14ac:dyDescent="0.35">
      <c r="A12721">
        <f t="shared" si="994"/>
        <v>12710</v>
      </c>
      <c r="B12721">
        <f t="shared" ca="1" si="990"/>
        <v>2.9080503562535494E-3</v>
      </c>
      <c r="C12721">
        <f t="shared" ca="1" si="992"/>
        <v>18.543812982942956</v>
      </c>
      <c r="D12721" s="48">
        <f t="shared" ca="1" si="991"/>
        <v>52.984428564639487</v>
      </c>
      <c r="E12721">
        <f t="shared" ca="1" si="993"/>
        <v>47.901389973147836</v>
      </c>
    </row>
    <row r="12722" spans="1:5" x14ac:dyDescent="0.35">
      <c r="A12722">
        <f t="shared" si="994"/>
        <v>12711</v>
      </c>
      <c r="B12722">
        <f t="shared" ca="1" si="990"/>
        <v>4.7873596494197677E-3</v>
      </c>
      <c r="C12722">
        <f t="shared" ca="1" si="992"/>
        <v>14.452799321631129</v>
      </c>
      <c r="D12722" s="48">
        <f t="shared" ca="1" si="991"/>
        <v>53.08289303837627</v>
      </c>
      <c r="E12722">
        <f t="shared" ca="1" si="993"/>
        <v>37.300644713819914</v>
      </c>
    </row>
    <row r="12723" spans="1:5" x14ac:dyDescent="0.35">
      <c r="A12723">
        <f t="shared" si="994"/>
        <v>12712</v>
      </c>
      <c r="B12723">
        <f t="shared" ca="1" si="990"/>
        <v>6.681187281446046E-3</v>
      </c>
      <c r="C12723">
        <f t="shared" ca="1" si="992"/>
        <v>12.234132426687639</v>
      </c>
      <c r="D12723" s="48">
        <f t="shared" ca="1" si="991"/>
        <v>52.473752805726036</v>
      </c>
      <c r="E12723">
        <f t="shared" ca="1" si="993"/>
        <v>48.987931071408966</v>
      </c>
    </row>
    <row r="12724" spans="1:5" x14ac:dyDescent="0.35">
      <c r="A12724">
        <f t="shared" si="994"/>
        <v>12713</v>
      </c>
      <c r="B12724">
        <f t="shared" ca="1" si="990"/>
        <v>3.4472116228924251E-3</v>
      </c>
      <c r="C12724">
        <f t="shared" ca="1" si="992"/>
        <v>17.032014858682427</v>
      </c>
      <c r="D12724" s="48">
        <f t="shared" ca="1" si="991"/>
        <v>50.161745666914669</v>
      </c>
      <c r="E12724">
        <f t="shared" ca="1" si="993"/>
        <v>58.23383543913765</v>
      </c>
    </row>
    <row r="12725" spans="1:5" x14ac:dyDescent="0.35">
      <c r="A12725">
        <f t="shared" si="994"/>
        <v>12714</v>
      </c>
      <c r="B12725">
        <f t="shared" ca="1" si="990"/>
        <v>5.1554140969340767E-3</v>
      </c>
      <c r="C12725">
        <f t="shared" ca="1" si="992"/>
        <v>13.92734143444604</v>
      </c>
      <c r="D12725" s="48">
        <f t="shared" ca="1" si="991"/>
        <v>52.914651452535423</v>
      </c>
      <c r="E12725">
        <f t="shared" ca="1" si="993"/>
        <v>55.438319363196911</v>
      </c>
    </row>
    <row r="12726" spans="1:5" x14ac:dyDescent="0.35">
      <c r="A12726">
        <f t="shared" si="994"/>
        <v>12715</v>
      </c>
      <c r="B12726">
        <f t="shared" ca="1" si="990"/>
        <v>4.832946832593615E-3</v>
      </c>
      <c r="C12726">
        <f t="shared" ca="1" si="992"/>
        <v>14.384474188119775</v>
      </c>
      <c r="D12726" s="48">
        <f t="shared" ca="1" si="991"/>
        <v>53.991418925002385</v>
      </c>
      <c r="E12726">
        <f t="shared" ca="1" si="993"/>
        <v>74.325883214590803</v>
      </c>
    </row>
    <row r="12727" spans="1:5" x14ac:dyDescent="0.35">
      <c r="A12727">
        <f t="shared" si="994"/>
        <v>12716</v>
      </c>
      <c r="B12727">
        <f t="shared" ca="1" si="990"/>
        <v>5.0114635803438128E-3</v>
      </c>
      <c r="C12727">
        <f t="shared" ca="1" si="992"/>
        <v>14.125951496830277</v>
      </c>
      <c r="D12727" s="48">
        <f t="shared" ca="1" si="991"/>
        <v>52.385757273369116</v>
      </c>
      <c r="E12727">
        <f t="shared" ca="1" si="993"/>
        <v>35.092162496333437</v>
      </c>
    </row>
    <row r="12728" spans="1:5" x14ac:dyDescent="0.35">
      <c r="A12728">
        <f t="shared" si="994"/>
        <v>12717</v>
      </c>
      <c r="B12728">
        <f t="shared" ca="1" si="990"/>
        <v>4.6887229463540648E-3</v>
      </c>
      <c r="C12728">
        <f t="shared" ca="1" si="992"/>
        <v>14.604029930226705</v>
      </c>
      <c r="D12728" s="48">
        <f t="shared" ca="1" si="991"/>
        <v>49.123407664655033</v>
      </c>
      <c r="E12728">
        <f t="shared" ca="1" si="993"/>
        <v>42.769611606949347</v>
      </c>
    </row>
    <row r="12729" spans="1:5" x14ac:dyDescent="0.35">
      <c r="A12729">
        <f t="shared" si="994"/>
        <v>12718</v>
      </c>
      <c r="B12729">
        <f t="shared" ca="1" si="990"/>
        <v>5.5257315676107239E-3</v>
      </c>
      <c r="C12729">
        <f t="shared" ca="1" si="992"/>
        <v>13.452565279448137</v>
      </c>
      <c r="D12729" s="48">
        <f t="shared" ca="1" si="991"/>
        <v>54.251151190280652</v>
      </c>
      <c r="E12729">
        <f t="shared" ca="1" si="993"/>
        <v>37.083754728338462</v>
      </c>
    </row>
    <row r="12730" spans="1:5" x14ac:dyDescent="0.35">
      <c r="A12730">
        <f t="shared" si="994"/>
        <v>12719</v>
      </c>
      <c r="B12730">
        <f t="shared" ca="1" si="990"/>
        <v>5.8587653800884956E-3</v>
      </c>
      <c r="C12730">
        <f t="shared" ca="1" si="992"/>
        <v>13.064624946058405</v>
      </c>
      <c r="D12730" s="48">
        <f t="shared" ca="1" si="991"/>
        <v>53.221898418976025</v>
      </c>
      <c r="E12730">
        <f t="shared" ca="1" si="993"/>
        <v>48.053607471933589</v>
      </c>
    </row>
    <row r="12731" spans="1:5" x14ac:dyDescent="0.35">
      <c r="A12731">
        <f t="shared" si="994"/>
        <v>12720</v>
      </c>
      <c r="B12731">
        <f t="shared" ca="1" si="990"/>
        <v>5.6342021209667527E-3</v>
      </c>
      <c r="C12731">
        <f t="shared" ca="1" si="992"/>
        <v>13.32244047905243</v>
      </c>
      <c r="D12731" s="48">
        <f t="shared" ca="1" si="991"/>
        <v>51.951392977186892</v>
      </c>
      <c r="E12731">
        <f t="shared" ca="1" si="993"/>
        <v>58.441465646362616</v>
      </c>
    </row>
    <row r="12732" spans="1:5" x14ac:dyDescent="0.35">
      <c r="A12732">
        <f t="shared" si="994"/>
        <v>12721</v>
      </c>
      <c r="B12732">
        <f t="shared" ca="1" si="990"/>
        <v>5.9096228289843991E-3</v>
      </c>
      <c r="C12732">
        <f t="shared" ca="1" si="992"/>
        <v>13.008287240055189</v>
      </c>
      <c r="D12732" s="48">
        <f t="shared" ca="1" si="991"/>
        <v>54.345785063394921</v>
      </c>
      <c r="E12732">
        <f t="shared" ca="1" si="993"/>
        <v>54.170796864245588</v>
      </c>
    </row>
    <row r="12733" spans="1:5" x14ac:dyDescent="0.35">
      <c r="A12733">
        <f t="shared" si="994"/>
        <v>12722</v>
      </c>
      <c r="B12733">
        <f t="shared" ca="1" si="990"/>
        <v>3.5294822419531958E-3</v>
      </c>
      <c r="C12733">
        <f t="shared" ca="1" si="992"/>
        <v>16.83234017270059</v>
      </c>
      <c r="D12733" s="48">
        <f t="shared" ca="1" si="991"/>
        <v>51.397973159383127</v>
      </c>
      <c r="E12733">
        <f t="shared" ca="1" si="993"/>
        <v>60.468520721480928</v>
      </c>
    </row>
    <row r="12734" spans="1:5" x14ac:dyDescent="0.35">
      <c r="A12734">
        <f t="shared" si="994"/>
        <v>12723</v>
      </c>
      <c r="B12734">
        <f t="shared" ca="1" si="990"/>
        <v>5.3093701732301601E-3</v>
      </c>
      <c r="C12734">
        <f t="shared" ca="1" si="992"/>
        <v>13.723930091598694</v>
      </c>
      <c r="D12734" s="48">
        <f t="shared" ca="1" si="991"/>
        <v>53.110564817820261</v>
      </c>
      <c r="E12734">
        <f t="shared" ca="1" si="993"/>
        <v>45.94298275980379</v>
      </c>
    </row>
    <row r="12735" spans="1:5" x14ac:dyDescent="0.35">
      <c r="A12735">
        <f t="shared" si="994"/>
        <v>12724</v>
      </c>
      <c r="B12735">
        <f t="shared" ca="1" si="990"/>
        <v>4.1034944432786829E-3</v>
      </c>
      <c r="C12735">
        <f t="shared" ca="1" si="992"/>
        <v>15.610725069983479</v>
      </c>
      <c r="D12735" s="48">
        <f t="shared" ca="1" si="991"/>
        <v>51.68900142745661</v>
      </c>
      <c r="E12735">
        <f t="shared" ca="1" si="993"/>
        <v>22.338078017881546</v>
      </c>
    </row>
    <row r="12736" spans="1:5" x14ac:dyDescent="0.35">
      <c r="A12736">
        <f t="shared" si="994"/>
        <v>12725</v>
      </c>
      <c r="B12736">
        <f t="shared" ca="1" si="990"/>
        <v>4.4774573720523401E-3</v>
      </c>
      <c r="C12736">
        <f t="shared" ca="1" si="992"/>
        <v>14.944599128785987</v>
      </c>
      <c r="D12736" s="48">
        <f t="shared" ca="1" si="991"/>
        <v>52.671143654853125</v>
      </c>
      <c r="E12736">
        <f t="shared" ca="1" si="993"/>
        <v>38.469940418805336</v>
      </c>
    </row>
    <row r="12737" spans="1:5" x14ac:dyDescent="0.35">
      <c r="A12737">
        <f t="shared" si="994"/>
        <v>12726</v>
      </c>
      <c r="B12737">
        <f t="shared" ca="1" si="990"/>
        <v>4.4945623130201616E-3</v>
      </c>
      <c r="C12737">
        <f t="shared" ca="1" si="992"/>
        <v>14.916134715437337</v>
      </c>
      <c r="D12737" s="48">
        <f t="shared" ca="1" si="991"/>
        <v>53.211227540872329</v>
      </c>
      <c r="E12737">
        <f t="shared" ca="1" si="993"/>
        <v>56.56261718222833</v>
      </c>
    </row>
    <row r="12738" spans="1:5" x14ac:dyDescent="0.35">
      <c r="A12738">
        <f t="shared" si="994"/>
        <v>12727</v>
      </c>
      <c r="B12738">
        <f t="shared" ca="1" si="990"/>
        <v>5.5085176127321498E-3</v>
      </c>
      <c r="C12738">
        <f t="shared" ca="1" si="992"/>
        <v>13.473568318406501</v>
      </c>
      <c r="D12738" s="48">
        <f t="shared" ca="1" si="991"/>
        <v>48.565956861142602</v>
      </c>
      <c r="E12738">
        <f t="shared" ca="1" si="993"/>
        <v>69.88624992303248</v>
      </c>
    </row>
    <row r="12739" spans="1:5" x14ac:dyDescent="0.35">
      <c r="A12739">
        <f t="shared" si="994"/>
        <v>12728</v>
      </c>
      <c r="B12739">
        <f t="shared" ca="1" si="990"/>
        <v>5.2310857756406115E-3</v>
      </c>
      <c r="C12739">
        <f t="shared" ca="1" si="992"/>
        <v>13.826239621319898</v>
      </c>
      <c r="D12739" s="48">
        <f t="shared" ca="1" si="991"/>
        <v>51.073239986081454</v>
      </c>
      <c r="E12739">
        <f t="shared" ca="1" si="993"/>
        <v>55.197747194234722</v>
      </c>
    </row>
    <row r="12740" spans="1:5" x14ac:dyDescent="0.35">
      <c r="A12740">
        <f t="shared" si="994"/>
        <v>12729</v>
      </c>
      <c r="B12740">
        <f t="shared" ca="1" si="990"/>
        <v>5.214604146323118E-3</v>
      </c>
      <c r="C12740">
        <f t="shared" ca="1" si="992"/>
        <v>13.848072455750373</v>
      </c>
      <c r="D12740" s="48">
        <f t="shared" ca="1" si="991"/>
        <v>51.656343540613278</v>
      </c>
      <c r="E12740">
        <f t="shared" ca="1" si="993"/>
        <v>48.135274161953525</v>
      </c>
    </row>
    <row r="12741" spans="1:5" x14ac:dyDescent="0.35">
      <c r="A12741">
        <f t="shared" si="994"/>
        <v>12730</v>
      </c>
      <c r="B12741">
        <f t="shared" ca="1" si="990"/>
        <v>4.5568339672624547E-3</v>
      </c>
      <c r="C12741">
        <f t="shared" ca="1" si="992"/>
        <v>14.813865510527723</v>
      </c>
      <c r="D12741" s="48">
        <f t="shared" ca="1" si="991"/>
        <v>52.130614851346756</v>
      </c>
      <c r="E12741">
        <f t="shared" ca="1" si="993"/>
        <v>38.656593094492486</v>
      </c>
    </row>
    <row r="12742" spans="1:5" x14ac:dyDescent="0.35">
      <c r="A12742">
        <f t="shared" si="994"/>
        <v>12731</v>
      </c>
      <c r="B12742">
        <f t="shared" ca="1" si="990"/>
        <v>4.5997886904954044E-3</v>
      </c>
      <c r="C12742">
        <f t="shared" ca="1" si="992"/>
        <v>14.744534278100096</v>
      </c>
      <c r="D12742" s="48">
        <f t="shared" ca="1" si="991"/>
        <v>48.988293247874338</v>
      </c>
      <c r="E12742">
        <f t="shared" ca="1" si="993"/>
        <v>37.094087473149926</v>
      </c>
    </row>
    <row r="12743" spans="1:5" x14ac:dyDescent="0.35">
      <c r="A12743">
        <f t="shared" si="994"/>
        <v>12732</v>
      </c>
      <c r="B12743">
        <f t="shared" ca="1" si="990"/>
        <v>4.5836212460020611E-3</v>
      </c>
      <c r="C12743">
        <f t="shared" ca="1" si="992"/>
        <v>14.770515002798779</v>
      </c>
      <c r="D12743" s="48">
        <f t="shared" ca="1" si="991"/>
        <v>54.710955245767103</v>
      </c>
      <c r="E12743">
        <f t="shared" ca="1" si="993"/>
        <v>67.553300846197928</v>
      </c>
    </row>
    <row r="12744" spans="1:5" x14ac:dyDescent="0.35">
      <c r="A12744">
        <f t="shared" si="994"/>
        <v>12733</v>
      </c>
      <c r="B12744">
        <f t="shared" ca="1" si="990"/>
        <v>4.5268636595469725E-3</v>
      </c>
      <c r="C12744">
        <f t="shared" ca="1" si="992"/>
        <v>14.862822550392339</v>
      </c>
      <c r="D12744" s="48">
        <f t="shared" ca="1" si="991"/>
        <v>52.97717329998099</v>
      </c>
      <c r="E12744">
        <f t="shared" ca="1" si="993"/>
        <v>54.941269694812178</v>
      </c>
    </row>
    <row r="12745" spans="1:5" x14ac:dyDescent="0.35">
      <c r="A12745">
        <f t="shared" si="994"/>
        <v>12734</v>
      </c>
      <c r="B12745">
        <f t="shared" ca="1" si="990"/>
        <v>5.0138624175119564E-3</v>
      </c>
      <c r="C12745">
        <f t="shared" ca="1" si="992"/>
        <v>14.122571875619185</v>
      </c>
      <c r="D12745" s="48">
        <f t="shared" ca="1" si="991"/>
        <v>55.093197340343977</v>
      </c>
      <c r="E12745">
        <f t="shared" ca="1" si="993"/>
        <v>62.473454764356546</v>
      </c>
    </row>
    <row r="12746" spans="1:5" x14ac:dyDescent="0.35">
      <c r="A12746">
        <f t="shared" si="994"/>
        <v>12735</v>
      </c>
      <c r="B12746">
        <f t="shared" ca="1" si="990"/>
        <v>3.9093915122378449E-3</v>
      </c>
      <c r="C12746">
        <f t="shared" ca="1" si="992"/>
        <v>15.993570061025613</v>
      </c>
      <c r="D12746" s="48">
        <f t="shared" ca="1" si="991"/>
        <v>54.092340975201665</v>
      </c>
      <c r="E12746">
        <f t="shared" ca="1" si="993"/>
        <v>46.050330289771466</v>
      </c>
    </row>
    <row r="12747" spans="1:5" x14ac:dyDescent="0.35">
      <c r="A12747">
        <f t="shared" si="994"/>
        <v>12736</v>
      </c>
      <c r="B12747">
        <f t="shared" ca="1" si="990"/>
        <v>3.1350337123475704E-3</v>
      </c>
      <c r="C12747">
        <f t="shared" ca="1" si="992"/>
        <v>17.859894630940772</v>
      </c>
      <c r="D12747" s="48">
        <f t="shared" ca="1" si="991"/>
        <v>55.164030320188829</v>
      </c>
      <c r="E12747">
        <f t="shared" ca="1" si="993"/>
        <v>32.625454846462503</v>
      </c>
    </row>
    <row r="12748" spans="1:5" x14ac:dyDescent="0.35">
      <c r="A12748">
        <f t="shared" si="994"/>
        <v>12737</v>
      </c>
      <c r="B12748">
        <f t="shared" ref="B12748:B12811" ca="1" si="995">_xlfn.GAMMA.INV(RAND(),$B$6,$B$7)</f>
        <v>5.6203739093264289E-3</v>
      </c>
      <c r="C12748">
        <f t="shared" ca="1" si="992"/>
        <v>13.338819491625747</v>
      </c>
      <c r="D12748" s="48">
        <f t="shared" ref="D12748:D12811" ca="1" si="996">_xlfn.NORM.INV(RAND(),$B$4,C12748/SQRT($B$2))</f>
        <v>48.517384699281855</v>
      </c>
      <c r="E12748">
        <f t="shared" ca="1" si="993"/>
        <v>27.46801955670222</v>
      </c>
    </row>
    <row r="12749" spans="1:5" x14ac:dyDescent="0.35">
      <c r="A12749">
        <f t="shared" si="994"/>
        <v>12738</v>
      </c>
      <c r="B12749">
        <f t="shared" ca="1" si="995"/>
        <v>6.0992588668471164E-3</v>
      </c>
      <c r="C12749">
        <f t="shared" ref="C12749:C12812" ca="1" si="997">1/SQRT(B12749)</f>
        <v>12.804465870537605</v>
      </c>
      <c r="D12749" s="48">
        <f t="shared" ca="1" si="996"/>
        <v>51.283050821305025</v>
      </c>
      <c r="E12749">
        <f t="shared" ref="E12749:E12812" ca="1" si="998">_xlfn.NORM.INV(RAND(),D12749,C12749)</f>
        <v>42.079604580134223</v>
      </c>
    </row>
    <row r="12750" spans="1:5" x14ac:dyDescent="0.35">
      <c r="A12750">
        <f t="shared" ref="A12750:A12813" si="999">A12749+1</f>
        <v>12739</v>
      </c>
      <c r="B12750">
        <f t="shared" ca="1" si="995"/>
        <v>4.6797357236521399E-3</v>
      </c>
      <c r="C12750">
        <f t="shared" ca="1" si="997"/>
        <v>14.618046396404988</v>
      </c>
      <c r="D12750" s="48">
        <f t="shared" ca="1" si="996"/>
        <v>49.650323417642795</v>
      </c>
      <c r="E12750">
        <f t="shared" ca="1" si="998"/>
        <v>62.3010288051535</v>
      </c>
    </row>
    <row r="12751" spans="1:5" x14ac:dyDescent="0.35">
      <c r="A12751">
        <f t="shared" si="999"/>
        <v>12740</v>
      </c>
      <c r="B12751">
        <f t="shared" ca="1" si="995"/>
        <v>5.2127360795396847E-3</v>
      </c>
      <c r="C12751">
        <f t="shared" ca="1" si="997"/>
        <v>13.850553571860679</v>
      </c>
      <c r="D12751" s="48">
        <f t="shared" ca="1" si="996"/>
        <v>48.623210974937528</v>
      </c>
      <c r="E12751">
        <f t="shared" ca="1" si="998"/>
        <v>52.24310274296446</v>
      </c>
    </row>
    <row r="12752" spans="1:5" x14ac:dyDescent="0.35">
      <c r="A12752">
        <f t="shared" si="999"/>
        <v>12741</v>
      </c>
      <c r="B12752">
        <f t="shared" ca="1" si="995"/>
        <v>4.2318661813464508E-3</v>
      </c>
      <c r="C12752">
        <f t="shared" ca="1" si="997"/>
        <v>15.372129587933625</v>
      </c>
      <c r="D12752" s="48">
        <f t="shared" ca="1" si="996"/>
        <v>53.82521597582344</v>
      </c>
      <c r="E12752">
        <f t="shared" ca="1" si="998"/>
        <v>57.063139742541459</v>
      </c>
    </row>
    <row r="12753" spans="1:5" x14ac:dyDescent="0.35">
      <c r="A12753">
        <f t="shared" si="999"/>
        <v>12742</v>
      </c>
      <c r="B12753">
        <f t="shared" ca="1" si="995"/>
        <v>3.8720798834122367E-3</v>
      </c>
      <c r="C12753">
        <f t="shared" ca="1" si="997"/>
        <v>16.070442889157992</v>
      </c>
      <c r="D12753" s="48">
        <f t="shared" ca="1" si="996"/>
        <v>55.238395797024204</v>
      </c>
      <c r="E12753">
        <f t="shared" ca="1" si="998"/>
        <v>46.497103186878135</v>
      </c>
    </row>
    <row r="12754" spans="1:5" x14ac:dyDescent="0.35">
      <c r="A12754">
        <f t="shared" si="999"/>
        <v>12743</v>
      </c>
      <c r="B12754">
        <f t="shared" ca="1" si="995"/>
        <v>4.2657628169617857E-3</v>
      </c>
      <c r="C12754">
        <f t="shared" ca="1" si="997"/>
        <v>15.310932710557831</v>
      </c>
      <c r="D12754" s="48">
        <f t="shared" ca="1" si="996"/>
        <v>51.655579291395171</v>
      </c>
      <c r="E12754">
        <f t="shared" ca="1" si="998"/>
        <v>51.849415888563996</v>
      </c>
    </row>
    <row r="12755" spans="1:5" x14ac:dyDescent="0.35">
      <c r="A12755">
        <f t="shared" si="999"/>
        <v>12744</v>
      </c>
      <c r="B12755">
        <f t="shared" ca="1" si="995"/>
        <v>4.7125267043801062E-3</v>
      </c>
      <c r="C12755">
        <f t="shared" ca="1" si="997"/>
        <v>14.567099540864479</v>
      </c>
      <c r="D12755" s="48">
        <f t="shared" ca="1" si="996"/>
        <v>51.391752605395368</v>
      </c>
      <c r="E12755">
        <f t="shared" ca="1" si="998"/>
        <v>55.950879696389045</v>
      </c>
    </row>
    <row r="12756" spans="1:5" x14ac:dyDescent="0.35">
      <c r="A12756">
        <f t="shared" si="999"/>
        <v>12745</v>
      </c>
      <c r="B12756">
        <f t="shared" ca="1" si="995"/>
        <v>4.3454502568137238E-3</v>
      </c>
      <c r="C12756">
        <f t="shared" ca="1" si="997"/>
        <v>15.169896180579883</v>
      </c>
      <c r="D12756" s="48">
        <f t="shared" ca="1" si="996"/>
        <v>51.800683865974371</v>
      </c>
      <c r="E12756">
        <f t="shared" ca="1" si="998"/>
        <v>48.774175803748179</v>
      </c>
    </row>
    <row r="12757" spans="1:5" x14ac:dyDescent="0.35">
      <c r="A12757">
        <f t="shared" si="999"/>
        <v>12746</v>
      </c>
      <c r="B12757">
        <f t="shared" ca="1" si="995"/>
        <v>7.1933538166311824E-3</v>
      </c>
      <c r="C12757">
        <f t="shared" ca="1" si="997"/>
        <v>11.790556095459568</v>
      </c>
      <c r="D12757" s="48">
        <f t="shared" ca="1" si="996"/>
        <v>53.439988934410536</v>
      </c>
      <c r="E12757">
        <f t="shared" ca="1" si="998"/>
        <v>40.819958964719717</v>
      </c>
    </row>
    <row r="12758" spans="1:5" x14ac:dyDescent="0.35">
      <c r="A12758">
        <f t="shared" si="999"/>
        <v>12747</v>
      </c>
      <c r="B12758">
        <f t="shared" ca="1" si="995"/>
        <v>3.9349182001209891E-3</v>
      </c>
      <c r="C12758">
        <f t="shared" ca="1" si="997"/>
        <v>15.941608733029245</v>
      </c>
      <c r="D12758" s="48">
        <f t="shared" ca="1" si="996"/>
        <v>52.717299419389249</v>
      </c>
      <c r="E12758">
        <f t="shared" ca="1" si="998"/>
        <v>42.793832705868397</v>
      </c>
    </row>
    <row r="12759" spans="1:5" x14ac:dyDescent="0.35">
      <c r="A12759">
        <f t="shared" si="999"/>
        <v>12748</v>
      </c>
      <c r="B12759">
        <f t="shared" ca="1" si="995"/>
        <v>4.2008479962703125E-3</v>
      </c>
      <c r="C12759">
        <f t="shared" ca="1" si="997"/>
        <v>15.42877750984659</v>
      </c>
      <c r="D12759" s="48">
        <f t="shared" ca="1" si="996"/>
        <v>52.615171536786541</v>
      </c>
      <c r="E12759">
        <f t="shared" ca="1" si="998"/>
        <v>37.293693727715386</v>
      </c>
    </row>
    <row r="12760" spans="1:5" x14ac:dyDescent="0.35">
      <c r="A12760">
        <f t="shared" si="999"/>
        <v>12749</v>
      </c>
      <c r="B12760">
        <f t="shared" ca="1" si="995"/>
        <v>3.5366159627651761E-3</v>
      </c>
      <c r="C12760">
        <f t="shared" ca="1" si="997"/>
        <v>16.815355316292344</v>
      </c>
      <c r="D12760" s="48">
        <f t="shared" ca="1" si="996"/>
        <v>53.12626420440391</v>
      </c>
      <c r="E12760">
        <f t="shared" ca="1" si="998"/>
        <v>66.181641769817077</v>
      </c>
    </row>
    <row r="12761" spans="1:5" x14ac:dyDescent="0.35">
      <c r="A12761">
        <f t="shared" si="999"/>
        <v>12750</v>
      </c>
      <c r="B12761">
        <f t="shared" ca="1" si="995"/>
        <v>5.9888856385617072E-3</v>
      </c>
      <c r="C12761">
        <f t="shared" ca="1" si="997"/>
        <v>12.921918274151013</v>
      </c>
      <c r="D12761" s="48">
        <f t="shared" ca="1" si="996"/>
        <v>53.586065480504907</v>
      </c>
      <c r="E12761">
        <f t="shared" ca="1" si="998"/>
        <v>22.767344892220454</v>
      </c>
    </row>
    <row r="12762" spans="1:5" x14ac:dyDescent="0.35">
      <c r="A12762">
        <f t="shared" si="999"/>
        <v>12751</v>
      </c>
      <c r="B12762">
        <f t="shared" ca="1" si="995"/>
        <v>3.1970215042171689E-3</v>
      </c>
      <c r="C12762">
        <f t="shared" ca="1" si="997"/>
        <v>17.685902287296429</v>
      </c>
      <c r="D12762" s="48">
        <f t="shared" ca="1" si="996"/>
        <v>51.564212328116938</v>
      </c>
      <c r="E12762">
        <f t="shared" ca="1" si="998"/>
        <v>42.3985633073505</v>
      </c>
    </row>
    <row r="12763" spans="1:5" x14ac:dyDescent="0.35">
      <c r="A12763">
        <f t="shared" si="999"/>
        <v>12752</v>
      </c>
      <c r="B12763">
        <f t="shared" ca="1" si="995"/>
        <v>3.9773173598922256E-3</v>
      </c>
      <c r="C12763">
        <f t="shared" ca="1" si="997"/>
        <v>15.856410374040705</v>
      </c>
      <c r="D12763" s="48">
        <f t="shared" ca="1" si="996"/>
        <v>52.680390486092655</v>
      </c>
      <c r="E12763">
        <f t="shared" ca="1" si="998"/>
        <v>69.377914935273409</v>
      </c>
    </row>
    <row r="12764" spans="1:5" x14ac:dyDescent="0.35">
      <c r="A12764">
        <f t="shared" si="999"/>
        <v>12753</v>
      </c>
      <c r="B12764">
        <f t="shared" ca="1" si="995"/>
        <v>5.3749972884522372E-3</v>
      </c>
      <c r="C12764">
        <f t="shared" ca="1" si="997"/>
        <v>13.639890229894911</v>
      </c>
      <c r="D12764" s="48">
        <f t="shared" ca="1" si="996"/>
        <v>51.183704458303211</v>
      </c>
      <c r="E12764">
        <f t="shared" ca="1" si="998"/>
        <v>51.872917338312512</v>
      </c>
    </row>
    <row r="12765" spans="1:5" x14ac:dyDescent="0.35">
      <c r="A12765">
        <f t="shared" si="999"/>
        <v>12754</v>
      </c>
      <c r="B12765">
        <f t="shared" ca="1" si="995"/>
        <v>3.8812538539253496E-3</v>
      </c>
      <c r="C12765">
        <f t="shared" ca="1" si="997"/>
        <v>16.051439108887394</v>
      </c>
      <c r="D12765" s="48">
        <f t="shared" ca="1" si="996"/>
        <v>52.276056639833641</v>
      </c>
      <c r="E12765">
        <f t="shared" ca="1" si="998"/>
        <v>41.281232690522501</v>
      </c>
    </row>
    <row r="12766" spans="1:5" x14ac:dyDescent="0.35">
      <c r="A12766">
        <f t="shared" si="999"/>
        <v>12755</v>
      </c>
      <c r="B12766">
        <f t="shared" ca="1" si="995"/>
        <v>5.8685421313323409E-3</v>
      </c>
      <c r="C12766">
        <f t="shared" ca="1" si="997"/>
        <v>13.05373784430817</v>
      </c>
      <c r="D12766" s="48">
        <f t="shared" ca="1" si="996"/>
        <v>51.998868764757923</v>
      </c>
      <c r="E12766">
        <f t="shared" ca="1" si="998"/>
        <v>55.837226372068621</v>
      </c>
    </row>
    <row r="12767" spans="1:5" x14ac:dyDescent="0.35">
      <c r="A12767">
        <f t="shared" si="999"/>
        <v>12756</v>
      </c>
      <c r="B12767">
        <f t="shared" ca="1" si="995"/>
        <v>4.1948385294463273E-3</v>
      </c>
      <c r="C12767">
        <f t="shared" ca="1" si="997"/>
        <v>15.43982507971219</v>
      </c>
      <c r="D12767" s="48">
        <f t="shared" ca="1" si="996"/>
        <v>53.630828948127196</v>
      </c>
      <c r="E12767">
        <f t="shared" ca="1" si="998"/>
        <v>59.227782353619133</v>
      </c>
    </row>
    <row r="12768" spans="1:5" x14ac:dyDescent="0.35">
      <c r="A12768">
        <f t="shared" si="999"/>
        <v>12757</v>
      </c>
      <c r="B12768">
        <f t="shared" ca="1" si="995"/>
        <v>3.7268236455095787E-3</v>
      </c>
      <c r="C12768">
        <f t="shared" ca="1" si="997"/>
        <v>16.380629174733347</v>
      </c>
      <c r="D12768" s="48">
        <f t="shared" ca="1" si="996"/>
        <v>50.794385484357399</v>
      </c>
      <c r="E12768">
        <f t="shared" ca="1" si="998"/>
        <v>51.12072011135885</v>
      </c>
    </row>
    <row r="12769" spans="1:5" x14ac:dyDescent="0.35">
      <c r="A12769">
        <f t="shared" si="999"/>
        <v>12758</v>
      </c>
      <c r="B12769">
        <f t="shared" ca="1" si="995"/>
        <v>4.5708614727119831E-3</v>
      </c>
      <c r="C12769">
        <f t="shared" ca="1" si="997"/>
        <v>14.791116926265762</v>
      </c>
      <c r="D12769" s="48">
        <f t="shared" ca="1" si="996"/>
        <v>47.621391364419125</v>
      </c>
      <c r="E12769">
        <f t="shared" ca="1" si="998"/>
        <v>67.169141261852246</v>
      </c>
    </row>
    <row r="12770" spans="1:5" x14ac:dyDescent="0.35">
      <c r="A12770">
        <f t="shared" si="999"/>
        <v>12759</v>
      </c>
      <c r="B12770">
        <f t="shared" ca="1" si="995"/>
        <v>4.1785663398161881E-3</v>
      </c>
      <c r="C12770">
        <f t="shared" ca="1" si="997"/>
        <v>15.469858782843483</v>
      </c>
      <c r="D12770" s="48">
        <f t="shared" ca="1" si="996"/>
        <v>50.091648438046505</v>
      </c>
      <c r="E12770">
        <f t="shared" ca="1" si="998"/>
        <v>55.964008296458424</v>
      </c>
    </row>
    <row r="12771" spans="1:5" x14ac:dyDescent="0.35">
      <c r="A12771">
        <f t="shared" si="999"/>
        <v>12760</v>
      </c>
      <c r="B12771">
        <f t="shared" ca="1" si="995"/>
        <v>5.0152301969545897E-3</v>
      </c>
      <c r="C12771">
        <f t="shared" ca="1" si="997"/>
        <v>14.120645953982713</v>
      </c>
      <c r="D12771" s="48">
        <f t="shared" ca="1" si="996"/>
        <v>50.771503432074084</v>
      </c>
      <c r="E12771">
        <f t="shared" ca="1" si="998"/>
        <v>41.858042972073278</v>
      </c>
    </row>
    <row r="12772" spans="1:5" x14ac:dyDescent="0.35">
      <c r="A12772">
        <f t="shared" si="999"/>
        <v>12761</v>
      </c>
      <c r="B12772">
        <f t="shared" ca="1" si="995"/>
        <v>5.4352724647873489E-3</v>
      </c>
      <c r="C12772">
        <f t="shared" ca="1" si="997"/>
        <v>13.564048692291335</v>
      </c>
      <c r="D12772" s="48">
        <f t="shared" ca="1" si="996"/>
        <v>53.121070380611364</v>
      </c>
      <c r="E12772">
        <f t="shared" ca="1" si="998"/>
        <v>42.994951610929995</v>
      </c>
    </row>
    <row r="12773" spans="1:5" x14ac:dyDescent="0.35">
      <c r="A12773">
        <f t="shared" si="999"/>
        <v>12762</v>
      </c>
      <c r="B12773">
        <f t="shared" ca="1" si="995"/>
        <v>5.8049059048263093E-3</v>
      </c>
      <c r="C12773">
        <f t="shared" ca="1" si="997"/>
        <v>13.125093557568151</v>
      </c>
      <c r="D12773" s="48">
        <f t="shared" ca="1" si="996"/>
        <v>49.65271763363701</v>
      </c>
      <c r="E12773">
        <f t="shared" ca="1" si="998"/>
        <v>56.151944174645742</v>
      </c>
    </row>
    <row r="12774" spans="1:5" x14ac:dyDescent="0.35">
      <c r="A12774">
        <f t="shared" si="999"/>
        <v>12763</v>
      </c>
      <c r="B12774">
        <f t="shared" ca="1" si="995"/>
        <v>3.7210510758696959E-3</v>
      </c>
      <c r="C12774">
        <f t="shared" ca="1" si="997"/>
        <v>16.393330112776209</v>
      </c>
      <c r="D12774" s="48">
        <f t="shared" ca="1" si="996"/>
        <v>54.707002480176008</v>
      </c>
      <c r="E12774">
        <f t="shared" ca="1" si="998"/>
        <v>67.551434525759589</v>
      </c>
    </row>
    <row r="12775" spans="1:5" x14ac:dyDescent="0.35">
      <c r="A12775">
        <f t="shared" si="999"/>
        <v>12764</v>
      </c>
      <c r="B12775">
        <f t="shared" ca="1" si="995"/>
        <v>5.2328409041372615E-3</v>
      </c>
      <c r="C12775">
        <f t="shared" ca="1" si="997"/>
        <v>13.823920722010778</v>
      </c>
      <c r="D12775" s="48">
        <f t="shared" ca="1" si="996"/>
        <v>52.444887860025176</v>
      </c>
      <c r="E12775">
        <f t="shared" ca="1" si="998"/>
        <v>96.026305142157341</v>
      </c>
    </row>
    <row r="12776" spans="1:5" x14ac:dyDescent="0.35">
      <c r="A12776">
        <f t="shared" si="999"/>
        <v>12765</v>
      </c>
      <c r="B12776">
        <f t="shared" ca="1" si="995"/>
        <v>4.6096144360049931E-3</v>
      </c>
      <c r="C12776">
        <f t="shared" ca="1" si="997"/>
        <v>14.728811344059963</v>
      </c>
      <c r="D12776" s="48">
        <f t="shared" ca="1" si="996"/>
        <v>46.417502904783923</v>
      </c>
      <c r="E12776">
        <f t="shared" ca="1" si="998"/>
        <v>38.708376631309214</v>
      </c>
    </row>
    <row r="12777" spans="1:5" x14ac:dyDescent="0.35">
      <c r="A12777">
        <f t="shared" si="999"/>
        <v>12766</v>
      </c>
      <c r="B12777">
        <f t="shared" ca="1" si="995"/>
        <v>7.0137922269938938E-3</v>
      </c>
      <c r="C12777">
        <f t="shared" ca="1" si="997"/>
        <v>11.940528561988007</v>
      </c>
      <c r="D12777" s="48">
        <f t="shared" ca="1" si="996"/>
        <v>52.858649544241835</v>
      </c>
      <c r="E12777">
        <f t="shared" ca="1" si="998"/>
        <v>59.027385918280856</v>
      </c>
    </row>
    <row r="12778" spans="1:5" x14ac:dyDescent="0.35">
      <c r="A12778">
        <f t="shared" si="999"/>
        <v>12767</v>
      </c>
      <c r="B12778">
        <f t="shared" ca="1" si="995"/>
        <v>4.3980009124284826E-3</v>
      </c>
      <c r="C12778">
        <f t="shared" ca="1" si="997"/>
        <v>15.078993098477937</v>
      </c>
      <c r="D12778" s="48">
        <f t="shared" ca="1" si="996"/>
        <v>55.714568815630201</v>
      </c>
      <c r="E12778">
        <f t="shared" ca="1" si="998"/>
        <v>42.719509795405386</v>
      </c>
    </row>
    <row r="12779" spans="1:5" x14ac:dyDescent="0.35">
      <c r="A12779">
        <f t="shared" si="999"/>
        <v>12768</v>
      </c>
      <c r="B12779">
        <f t="shared" ca="1" si="995"/>
        <v>3.3883915034844054E-3</v>
      </c>
      <c r="C12779">
        <f t="shared" ca="1" si="997"/>
        <v>17.179210767452066</v>
      </c>
      <c r="D12779" s="48">
        <f t="shared" ca="1" si="996"/>
        <v>53.032613317292743</v>
      </c>
      <c r="E12779">
        <f t="shared" ca="1" si="998"/>
        <v>41.138457524978158</v>
      </c>
    </row>
    <row r="12780" spans="1:5" x14ac:dyDescent="0.35">
      <c r="A12780">
        <f t="shared" si="999"/>
        <v>12769</v>
      </c>
      <c r="B12780">
        <f t="shared" ca="1" si="995"/>
        <v>5.5593442127913513E-3</v>
      </c>
      <c r="C12780">
        <f t="shared" ca="1" si="997"/>
        <v>13.411835488127405</v>
      </c>
      <c r="D12780" s="48">
        <f t="shared" ca="1" si="996"/>
        <v>51.717886988669065</v>
      </c>
      <c r="E12780">
        <f t="shared" ca="1" si="998"/>
        <v>54.296269762220639</v>
      </c>
    </row>
    <row r="12781" spans="1:5" x14ac:dyDescent="0.35">
      <c r="A12781">
        <f t="shared" si="999"/>
        <v>12770</v>
      </c>
      <c r="B12781">
        <f t="shared" ca="1" si="995"/>
        <v>3.8306688623043293E-3</v>
      </c>
      <c r="C12781">
        <f t="shared" ca="1" si="997"/>
        <v>16.157073262226234</v>
      </c>
      <c r="D12781" s="48">
        <f t="shared" ca="1" si="996"/>
        <v>49.716326492401727</v>
      </c>
      <c r="E12781">
        <f t="shared" ca="1" si="998"/>
        <v>60.353798642917283</v>
      </c>
    </row>
    <row r="12782" spans="1:5" x14ac:dyDescent="0.35">
      <c r="A12782">
        <f t="shared" si="999"/>
        <v>12771</v>
      </c>
      <c r="B12782">
        <f t="shared" ca="1" si="995"/>
        <v>4.1321997625481405E-3</v>
      </c>
      <c r="C12782">
        <f t="shared" ca="1" si="997"/>
        <v>15.55640874753299</v>
      </c>
      <c r="D12782" s="48">
        <f t="shared" ca="1" si="996"/>
        <v>50.211786204396958</v>
      </c>
      <c r="E12782">
        <f t="shared" ca="1" si="998"/>
        <v>42.247173592460086</v>
      </c>
    </row>
    <row r="12783" spans="1:5" x14ac:dyDescent="0.35">
      <c r="A12783">
        <f t="shared" si="999"/>
        <v>12772</v>
      </c>
      <c r="B12783">
        <f t="shared" ca="1" si="995"/>
        <v>5.8235013436133652E-3</v>
      </c>
      <c r="C12783">
        <f t="shared" ca="1" si="997"/>
        <v>13.104121464667617</v>
      </c>
      <c r="D12783" s="48">
        <f t="shared" ca="1" si="996"/>
        <v>49.973501292724471</v>
      </c>
      <c r="E12783">
        <f t="shared" ca="1" si="998"/>
        <v>58.131558639311578</v>
      </c>
    </row>
    <row r="12784" spans="1:5" x14ac:dyDescent="0.35">
      <c r="A12784">
        <f t="shared" si="999"/>
        <v>12773</v>
      </c>
      <c r="B12784">
        <f t="shared" ca="1" si="995"/>
        <v>6.4238921275448007E-3</v>
      </c>
      <c r="C12784">
        <f t="shared" ca="1" si="997"/>
        <v>12.476732968367008</v>
      </c>
      <c r="D12784" s="48">
        <f t="shared" ca="1" si="996"/>
        <v>53.544871987355535</v>
      </c>
      <c r="E12784">
        <f t="shared" ca="1" si="998"/>
        <v>47.861338841928678</v>
      </c>
    </row>
    <row r="12785" spans="1:5" x14ac:dyDescent="0.35">
      <c r="A12785">
        <f t="shared" si="999"/>
        <v>12774</v>
      </c>
      <c r="B12785">
        <f t="shared" ca="1" si="995"/>
        <v>5.3372833639955255E-3</v>
      </c>
      <c r="C12785">
        <f t="shared" ca="1" si="997"/>
        <v>13.687996000456833</v>
      </c>
      <c r="D12785" s="48">
        <f t="shared" ca="1" si="996"/>
        <v>51.139064660834279</v>
      </c>
      <c r="E12785">
        <f t="shared" ca="1" si="998"/>
        <v>65.851864219131386</v>
      </c>
    </row>
    <row r="12786" spans="1:5" x14ac:dyDescent="0.35">
      <c r="A12786">
        <f t="shared" si="999"/>
        <v>12775</v>
      </c>
      <c r="B12786">
        <f t="shared" ca="1" si="995"/>
        <v>8.0105662215085374E-3</v>
      </c>
      <c r="C12786">
        <f t="shared" ca="1" si="997"/>
        <v>11.172963821565761</v>
      </c>
      <c r="D12786" s="48">
        <f t="shared" ca="1" si="996"/>
        <v>51.540013133731911</v>
      </c>
      <c r="E12786">
        <f t="shared" ca="1" si="998"/>
        <v>50.599887254299738</v>
      </c>
    </row>
    <row r="12787" spans="1:5" x14ac:dyDescent="0.35">
      <c r="A12787">
        <f t="shared" si="999"/>
        <v>12776</v>
      </c>
      <c r="B12787">
        <f t="shared" ca="1" si="995"/>
        <v>4.6070333230921832E-3</v>
      </c>
      <c r="C12787">
        <f t="shared" ca="1" si="997"/>
        <v>14.732936710560688</v>
      </c>
      <c r="D12787" s="48">
        <f t="shared" ca="1" si="996"/>
        <v>51.561938943900429</v>
      </c>
      <c r="E12787">
        <f t="shared" ca="1" si="998"/>
        <v>47.929817140502685</v>
      </c>
    </row>
    <row r="12788" spans="1:5" x14ac:dyDescent="0.35">
      <c r="A12788">
        <f t="shared" si="999"/>
        <v>12777</v>
      </c>
      <c r="B12788">
        <f t="shared" ca="1" si="995"/>
        <v>3.970124586226401E-3</v>
      </c>
      <c r="C12788">
        <f t="shared" ca="1" si="997"/>
        <v>15.870767601089906</v>
      </c>
      <c r="D12788" s="48">
        <f t="shared" ca="1" si="996"/>
        <v>54.637309161644062</v>
      </c>
      <c r="E12788">
        <f t="shared" ca="1" si="998"/>
        <v>29.215214685435591</v>
      </c>
    </row>
    <row r="12789" spans="1:5" x14ac:dyDescent="0.35">
      <c r="A12789">
        <f t="shared" si="999"/>
        <v>12778</v>
      </c>
      <c r="B12789">
        <f t="shared" ca="1" si="995"/>
        <v>3.274889871660149E-3</v>
      </c>
      <c r="C12789">
        <f t="shared" ca="1" si="997"/>
        <v>17.47437494086665</v>
      </c>
      <c r="D12789" s="48">
        <f t="shared" ca="1" si="996"/>
        <v>48.710539873386331</v>
      </c>
      <c r="E12789">
        <f t="shared" ca="1" si="998"/>
        <v>56.343791221430706</v>
      </c>
    </row>
    <row r="12790" spans="1:5" x14ac:dyDescent="0.35">
      <c r="A12790">
        <f t="shared" si="999"/>
        <v>12779</v>
      </c>
      <c r="B12790">
        <f t="shared" ca="1" si="995"/>
        <v>4.2597357200701057E-3</v>
      </c>
      <c r="C12790">
        <f t="shared" ca="1" si="997"/>
        <v>15.321760595453624</v>
      </c>
      <c r="D12790" s="48">
        <f t="shared" ca="1" si="996"/>
        <v>48.5271440151026</v>
      </c>
      <c r="E12790">
        <f t="shared" ca="1" si="998"/>
        <v>52.161105612799531</v>
      </c>
    </row>
    <row r="12791" spans="1:5" x14ac:dyDescent="0.35">
      <c r="A12791">
        <f t="shared" si="999"/>
        <v>12780</v>
      </c>
      <c r="B12791">
        <f t="shared" ca="1" si="995"/>
        <v>4.4511445726157393E-3</v>
      </c>
      <c r="C12791">
        <f t="shared" ca="1" si="997"/>
        <v>14.988706301290362</v>
      </c>
      <c r="D12791" s="48">
        <f t="shared" ca="1" si="996"/>
        <v>52.811059110123367</v>
      </c>
      <c r="E12791">
        <f t="shared" ca="1" si="998"/>
        <v>24.812325649385034</v>
      </c>
    </row>
    <row r="12792" spans="1:5" x14ac:dyDescent="0.35">
      <c r="A12792">
        <f t="shared" si="999"/>
        <v>12781</v>
      </c>
      <c r="B12792">
        <f t="shared" ca="1" si="995"/>
        <v>4.3760592328312793E-3</v>
      </c>
      <c r="C12792">
        <f t="shared" ca="1" si="997"/>
        <v>15.116749070328227</v>
      </c>
      <c r="D12792" s="48">
        <f t="shared" ca="1" si="996"/>
        <v>49.964201723520432</v>
      </c>
      <c r="E12792">
        <f t="shared" ca="1" si="998"/>
        <v>40.141889669455715</v>
      </c>
    </row>
    <row r="12793" spans="1:5" x14ac:dyDescent="0.35">
      <c r="A12793">
        <f t="shared" si="999"/>
        <v>12782</v>
      </c>
      <c r="B12793">
        <f t="shared" ca="1" si="995"/>
        <v>4.8519687290701037E-3</v>
      </c>
      <c r="C12793">
        <f t="shared" ca="1" si="997"/>
        <v>14.356249698283721</v>
      </c>
      <c r="D12793" s="48">
        <f t="shared" ca="1" si="996"/>
        <v>52.152627772424566</v>
      </c>
      <c r="E12793">
        <f t="shared" ca="1" si="998"/>
        <v>58.306777722834568</v>
      </c>
    </row>
    <row r="12794" spans="1:5" x14ac:dyDescent="0.35">
      <c r="A12794">
        <f t="shared" si="999"/>
        <v>12783</v>
      </c>
      <c r="B12794">
        <f t="shared" ca="1" si="995"/>
        <v>5.2582196141645722E-3</v>
      </c>
      <c r="C12794">
        <f t="shared" ca="1" si="997"/>
        <v>13.790519908746791</v>
      </c>
      <c r="D12794" s="48">
        <f t="shared" ca="1" si="996"/>
        <v>51.0323588982438</v>
      </c>
      <c r="E12794">
        <f t="shared" ca="1" si="998"/>
        <v>34.253219606921817</v>
      </c>
    </row>
    <row r="12795" spans="1:5" x14ac:dyDescent="0.35">
      <c r="A12795">
        <f t="shared" si="999"/>
        <v>12784</v>
      </c>
      <c r="B12795">
        <f t="shared" ca="1" si="995"/>
        <v>4.2011499929557883E-3</v>
      </c>
      <c r="C12795">
        <f t="shared" ca="1" si="997"/>
        <v>15.428222956520136</v>
      </c>
      <c r="D12795" s="48">
        <f t="shared" ca="1" si="996"/>
        <v>51.336921660940867</v>
      </c>
      <c r="E12795">
        <f t="shared" ca="1" si="998"/>
        <v>42.305120358147967</v>
      </c>
    </row>
    <row r="12796" spans="1:5" x14ac:dyDescent="0.35">
      <c r="A12796">
        <f t="shared" si="999"/>
        <v>12785</v>
      </c>
      <c r="B12796">
        <f t="shared" ca="1" si="995"/>
        <v>5.3910254701501547E-3</v>
      </c>
      <c r="C12796">
        <f t="shared" ca="1" si="997"/>
        <v>13.619598600763617</v>
      </c>
      <c r="D12796" s="48">
        <f t="shared" ca="1" si="996"/>
        <v>53.648455994498043</v>
      </c>
      <c r="E12796">
        <f t="shared" ca="1" si="998"/>
        <v>42.834048938480926</v>
      </c>
    </row>
    <row r="12797" spans="1:5" x14ac:dyDescent="0.35">
      <c r="A12797">
        <f t="shared" si="999"/>
        <v>12786</v>
      </c>
      <c r="B12797">
        <f t="shared" ca="1" si="995"/>
        <v>3.8409948863339862E-3</v>
      </c>
      <c r="C12797">
        <f t="shared" ca="1" si="997"/>
        <v>16.135340532353464</v>
      </c>
      <c r="D12797" s="48">
        <f t="shared" ca="1" si="996"/>
        <v>51.874588004849358</v>
      </c>
      <c r="E12797">
        <f t="shared" ca="1" si="998"/>
        <v>60.699700910120306</v>
      </c>
    </row>
    <row r="12798" spans="1:5" x14ac:dyDescent="0.35">
      <c r="A12798">
        <f t="shared" si="999"/>
        <v>12787</v>
      </c>
      <c r="B12798">
        <f t="shared" ca="1" si="995"/>
        <v>5.3709155748885018E-3</v>
      </c>
      <c r="C12798">
        <f t="shared" ca="1" si="997"/>
        <v>13.645072172395134</v>
      </c>
      <c r="D12798" s="48">
        <f t="shared" ca="1" si="996"/>
        <v>50.396322625639414</v>
      </c>
      <c r="E12798">
        <f t="shared" ca="1" si="998"/>
        <v>47.699053495046904</v>
      </c>
    </row>
    <row r="12799" spans="1:5" x14ac:dyDescent="0.35">
      <c r="A12799">
        <f t="shared" si="999"/>
        <v>12788</v>
      </c>
      <c r="B12799">
        <f t="shared" ca="1" si="995"/>
        <v>6.0918160136028193E-3</v>
      </c>
      <c r="C12799">
        <f t="shared" ca="1" si="997"/>
        <v>12.812285596911362</v>
      </c>
      <c r="D12799" s="48">
        <f t="shared" ca="1" si="996"/>
        <v>54.280282177870603</v>
      </c>
      <c r="E12799">
        <f t="shared" ca="1" si="998"/>
        <v>60.381132481940185</v>
      </c>
    </row>
    <row r="12800" spans="1:5" x14ac:dyDescent="0.35">
      <c r="A12800">
        <f t="shared" si="999"/>
        <v>12789</v>
      </c>
      <c r="B12800">
        <f t="shared" ca="1" si="995"/>
        <v>6.3107224519986611E-3</v>
      </c>
      <c r="C12800">
        <f t="shared" ca="1" si="997"/>
        <v>12.588107989096828</v>
      </c>
      <c r="D12800" s="48">
        <f t="shared" ca="1" si="996"/>
        <v>52.133181175533217</v>
      </c>
      <c r="E12800">
        <f t="shared" ca="1" si="998"/>
        <v>62.764076415106345</v>
      </c>
    </row>
    <row r="12801" spans="1:5" x14ac:dyDescent="0.35">
      <c r="A12801">
        <f t="shared" si="999"/>
        <v>12790</v>
      </c>
      <c r="B12801">
        <f t="shared" ca="1" si="995"/>
        <v>5.7826910763519018E-3</v>
      </c>
      <c r="C12801">
        <f t="shared" ca="1" si="997"/>
        <v>13.150280119398554</v>
      </c>
      <c r="D12801" s="48">
        <f t="shared" ca="1" si="996"/>
        <v>51.112562952492176</v>
      </c>
      <c r="E12801">
        <f t="shared" ca="1" si="998"/>
        <v>43.98825047011502</v>
      </c>
    </row>
    <row r="12802" spans="1:5" x14ac:dyDescent="0.35">
      <c r="A12802">
        <f t="shared" si="999"/>
        <v>12791</v>
      </c>
      <c r="B12802">
        <f t="shared" ca="1" si="995"/>
        <v>5.09632707976879E-3</v>
      </c>
      <c r="C12802">
        <f t="shared" ca="1" si="997"/>
        <v>14.007845837042312</v>
      </c>
      <c r="D12802" s="48">
        <f t="shared" ca="1" si="996"/>
        <v>51.182788809367302</v>
      </c>
      <c r="E12802">
        <f t="shared" ca="1" si="998"/>
        <v>49.704332024544733</v>
      </c>
    </row>
    <row r="12803" spans="1:5" x14ac:dyDescent="0.35">
      <c r="A12803">
        <f t="shared" si="999"/>
        <v>12792</v>
      </c>
      <c r="B12803">
        <f t="shared" ca="1" si="995"/>
        <v>3.9899229903502913E-3</v>
      </c>
      <c r="C12803">
        <f t="shared" ca="1" si="997"/>
        <v>15.831342449981115</v>
      </c>
      <c r="D12803" s="48">
        <f t="shared" ca="1" si="996"/>
        <v>52.455492580897449</v>
      </c>
      <c r="E12803">
        <f t="shared" ca="1" si="998"/>
        <v>24.380327906656571</v>
      </c>
    </row>
    <row r="12804" spans="1:5" x14ac:dyDescent="0.35">
      <c r="A12804">
        <f t="shared" si="999"/>
        <v>12793</v>
      </c>
      <c r="B12804">
        <f t="shared" ca="1" si="995"/>
        <v>6.1962810676186838E-3</v>
      </c>
      <c r="C12804">
        <f t="shared" ca="1" si="997"/>
        <v>12.703823324754508</v>
      </c>
      <c r="D12804" s="48">
        <f t="shared" ca="1" si="996"/>
        <v>49.870125344062323</v>
      </c>
      <c r="E12804">
        <f t="shared" ca="1" si="998"/>
        <v>43.064688484303709</v>
      </c>
    </row>
    <row r="12805" spans="1:5" x14ac:dyDescent="0.35">
      <c r="A12805">
        <f t="shared" si="999"/>
        <v>12794</v>
      </c>
      <c r="B12805">
        <f t="shared" ca="1" si="995"/>
        <v>6.8815762206616057E-3</v>
      </c>
      <c r="C12805">
        <f t="shared" ca="1" si="997"/>
        <v>12.054689757537393</v>
      </c>
      <c r="D12805" s="48">
        <f t="shared" ca="1" si="996"/>
        <v>51.18511885745486</v>
      </c>
      <c r="E12805">
        <f t="shared" ca="1" si="998"/>
        <v>67.897585112131324</v>
      </c>
    </row>
    <row r="12806" spans="1:5" x14ac:dyDescent="0.35">
      <c r="A12806">
        <f t="shared" si="999"/>
        <v>12795</v>
      </c>
      <c r="B12806">
        <f t="shared" ca="1" si="995"/>
        <v>5.5586616910388107E-3</v>
      </c>
      <c r="C12806">
        <f t="shared" ca="1" si="997"/>
        <v>13.412658850745794</v>
      </c>
      <c r="D12806" s="48">
        <f t="shared" ca="1" si="996"/>
        <v>52.385355059382341</v>
      </c>
      <c r="E12806">
        <f t="shared" ca="1" si="998"/>
        <v>46.981554846862608</v>
      </c>
    </row>
    <row r="12807" spans="1:5" x14ac:dyDescent="0.35">
      <c r="A12807">
        <f t="shared" si="999"/>
        <v>12796</v>
      </c>
      <c r="B12807">
        <f t="shared" ca="1" si="995"/>
        <v>4.0474280138545283E-3</v>
      </c>
      <c r="C12807">
        <f t="shared" ca="1" si="997"/>
        <v>15.718475893374093</v>
      </c>
      <c r="D12807" s="48">
        <f t="shared" ca="1" si="996"/>
        <v>49.356185019857783</v>
      </c>
      <c r="E12807">
        <f t="shared" ca="1" si="998"/>
        <v>65.433115532019812</v>
      </c>
    </row>
    <row r="12808" spans="1:5" x14ac:dyDescent="0.35">
      <c r="A12808">
        <f t="shared" si="999"/>
        <v>12797</v>
      </c>
      <c r="B12808">
        <f t="shared" ca="1" si="995"/>
        <v>7.0309187979341204E-3</v>
      </c>
      <c r="C12808">
        <f t="shared" ca="1" si="997"/>
        <v>11.925976765663441</v>
      </c>
      <c r="D12808" s="48">
        <f t="shared" ca="1" si="996"/>
        <v>51.799957680581528</v>
      </c>
      <c r="E12808">
        <f t="shared" ca="1" si="998"/>
        <v>58.208116367076258</v>
      </c>
    </row>
    <row r="12809" spans="1:5" x14ac:dyDescent="0.35">
      <c r="A12809">
        <f t="shared" si="999"/>
        <v>12798</v>
      </c>
      <c r="B12809">
        <f t="shared" ca="1" si="995"/>
        <v>5.5621630536655357E-3</v>
      </c>
      <c r="C12809">
        <f t="shared" ca="1" si="997"/>
        <v>13.408436574717994</v>
      </c>
      <c r="D12809" s="48">
        <f t="shared" ca="1" si="996"/>
        <v>51.947129327500754</v>
      </c>
      <c r="E12809">
        <f t="shared" ca="1" si="998"/>
        <v>56.264300474241068</v>
      </c>
    </row>
    <row r="12810" spans="1:5" x14ac:dyDescent="0.35">
      <c r="A12810">
        <f t="shared" si="999"/>
        <v>12799</v>
      </c>
      <c r="B12810">
        <f t="shared" ca="1" si="995"/>
        <v>2.9815312698429097E-3</v>
      </c>
      <c r="C12810">
        <f t="shared" ca="1" si="997"/>
        <v>18.313877957085744</v>
      </c>
      <c r="D12810" s="48">
        <f t="shared" ca="1" si="996"/>
        <v>55.020308527727124</v>
      </c>
      <c r="E12810">
        <f t="shared" ca="1" si="998"/>
        <v>63.272686536590562</v>
      </c>
    </row>
    <row r="12811" spans="1:5" x14ac:dyDescent="0.35">
      <c r="A12811">
        <f t="shared" si="999"/>
        <v>12800</v>
      </c>
      <c r="B12811">
        <f t="shared" ca="1" si="995"/>
        <v>4.5287170134562108E-3</v>
      </c>
      <c r="C12811">
        <f t="shared" ca="1" si="997"/>
        <v>14.859780972717845</v>
      </c>
      <c r="D12811" s="48">
        <f t="shared" ca="1" si="996"/>
        <v>52.059484449736296</v>
      </c>
      <c r="E12811">
        <f t="shared" ca="1" si="998"/>
        <v>71.756710360719353</v>
      </c>
    </row>
    <row r="12812" spans="1:5" x14ac:dyDescent="0.35">
      <c r="A12812">
        <f t="shared" si="999"/>
        <v>12801</v>
      </c>
      <c r="B12812">
        <f t="shared" ref="B12812:B12875" ca="1" si="1000">_xlfn.GAMMA.INV(RAND(),$B$6,$B$7)</f>
        <v>4.133777056978271E-3</v>
      </c>
      <c r="C12812">
        <f t="shared" ca="1" si="997"/>
        <v>15.553440593036244</v>
      </c>
      <c r="D12812" s="48">
        <f t="shared" ref="D12812:D12875" ca="1" si="1001">_xlfn.NORM.INV(RAND(),$B$4,C12812/SQRT($B$2))</f>
        <v>53.741483977323206</v>
      </c>
      <c r="E12812">
        <f t="shared" ca="1" si="998"/>
        <v>48.811975146551688</v>
      </c>
    </row>
    <row r="12813" spans="1:5" x14ac:dyDescent="0.35">
      <c r="A12813">
        <f t="shared" si="999"/>
        <v>12802</v>
      </c>
      <c r="B12813">
        <f t="shared" ca="1" si="1000"/>
        <v>4.7749878671278292E-3</v>
      </c>
      <c r="C12813">
        <f t="shared" ref="C12813:C12876" ca="1" si="1002">1/SQRT(B12813)</f>
        <v>14.471510491303768</v>
      </c>
      <c r="D12813" s="48">
        <f t="shared" ca="1" si="1001"/>
        <v>49.646091293522836</v>
      </c>
      <c r="E12813">
        <f t="shared" ref="E12813:E12876" ca="1" si="1003">_xlfn.NORM.INV(RAND(),D12813,C12813)</f>
        <v>41.910127097717108</v>
      </c>
    </row>
    <row r="12814" spans="1:5" x14ac:dyDescent="0.35">
      <c r="A12814">
        <f t="shared" ref="A12814:A12877" si="1004">A12813+1</f>
        <v>12803</v>
      </c>
      <c r="B12814">
        <f t="shared" ca="1" si="1000"/>
        <v>4.6210846202813464E-3</v>
      </c>
      <c r="C12814">
        <f t="shared" ca="1" si="1002"/>
        <v>14.710520492552977</v>
      </c>
      <c r="D12814" s="48">
        <f t="shared" ca="1" si="1001"/>
        <v>50.213147299503277</v>
      </c>
      <c r="E12814">
        <f t="shared" ca="1" si="1003"/>
        <v>60.038716196705067</v>
      </c>
    </row>
    <row r="12815" spans="1:5" x14ac:dyDescent="0.35">
      <c r="A12815">
        <f t="shared" si="1004"/>
        <v>12804</v>
      </c>
      <c r="B12815">
        <f t="shared" ca="1" si="1000"/>
        <v>4.4631978053494281E-3</v>
      </c>
      <c r="C12815">
        <f t="shared" ca="1" si="1002"/>
        <v>14.968453501427701</v>
      </c>
      <c r="D12815" s="48">
        <f t="shared" ca="1" si="1001"/>
        <v>52.984984334263459</v>
      </c>
      <c r="E12815">
        <f t="shared" ca="1" si="1003"/>
        <v>46.622285083438044</v>
      </c>
    </row>
    <row r="12816" spans="1:5" x14ac:dyDescent="0.35">
      <c r="A12816">
        <f t="shared" si="1004"/>
        <v>12805</v>
      </c>
      <c r="B12816">
        <f t="shared" ca="1" si="1000"/>
        <v>3.9967465875001516E-3</v>
      </c>
      <c r="C12816">
        <f t="shared" ca="1" si="1002"/>
        <v>15.817822347013939</v>
      </c>
      <c r="D12816" s="48">
        <f t="shared" ca="1" si="1001"/>
        <v>54.352013397451827</v>
      </c>
      <c r="E12816">
        <f t="shared" ca="1" si="1003"/>
        <v>48.262288388614024</v>
      </c>
    </row>
    <row r="12817" spans="1:5" x14ac:dyDescent="0.35">
      <c r="A12817">
        <f t="shared" si="1004"/>
        <v>12806</v>
      </c>
      <c r="B12817">
        <f t="shared" ca="1" si="1000"/>
        <v>4.4109528762440071E-3</v>
      </c>
      <c r="C12817">
        <f t="shared" ca="1" si="1002"/>
        <v>15.056838457859806</v>
      </c>
      <c r="D12817" s="48">
        <f t="shared" ca="1" si="1001"/>
        <v>52.117973820326732</v>
      </c>
      <c r="E12817">
        <f t="shared" ca="1" si="1003"/>
        <v>61.729969371033675</v>
      </c>
    </row>
    <row r="12818" spans="1:5" x14ac:dyDescent="0.35">
      <c r="A12818">
        <f t="shared" si="1004"/>
        <v>12807</v>
      </c>
      <c r="B12818">
        <f t="shared" ca="1" si="1000"/>
        <v>5.1590790320730677E-3</v>
      </c>
      <c r="C12818">
        <f t="shared" ca="1" si="1002"/>
        <v>13.922393664607954</v>
      </c>
      <c r="D12818" s="48">
        <f t="shared" ca="1" si="1001"/>
        <v>54.396178027080133</v>
      </c>
      <c r="E12818">
        <f t="shared" ca="1" si="1003"/>
        <v>44.663871286937962</v>
      </c>
    </row>
    <row r="12819" spans="1:5" x14ac:dyDescent="0.35">
      <c r="A12819">
        <f t="shared" si="1004"/>
        <v>12808</v>
      </c>
      <c r="B12819">
        <f t="shared" ca="1" si="1000"/>
        <v>4.3314927471475393E-3</v>
      </c>
      <c r="C12819">
        <f t="shared" ca="1" si="1002"/>
        <v>15.194317747217049</v>
      </c>
      <c r="D12819" s="48">
        <f t="shared" ca="1" si="1001"/>
        <v>49.609949046492957</v>
      </c>
      <c r="E12819">
        <f t="shared" ca="1" si="1003"/>
        <v>41.676125746203383</v>
      </c>
    </row>
    <row r="12820" spans="1:5" x14ac:dyDescent="0.35">
      <c r="A12820">
        <f t="shared" si="1004"/>
        <v>12809</v>
      </c>
      <c r="B12820">
        <f t="shared" ca="1" si="1000"/>
        <v>4.5480101028856669E-3</v>
      </c>
      <c r="C12820">
        <f t="shared" ca="1" si="1002"/>
        <v>14.82822917687754</v>
      </c>
      <c r="D12820" s="48">
        <f t="shared" ca="1" si="1001"/>
        <v>54.732757180074216</v>
      </c>
      <c r="E12820">
        <f t="shared" ca="1" si="1003"/>
        <v>58.842724072738051</v>
      </c>
    </row>
    <row r="12821" spans="1:5" x14ac:dyDescent="0.35">
      <c r="A12821">
        <f t="shared" si="1004"/>
        <v>12810</v>
      </c>
      <c r="B12821">
        <f t="shared" ca="1" si="1000"/>
        <v>5.5159156629214908E-3</v>
      </c>
      <c r="C12821">
        <f t="shared" ca="1" si="1002"/>
        <v>13.464529784668532</v>
      </c>
      <c r="D12821" s="48">
        <f t="shared" ca="1" si="1001"/>
        <v>51.346588933879538</v>
      </c>
      <c r="E12821">
        <f t="shared" ca="1" si="1003"/>
        <v>23.47210848347234</v>
      </c>
    </row>
    <row r="12822" spans="1:5" x14ac:dyDescent="0.35">
      <c r="A12822">
        <f t="shared" si="1004"/>
        <v>12811</v>
      </c>
      <c r="B12822">
        <f t="shared" ca="1" si="1000"/>
        <v>5.1127310462878647E-3</v>
      </c>
      <c r="C12822">
        <f t="shared" ca="1" si="1002"/>
        <v>13.98535601297467</v>
      </c>
      <c r="D12822" s="48">
        <f t="shared" ca="1" si="1001"/>
        <v>51.530421944532158</v>
      </c>
      <c r="E12822">
        <f t="shared" ca="1" si="1003"/>
        <v>34.252788424542302</v>
      </c>
    </row>
    <row r="12823" spans="1:5" x14ac:dyDescent="0.35">
      <c r="A12823">
        <f t="shared" si="1004"/>
        <v>12812</v>
      </c>
      <c r="B12823">
        <f t="shared" ca="1" si="1000"/>
        <v>4.4721332247919885E-3</v>
      </c>
      <c r="C12823">
        <f t="shared" ca="1" si="1002"/>
        <v>14.953492376713937</v>
      </c>
      <c r="D12823" s="48">
        <f t="shared" ca="1" si="1001"/>
        <v>53.381646473461018</v>
      </c>
      <c r="E12823">
        <f t="shared" ca="1" si="1003"/>
        <v>75.171154611942455</v>
      </c>
    </row>
    <row r="12824" spans="1:5" x14ac:dyDescent="0.35">
      <c r="A12824">
        <f t="shared" si="1004"/>
        <v>12813</v>
      </c>
      <c r="B12824">
        <f t="shared" ca="1" si="1000"/>
        <v>6.3771080188387372E-3</v>
      </c>
      <c r="C12824">
        <f t="shared" ca="1" si="1002"/>
        <v>12.522415601613297</v>
      </c>
      <c r="D12824" s="48">
        <f t="shared" ca="1" si="1001"/>
        <v>52.148694463085953</v>
      </c>
      <c r="E12824">
        <f t="shared" ca="1" si="1003"/>
        <v>74.206744936124792</v>
      </c>
    </row>
    <row r="12825" spans="1:5" x14ac:dyDescent="0.35">
      <c r="A12825">
        <f t="shared" si="1004"/>
        <v>12814</v>
      </c>
      <c r="B12825">
        <f t="shared" ca="1" si="1000"/>
        <v>6.3883977724639631E-3</v>
      </c>
      <c r="C12825">
        <f t="shared" ca="1" si="1002"/>
        <v>12.511345728722365</v>
      </c>
      <c r="D12825" s="48">
        <f t="shared" ca="1" si="1001"/>
        <v>51.973549559621269</v>
      </c>
      <c r="E12825">
        <f t="shared" ca="1" si="1003"/>
        <v>55.355910239166434</v>
      </c>
    </row>
    <row r="12826" spans="1:5" x14ac:dyDescent="0.35">
      <c r="A12826">
        <f t="shared" si="1004"/>
        <v>12815</v>
      </c>
      <c r="B12826">
        <f t="shared" ca="1" si="1000"/>
        <v>4.6422136817998736E-3</v>
      </c>
      <c r="C12826">
        <f t="shared" ca="1" si="1002"/>
        <v>14.677004804228151</v>
      </c>
      <c r="D12826" s="48">
        <f t="shared" ca="1" si="1001"/>
        <v>52.388027801885244</v>
      </c>
      <c r="E12826">
        <f t="shared" ca="1" si="1003"/>
        <v>64.71101591997234</v>
      </c>
    </row>
    <row r="12827" spans="1:5" x14ac:dyDescent="0.35">
      <c r="A12827">
        <f t="shared" si="1004"/>
        <v>12816</v>
      </c>
      <c r="B12827">
        <f t="shared" ca="1" si="1000"/>
        <v>4.8938014405836899E-3</v>
      </c>
      <c r="C12827">
        <f t="shared" ca="1" si="1002"/>
        <v>14.294758668458233</v>
      </c>
      <c r="D12827" s="48">
        <f t="shared" ca="1" si="1001"/>
        <v>51.980027670465056</v>
      </c>
      <c r="E12827">
        <f t="shared" ca="1" si="1003"/>
        <v>58.539862541349969</v>
      </c>
    </row>
    <row r="12828" spans="1:5" x14ac:dyDescent="0.35">
      <c r="A12828">
        <f t="shared" si="1004"/>
        <v>12817</v>
      </c>
      <c r="B12828">
        <f t="shared" ca="1" si="1000"/>
        <v>5.0381656579107769E-3</v>
      </c>
      <c r="C12828">
        <f t="shared" ca="1" si="1002"/>
        <v>14.088468275455279</v>
      </c>
      <c r="D12828" s="48">
        <f t="shared" ca="1" si="1001"/>
        <v>52.985707925456076</v>
      </c>
      <c r="E12828">
        <f t="shared" ca="1" si="1003"/>
        <v>59.526573515028623</v>
      </c>
    </row>
    <row r="12829" spans="1:5" x14ac:dyDescent="0.35">
      <c r="A12829">
        <f t="shared" si="1004"/>
        <v>12818</v>
      </c>
      <c r="B12829">
        <f t="shared" ca="1" si="1000"/>
        <v>5.8161068340098097E-3</v>
      </c>
      <c r="C12829">
        <f t="shared" ca="1" si="1002"/>
        <v>13.112449008805703</v>
      </c>
      <c r="D12829" s="48">
        <f t="shared" ca="1" si="1001"/>
        <v>53.766444054544785</v>
      </c>
      <c r="E12829">
        <f t="shared" ca="1" si="1003"/>
        <v>41.203967643862605</v>
      </c>
    </row>
    <row r="12830" spans="1:5" x14ac:dyDescent="0.35">
      <c r="A12830">
        <f t="shared" si="1004"/>
        <v>12819</v>
      </c>
      <c r="B12830">
        <f t="shared" ca="1" si="1000"/>
        <v>6.1767329401976098E-3</v>
      </c>
      <c r="C12830">
        <f t="shared" ca="1" si="1002"/>
        <v>12.723909977872902</v>
      </c>
      <c r="D12830" s="48">
        <f t="shared" ca="1" si="1001"/>
        <v>52.963138553553001</v>
      </c>
      <c r="E12830">
        <f t="shared" ca="1" si="1003"/>
        <v>45.042150006110155</v>
      </c>
    </row>
    <row r="12831" spans="1:5" x14ac:dyDescent="0.35">
      <c r="A12831">
        <f t="shared" si="1004"/>
        <v>12820</v>
      </c>
      <c r="B12831">
        <f t="shared" ca="1" si="1000"/>
        <v>5.2929066216290616E-3</v>
      </c>
      <c r="C12831">
        <f t="shared" ca="1" si="1002"/>
        <v>13.745257617311177</v>
      </c>
      <c r="D12831" s="48">
        <f t="shared" ca="1" si="1001"/>
        <v>51.490135086065045</v>
      </c>
      <c r="E12831">
        <f t="shared" ca="1" si="1003"/>
        <v>69.140664843302034</v>
      </c>
    </row>
    <row r="12832" spans="1:5" x14ac:dyDescent="0.35">
      <c r="A12832">
        <f t="shared" si="1004"/>
        <v>12821</v>
      </c>
      <c r="B12832">
        <f t="shared" ca="1" si="1000"/>
        <v>4.4866455785650154E-3</v>
      </c>
      <c r="C12832">
        <f t="shared" ca="1" si="1002"/>
        <v>14.929288755577087</v>
      </c>
      <c r="D12832" s="48">
        <f t="shared" ca="1" si="1001"/>
        <v>52.480920670313211</v>
      </c>
      <c r="E12832">
        <f t="shared" ca="1" si="1003"/>
        <v>51.634015961937159</v>
      </c>
    </row>
    <row r="12833" spans="1:5" x14ac:dyDescent="0.35">
      <c r="A12833">
        <f t="shared" si="1004"/>
        <v>12822</v>
      </c>
      <c r="B12833">
        <f t="shared" ca="1" si="1000"/>
        <v>5.1266691036143779E-3</v>
      </c>
      <c r="C12833">
        <f t="shared" ca="1" si="1002"/>
        <v>13.966331831757039</v>
      </c>
      <c r="D12833" s="48">
        <f t="shared" ca="1" si="1001"/>
        <v>52.761965534263297</v>
      </c>
      <c r="E12833">
        <f t="shared" ca="1" si="1003"/>
        <v>23.193753757851134</v>
      </c>
    </row>
    <row r="12834" spans="1:5" x14ac:dyDescent="0.35">
      <c r="A12834">
        <f t="shared" si="1004"/>
        <v>12823</v>
      </c>
      <c r="B12834">
        <f t="shared" ca="1" si="1000"/>
        <v>4.9767350936896432E-3</v>
      </c>
      <c r="C12834">
        <f t="shared" ca="1" si="1002"/>
        <v>14.175152434494356</v>
      </c>
      <c r="D12834" s="48">
        <f t="shared" ca="1" si="1001"/>
        <v>54.859322572710425</v>
      </c>
      <c r="E12834">
        <f t="shared" ca="1" si="1003"/>
        <v>58.081808731782587</v>
      </c>
    </row>
    <row r="12835" spans="1:5" x14ac:dyDescent="0.35">
      <c r="A12835">
        <f t="shared" si="1004"/>
        <v>12824</v>
      </c>
      <c r="B12835">
        <f t="shared" ca="1" si="1000"/>
        <v>4.6921020511691419E-3</v>
      </c>
      <c r="C12835">
        <f t="shared" ca="1" si="1002"/>
        <v>14.598770300817698</v>
      </c>
      <c r="D12835" s="48">
        <f t="shared" ca="1" si="1001"/>
        <v>52.605556819711865</v>
      </c>
      <c r="E12835">
        <f t="shared" ca="1" si="1003"/>
        <v>56.839506085884885</v>
      </c>
    </row>
    <row r="12836" spans="1:5" x14ac:dyDescent="0.35">
      <c r="A12836">
        <f t="shared" si="1004"/>
        <v>12825</v>
      </c>
      <c r="B12836">
        <f t="shared" ca="1" si="1000"/>
        <v>6.4172067924396252E-3</v>
      </c>
      <c r="C12836">
        <f t="shared" ca="1" si="1002"/>
        <v>12.48323029896939</v>
      </c>
      <c r="D12836" s="48">
        <f t="shared" ca="1" si="1001"/>
        <v>52.201472054988521</v>
      </c>
      <c r="E12836">
        <f t="shared" ca="1" si="1003"/>
        <v>50.441480611259287</v>
      </c>
    </row>
    <row r="12837" spans="1:5" x14ac:dyDescent="0.35">
      <c r="A12837">
        <f t="shared" si="1004"/>
        <v>12826</v>
      </c>
      <c r="B12837">
        <f t="shared" ca="1" si="1000"/>
        <v>6.4077685118053632E-3</v>
      </c>
      <c r="C12837">
        <f t="shared" ca="1" si="1002"/>
        <v>12.492420462195133</v>
      </c>
      <c r="D12837" s="48">
        <f t="shared" ca="1" si="1001"/>
        <v>53.680312247411429</v>
      </c>
      <c r="E12837">
        <f t="shared" ca="1" si="1003"/>
        <v>42.095422669578184</v>
      </c>
    </row>
    <row r="12838" spans="1:5" x14ac:dyDescent="0.35">
      <c r="A12838">
        <f t="shared" si="1004"/>
        <v>12827</v>
      </c>
      <c r="B12838">
        <f t="shared" ca="1" si="1000"/>
        <v>4.2165744557853295E-3</v>
      </c>
      <c r="C12838">
        <f t="shared" ca="1" si="1002"/>
        <v>15.399978455953034</v>
      </c>
      <c r="D12838" s="48">
        <f t="shared" ca="1" si="1001"/>
        <v>51.365793966455279</v>
      </c>
      <c r="E12838">
        <f t="shared" ca="1" si="1003"/>
        <v>47.963597920201529</v>
      </c>
    </row>
    <row r="12839" spans="1:5" x14ac:dyDescent="0.35">
      <c r="A12839">
        <f t="shared" si="1004"/>
        <v>12828</v>
      </c>
      <c r="B12839">
        <f t="shared" ca="1" si="1000"/>
        <v>4.9379563773390232E-3</v>
      </c>
      <c r="C12839">
        <f t="shared" ca="1" si="1002"/>
        <v>14.230703676449965</v>
      </c>
      <c r="D12839" s="48">
        <f t="shared" ca="1" si="1001"/>
        <v>52.590951384914092</v>
      </c>
      <c r="E12839">
        <f t="shared" ca="1" si="1003"/>
        <v>38.408213192267347</v>
      </c>
    </row>
    <row r="12840" spans="1:5" x14ac:dyDescent="0.35">
      <c r="A12840">
        <f t="shared" si="1004"/>
        <v>12829</v>
      </c>
      <c r="B12840">
        <f t="shared" ca="1" si="1000"/>
        <v>5.6520300442315062E-3</v>
      </c>
      <c r="C12840">
        <f t="shared" ca="1" si="1002"/>
        <v>13.301412721470978</v>
      </c>
      <c r="D12840" s="48">
        <f t="shared" ca="1" si="1001"/>
        <v>49.190561650736917</v>
      </c>
      <c r="E12840">
        <f t="shared" ca="1" si="1003"/>
        <v>82.651970975743623</v>
      </c>
    </row>
    <row r="12841" spans="1:5" x14ac:dyDescent="0.35">
      <c r="A12841">
        <f t="shared" si="1004"/>
        <v>12830</v>
      </c>
      <c r="B12841">
        <f t="shared" ca="1" si="1000"/>
        <v>3.5627569540866593E-3</v>
      </c>
      <c r="C12841">
        <f t="shared" ca="1" si="1002"/>
        <v>16.753552146956554</v>
      </c>
      <c r="D12841" s="48">
        <f t="shared" ca="1" si="1001"/>
        <v>51.716933249554188</v>
      </c>
      <c r="E12841">
        <f t="shared" ca="1" si="1003"/>
        <v>79.971884669778888</v>
      </c>
    </row>
    <row r="12842" spans="1:5" x14ac:dyDescent="0.35">
      <c r="A12842">
        <f t="shared" si="1004"/>
        <v>12831</v>
      </c>
      <c r="B12842">
        <f t="shared" ca="1" si="1000"/>
        <v>3.7475975208601585E-3</v>
      </c>
      <c r="C12842">
        <f t="shared" ca="1" si="1002"/>
        <v>16.335165109368468</v>
      </c>
      <c r="D12842" s="48">
        <f t="shared" ca="1" si="1001"/>
        <v>51.505909057233779</v>
      </c>
      <c r="E12842">
        <f t="shared" ca="1" si="1003"/>
        <v>54.741092643799604</v>
      </c>
    </row>
    <row r="12843" spans="1:5" x14ac:dyDescent="0.35">
      <c r="A12843">
        <f t="shared" si="1004"/>
        <v>12832</v>
      </c>
      <c r="B12843">
        <f t="shared" ca="1" si="1000"/>
        <v>6.3731873372668288E-3</v>
      </c>
      <c r="C12843">
        <f t="shared" ca="1" si="1002"/>
        <v>12.526266802980908</v>
      </c>
      <c r="D12843" s="48">
        <f t="shared" ca="1" si="1001"/>
        <v>48.229331591884126</v>
      </c>
      <c r="E12843">
        <f t="shared" ca="1" si="1003"/>
        <v>36.519052048647538</v>
      </c>
    </row>
    <row r="12844" spans="1:5" x14ac:dyDescent="0.35">
      <c r="A12844">
        <f t="shared" si="1004"/>
        <v>12833</v>
      </c>
      <c r="B12844">
        <f t="shared" ca="1" si="1000"/>
        <v>5.1471269880172367E-3</v>
      </c>
      <c r="C12844">
        <f t="shared" ca="1" si="1002"/>
        <v>13.938548752256834</v>
      </c>
      <c r="D12844" s="48">
        <f t="shared" ca="1" si="1001"/>
        <v>54.0234551904977</v>
      </c>
      <c r="E12844">
        <f t="shared" ca="1" si="1003"/>
        <v>56.840637233394403</v>
      </c>
    </row>
    <row r="12845" spans="1:5" x14ac:dyDescent="0.35">
      <c r="A12845">
        <f t="shared" si="1004"/>
        <v>12834</v>
      </c>
      <c r="B12845">
        <f t="shared" ca="1" si="1000"/>
        <v>4.226110805183517E-3</v>
      </c>
      <c r="C12845">
        <f t="shared" ca="1" si="1002"/>
        <v>15.382593379703058</v>
      </c>
      <c r="D12845" s="48">
        <f t="shared" ca="1" si="1001"/>
        <v>50.406648860648076</v>
      </c>
      <c r="E12845">
        <f t="shared" ca="1" si="1003"/>
        <v>32.301971624470305</v>
      </c>
    </row>
    <row r="12846" spans="1:5" x14ac:dyDescent="0.35">
      <c r="A12846">
        <f t="shared" si="1004"/>
        <v>12835</v>
      </c>
      <c r="B12846">
        <f t="shared" ca="1" si="1000"/>
        <v>4.4319137983391309E-3</v>
      </c>
      <c r="C12846">
        <f t="shared" ca="1" si="1002"/>
        <v>15.021190283686012</v>
      </c>
      <c r="D12846" s="48">
        <f t="shared" ca="1" si="1001"/>
        <v>52.554892040845047</v>
      </c>
      <c r="E12846">
        <f t="shared" ca="1" si="1003"/>
        <v>54.461092758580605</v>
      </c>
    </row>
    <row r="12847" spans="1:5" x14ac:dyDescent="0.35">
      <c r="A12847">
        <f t="shared" si="1004"/>
        <v>12836</v>
      </c>
      <c r="B12847">
        <f t="shared" ca="1" si="1000"/>
        <v>5.8340021264243298E-3</v>
      </c>
      <c r="C12847">
        <f t="shared" ca="1" si="1002"/>
        <v>13.092322916660528</v>
      </c>
      <c r="D12847" s="48">
        <f t="shared" ca="1" si="1001"/>
        <v>52.309383039532065</v>
      </c>
      <c r="E12847">
        <f t="shared" ca="1" si="1003"/>
        <v>53.441011273656898</v>
      </c>
    </row>
    <row r="12848" spans="1:5" x14ac:dyDescent="0.35">
      <c r="A12848">
        <f t="shared" si="1004"/>
        <v>12837</v>
      </c>
      <c r="B12848">
        <f t="shared" ca="1" si="1000"/>
        <v>6.4194856184590227E-3</v>
      </c>
      <c r="C12848">
        <f t="shared" ca="1" si="1002"/>
        <v>12.481014417765639</v>
      </c>
      <c r="D12848" s="48">
        <f t="shared" ca="1" si="1001"/>
        <v>51.876657824293368</v>
      </c>
      <c r="E12848">
        <f t="shared" ca="1" si="1003"/>
        <v>38.544322866156435</v>
      </c>
    </row>
    <row r="12849" spans="1:5" x14ac:dyDescent="0.35">
      <c r="A12849">
        <f t="shared" si="1004"/>
        <v>12838</v>
      </c>
      <c r="B12849">
        <f t="shared" ca="1" si="1000"/>
        <v>5.2921113949867468E-3</v>
      </c>
      <c r="C12849">
        <f t="shared" ca="1" si="1002"/>
        <v>13.746290303856535</v>
      </c>
      <c r="D12849" s="48">
        <f t="shared" ca="1" si="1001"/>
        <v>53.36482419287978</v>
      </c>
      <c r="E12849">
        <f t="shared" ca="1" si="1003"/>
        <v>56.005667680092344</v>
      </c>
    </row>
    <row r="12850" spans="1:5" x14ac:dyDescent="0.35">
      <c r="A12850">
        <f t="shared" si="1004"/>
        <v>12839</v>
      </c>
      <c r="B12850">
        <f t="shared" ca="1" si="1000"/>
        <v>6.5519481013221375E-3</v>
      </c>
      <c r="C12850">
        <f t="shared" ca="1" si="1002"/>
        <v>12.35420420687718</v>
      </c>
      <c r="D12850" s="48">
        <f t="shared" ca="1" si="1001"/>
        <v>55.303757725942859</v>
      </c>
      <c r="E12850">
        <f t="shared" ca="1" si="1003"/>
        <v>51.926836007727168</v>
      </c>
    </row>
    <row r="12851" spans="1:5" x14ac:dyDescent="0.35">
      <c r="A12851">
        <f t="shared" si="1004"/>
        <v>12840</v>
      </c>
      <c r="B12851">
        <f t="shared" ca="1" si="1000"/>
        <v>5.2061473857809466E-3</v>
      </c>
      <c r="C12851">
        <f t="shared" ca="1" si="1002"/>
        <v>13.859315156439589</v>
      </c>
      <c r="D12851" s="48">
        <f t="shared" ca="1" si="1001"/>
        <v>52.25791956866739</v>
      </c>
      <c r="E12851">
        <f t="shared" ca="1" si="1003"/>
        <v>73.974286467959118</v>
      </c>
    </row>
    <row r="12852" spans="1:5" x14ac:dyDescent="0.35">
      <c r="A12852">
        <f t="shared" si="1004"/>
        <v>12841</v>
      </c>
      <c r="B12852">
        <f t="shared" ca="1" si="1000"/>
        <v>3.8135559214300717E-3</v>
      </c>
      <c r="C12852">
        <f t="shared" ca="1" si="1002"/>
        <v>16.193284288544717</v>
      </c>
      <c r="D12852" s="48">
        <f t="shared" ca="1" si="1001"/>
        <v>54.601529019441287</v>
      </c>
      <c r="E12852">
        <f t="shared" ca="1" si="1003"/>
        <v>72.006569686137098</v>
      </c>
    </row>
    <row r="12853" spans="1:5" x14ac:dyDescent="0.35">
      <c r="A12853">
        <f t="shared" si="1004"/>
        <v>12842</v>
      </c>
      <c r="B12853">
        <f t="shared" ca="1" si="1000"/>
        <v>5.5753105724395298E-3</v>
      </c>
      <c r="C12853">
        <f t="shared" ca="1" si="1002"/>
        <v>13.39261757046604</v>
      </c>
      <c r="D12853" s="48">
        <f t="shared" ca="1" si="1001"/>
        <v>53.597037501104417</v>
      </c>
      <c r="E12853">
        <f t="shared" ca="1" si="1003"/>
        <v>30.736576967903986</v>
      </c>
    </row>
    <row r="12854" spans="1:5" x14ac:dyDescent="0.35">
      <c r="A12854">
        <f t="shared" si="1004"/>
        <v>12843</v>
      </c>
      <c r="B12854">
        <f t="shared" ca="1" si="1000"/>
        <v>4.5823673306738004E-3</v>
      </c>
      <c r="C12854">
        <f t="shared" ca="1" si="1002"/>
        <v>14.772535760519519</v>
      </c>
      <c r="D12854" s="48">
        <f t="shared" ca="1" si="1001"/>
        <v>54.511839738211705</v>
      </c>
      <c r="E12854">
        <f t="shared" ca="1" si="1003"/>
        <v>63.667073514015556</v>
      </c>
    </row>
    <row r="12855" spans="1:5" x14ac:dyDescent="0.35">
      <c r="A12855">
        <f t="shared" si="1004"/>
        <v>12844</v>
      </c>
      <c r="B12855">
        <f t="shared" ca="1" si="1000"/>
        <v>3.9825137784302604E-3</v>
      </c>
      <c r="C12855">
        <f t="shared" ca="1" si="1002"/>
        <v>15.846062206415771</v>
      </c>
      <c r="D12855" s="48">
        <f t="shared" ca="1" si="1001"/>
        <v>50.891849520531743</v>
      </c>
      <c r="E12855">
        <f t="shared" ca="1" si="1003"/>
        <v>60.304606443865531</v>
      </c>
    </row>
    <row r="12856" spans="1:5" x14ac:dyDescent="0.35">
      <c r="A12856">
        <f t="shared" si="1004"/>
        <v>12845</v>
      </c>
      <c r="B12856">
        <f t="shared" ca="1" si="1000"/>
        <v>4.9983228215769995E-3</v>
      </c>
      <c r="C12856">
        <f t="shared" ca="1" si="1002"/>
        <v>14.144508109082151</v>
      </c>
      <c r="D12856" s="48">
        <f t="shared" ca="1" si="1001"/>
        <v>51.498904573437258</v>
      </c>
      <c r="E12856">
        <f t="shared" ca="1" si="1003"/>
        <v>102.06916116820746</v>
      </c>
    </row>
    <row r="12857" spans="1:5" x14ac:dyDescent="0.35">
      <c r="A12857">
        <f t="shared" si="1004"/>
        <v>12846</v>
      </c>
      <c r="B12857">
        <f t="shared" ca="1" si="1000"/>
        <v>5.7734365379293728E-3</v>
      </c>
      <c r="C12857">
        <f t="shared" ca="1" si="1002"/>
        <v>13.160815529390064</v>
      </c>
      <c r="D12857" s="48">
        <f t="shared" ca="1" si="1001"/>
        <v>52.151560785289831</v>
      </c>
      <c r="E12857">
        <f t="shared" ca="1" si="1003"/>
        <v>56.797479103304639</v>
      </c>
    </row>
    <row r="12858" spans="1:5" x14ac:dyDescent="0.35">
      <c r="A12858">
        <f t="shared" si="1004"/>
        <v>12847</v>
      </c>
      <c r="B12858">
        <f t="shared" ca="1" si="1000"/>
        <v>3.8768173154915576E-3</v>
      </c>
      <c r="C12858">
        <f t="shared" ca="1" si="1002"/>
        <v>16.060620927220512</v>
      </c>
      <c r="D12858" s="48">
        <f t="shared" ca="1" si="1001"/>
        <v>52.35550598972624</v>
      </c>
      <c r="E12858">
        <f t="shared" ca="1" si="1003"/>
        <v>64.621105324293069</v>
      </c>
    </row>
    <row r="12859" spans="1:5" x14ac:dyDescent="0.35">
      <c r="A12859">
        <f t="shared" si="1004"/>
        <v>12848</v>
      </c>
      <c r="B12859">
        <f t="shared" ca="1" si="1000"/>
        <v>6.8552935843608203E-3</v>
      </c>
      <c r="C12859">
        <f t="shared" ca="1" si="1002"/>
        <v>12.077775999526963</v>
      </c>
      <c r="D12859" s="48">
        <f t="shared" ca="1" si="1001"/>
        <v>50.126374683765086</v>
      </c>
      <c r="E12859">
        <f t="shared" ca="1" si="1003"/>
        <v>48.497231018044531</v>
      </c>
    </row>
    <row r="12860" spans="1:5" x14ac:dyDescent="0.35">
      <c r="A12860">
        <f t="shared" si="1004"/>
        <v>12849</v>
      </c>
      <c r="B12860">
        <f t="shared" ca="1" si="1000"/>
        <v>4.6437556738687944E-3</v>
      </c>
      <c r="C12860">
        <f t="shared" ca="1" si="1002"/>
        <v>14.674567800036955</v>
      </c>
      <c r="D12860" s="48">
        <f t="shared" ca="1" si="1001"/>
        <v>52.404237641790225</v>
      </c>
      <c r="E12860">
        <f t="shared" ca="1" si="1003"/>
        <v>48.362288226940734</v>
      </c>
    </row>
    <row r="12861" spans="1:5" x14ac:dyDescent="0.35">
      <c r="A12861">
        <f t="shared" si="1004"/>
        <v>12850</v>
      </c>
      <c r="B12861">
        <f t="shared" ca="1" si="1000"/>
        <v>5.6555969065205302E-3</v>
      </c>
      <c r="C12861">
        <f t="shared" ca="1" si="1002"/>
        <v>13.297217603688098</v>
      </c>
      <c r="D12861" s="48">
        <f t="shared" ca="1" si="1001"/>
        <v>50.563188076740772</v>
      </c>
      <c r="E12861">
        <f t="shared" ca="1" si="1003"/>
        <v>56.761465924309384</v>
      </c>
    </row>
    <row r="12862" spans="1:5" x14ac:dyDescent="0.35">
      <c r="A12862">
        <f t="shared" si="1004"/>
        <v>12851</v>
      </c>
      <c r="B12862">
        <f t="shared" ca="1" si="1000"/>
        <v>3.4821172744449428E-3</v>
      </c>
      <c r="C12862">
        <f t="shared" ca="1" si="1002"/>
        <v>16.946433166089275</v>
      </c>
      <c r="D12862" s="48">
        <f t="shared" ca="1" si="1001"/>
        <v>52.198297098111027</v>
      </c>
      <c r="E12862">
        <f t="shared" ca="1" si="1003"/>
        <v>55.125931650998645</v>
      </c>
    </row>
    <row r="12863" spans="1:5" x14ac:dyDescent="0.35">
      <c r="A12863">
        <f t="shared" si="1004"/>
        <v>12852</v>
      </c>
      <c r="B12863">
        <f t="shared" ca="1" si="1000"/>
        <v>4.8377445751083756E-3</v>
      </c>
      <c r="C12863">
        <f t="shared" ca="1" si="1002"/>
        <v>14.377339652452269</v>
      </c>
      <c r="D12863" s="48">
        <f t="shared" ca="1" si="1001"/>
        <v>52.694596459217074</v>
      </c>
      <c r="E12863">
        <f t="shared" ca="1" si="1003"/>
        <v>57.364255536224313</v>
      </c>
    </row>
    <row r="12864" spans="1:5" x14ac:dyDescent="0.35">
      <c r="A12864">
        <f t="shared" si="1004"/>
        <v>12853</v>
      </c>
      <c r="B12864">
        <f t="shared" ca="1" si="1000"/>
        <v>5.6944796387616162E-3</v>
      </c>
      <c r="C12864">
        <f t="shared" ca="1" si="1002"/>
        <v>13.251742178077487</v>
      </c>
      <c r="D12864" s="48">
        <f t="shared" ca="1" si="1001"/>
        <v>51.327293071088327</v>
      </c>
      <c r="E12864">
        <f t="shared" ca="1" si="1003"/>
        <v>48.633782761660527</v>
      </c>
    </row>
    <row r="12865" spans="1:5" x14ac:dyDescent="0.35">
      <c r="A12865">
        <f t="shared" si="1004"/>
        <v>12854</v>
      </c>
      <c r="B12865">
        <f t="shared" ca="1" si="1000"/>
        <v>5.3372256915851174E-3</v>
      </c>
      <c r="C12865">
        <f t="shared" ca="1" si="1002"/>
        <v>13.688069954383092</v>
      </c>
      <c r="D12865" s="48">
        <f t="shared" ca="1" si="1001"/>
        <v>55.061439571284382</v>
      </c>
      <c r="E12865">
        <f t="shared" ca="1" si="1003"/>
        <v>60.781842285588652</v>
      </c>
    </row>
    <row r="12866" spans="1:5" x14ac:dyDescent="0.35">
      <c r="A12866">
        <f t="shared" si="1004"/>
        <v>12855</v>
      </c>
      <c r="B12866">
        <f t="shared" ca="1" si="1000"/>
        <v>5.2956679678239985E-3</v>
      </c>
      <c r="C12866">
        <f t="shared" ca="1" si="1002"/>
        <v>13.741673521389691</v>
      </c>
      <c r="D12866" s="48">
        <f t="shared" ca="1" si="1001"/>
        <v>51.721504806221205</v>
      </c>
      <c r="E12866">
        <f t="shared" ca="1" si="1003"/>
        <v>59.696830627504298</v>
      </c>
    </row>
    <row r="12867" spans="1:5" x14ac:dyDescent="0.35">
      <c r="A12867">
        <f t="shared" si="1004"/>
        <v>12856</v>
      </c>
      <c r="B12867">
        <f t="shared" ca="1" si="1000"/>
        <v>4.6692165329155445E-3</v>
      </c>
      <c r="C12867">
        <f t="shared" ca="1" si="1002"/>
        <v>14.634503494525836</v>
      </c>
      <c r="D12867" s="48">
        <f t="shared" ca="1" si="1001"/>
        <v>54.107604591741513</v>
      </c>
      <c r="E12867">
        <f t="shared" ca="1" si="1003"/>
        <v>47.349664233448514</v>
      </c>
    </row>
    <row r="12868" spans="1:5" x14ac:dyDescent="0.35">
      <c r="A12868">
        <f t="shared" si="1004"/>
        <v>12857</v>
      </c>
      <c r="B12868">
        <f t="shared" ca="1" si="1000"/>
        <v>3.3619343633483228E-3</v>
      </c>
      <c r="C12868">
        <f t="shared" ca="1" si="1002"/>
        <v>17.24667521328562</v>
      </c>
      <c r="D12868" s="48">
        <f t="shared" ca="1" si="1001"/>
        <v>53.256404486595962</v>
      </c>
      <c r="E12868">
        <f t="shared" ca="1" si="1003"/>
        <v>33.822655314762585</v>
      </c>
    </row>
    <row r="12869" spans="1:5" x14ac:dyDescent="0.35">
      <c r="A12869">
        <f t="shared" si="1004"/>
        <v>12858</v>
      </c>
      <c r="B12869">
        <f t="shared" ca="1" si="1000"/>
        <v>4.4292243579894704E-3</v>
      </c>
      <c r="C12869">
        <f t="shared" ca="1" si="1002"/>
        <v>15.025750050961683</v>
      </c>
      <c r="D12869" s="48">
        <f t="shared" ca="1" si="1001"/>
        <v>53.404780885895924</v>
      </c>
      <c r="E12869">
        <f t="shared" ca="1" si="1003"/>
        <v>63.136338132023866</v>
      </c>
    </row>
    <row r="12870" spans="1:5" x14ac:dyDescent="0.35">
      <c r="A12870">
        <f t="shared" si="1004"/>
        <v>12859</v>
      </c>
      <c r="B12870">
        <f t="shared" ca="1" si="1000"/>
        <v>4.7222391699353753E-3</v>
      </c>
      <c r="C12870">
        <f t="shared" ca="1" si="1002"/>
        <v>14.552111388967099</v>
      </c>
      <c r="D12870" s="48">
        <f t="shared" ca="1" si="1001"/>
        <v>50.603081955217881</v>
      </c>
      <c r="E12870">
        <f t="shared" ca="1" si="1003"/>
        <v>56.057188879673625</v>
      </c>
    </row>
    <row r="12871" spans="1:5" x14ac:dyDescent="0.35">
      <c r="A12871">
        <f t="shared" si="1004"/>
        <v>12860</v>
      </c>
      <c r="B12871">
        <f t="shared" ca="1" si="1000"/>
        <v>4.151805214994044E-3</v>
      </c>
      <c r="C12871">
        <f t="shared" ca="1" si="1002"/>
        <v>15.519635425870737</v>
      </c>
      <c r="D12871" s="48">
        <f t="shared" ca="1" si="1001"/>
        <v>52.151721978668981</v>
      </c>
      <c r="E12871">
        <f t="shared" ca="1" si="1003"/>
        <v>27.815217248891816</v>
      </c>
    </row>
    <row r="12872" spans="1:5" x14ac:dyDescent="0.35">
      <c r="A12872">
        <f t="shared" si="1004"/>
        <v>12861</v>
      </c>
      <c r="B12872">
        <f t="shared" ca="1" si="1000"/>
        <v>3.8603276167266708E-3</v>
      </c>
      <c r="C12872">
        <f t="shared" ca="1" si="1002"/>
        <v>16.094886488850442</v>
      </c>
      <c r="D12872" s="48">
        <f t="shared" ca="1" si="1001"/>
        <v>49.971272093841357</v>
      </c>
      <c r="E12872">
        <f t="shared" ca="1" si="1003"/>
        <v>40.434706908609286</v>
      </c>
    </row>
    <row r="12873" spans="1:5" x14ac:dyDescent="0.35">
      <c r="A12873">
        <f t="shared" si="1004"/>
        <v>12862</v>
      </c>
      <c r="B12873">
        <f t="shared" ca="1" si="1000"/>
        <v>3.6972041528492024E-3</v>
      </c>
      <c r="C12873">
        <f t="shared" ca="1" si="1002"/>
        <v>16.446113529063719</v>
      </c>
      <c r="D12873" s="48">
        <f t="shared" ca="1" si="1001"/>
        <v>54.211682513554415</v>
      </c>
      <c r="E12873">
        <f t="shared" ca="1" si="1003"/>
        <v>52.675181174962738</v>
      </c>
    </row>
    <row r="12874" spans="1:5" x14ac:dyDescent="0.35">
      <c r="A12874">
        <f t="shared" si="1004"/>
        <v>12863</v>
      </c>
      <c r="B12874">
        <f t="shared" ca="1" si="1000"/>
        <v>3.5347398134338414E-3</v>
      </c>
      <c r="C12874">
        <f t="shared" ca="1" si="1002"/>
        <v>16.819817304186106</v>
      </c>
      <c r="D12874" s="48">
        <f t="shared" ca="1" si="1001"/>
        <v>50.605525025372536</v>
      </c>
      <c r="E12874">
        <f t="shared" ca="1" si="1003"/>
        <v>49.027080047103425</v>
      </c>
    </row>
    <row r="12875" spans="1:5" x14ac:dyDescent="0.35">
      <c r="A12875">
        <f t="shared" si="1004"/>
        <v>12864</v>
      </c>
      <c r="B12875">
        <f t="shared" ca="1" si="1000"/>
        <v>5.8042387846325575E-3</v>
      </c>
      <c r="C12875">
        <f t="shared" ca="1" si="1002"/>
        <v>13.12584781352656</v>
      </c>
      <c r="D12875" s="48">
        <f t="shared" ca="1" si="1001"/>
        <v>53.497217165180444</v>
      </c>
      <c r="E12875">
        <f t="shared" ca="1" si="1003"/>
        <v>69.337575267546285</v>
      </c>
    </row>
    <row r="12876" spans="1:5" x14ac:dyDescent="0.35">
      <c r="A12876">
        <f t="shared" si="1004"/>
        <v>12865</v>
      </c>
      <c r="B12876">
        <f t="shared" ref="B12876:B12939" ca="1" si="1005">_xlfn.GAMMA.INV(RAND(),$B$6,$B$7)</f>
        <v>5.8658854040052402E-3</v>
      </c>
      <c r="C12876">
        <f t="shared" ca="1" si="1002"/>
        <v>13.056693604077079</v>
      </c>
      <c r="D12876" s="48">
        <f t="shared" ref="D12876:D12939" ca="1" si="1006">_xlfn.NORM.INV(RAND(),$B$4,C12876/SQRT($B$2))</f>
        <v>52.926461887743876</v>
      </c>
      <c r="E12876">
        <f t="shared" ca="1" si="1003"/>
        <v>85.039118310644483</v>
      </c>
    </row>
    <row r="12877" spans="1:5" x14ac:dyDescent="0.35">
      <c r="A12877">
        <f t="shared" si="1004"/>
        <v>12866</v>
      </c>
      <c r="B12877">
        <f t="shared" ca="1" si="1005"/>
        <v>5.5977405233258604E-3</v>
      </c>
      <c r="C12877">
        <f t="shared" ref="C12877:C12940" ca="1" si="1007">1/SQRT(B12877)</f>
        <v>13.365758762316823</v>
      </c>
      <c r="D12877" s="48">
        <f t="shared" ca="1" si="1006"/>
        <v>52.417197119034014</v>
      </c>
      <c r="E12877">
        <f t="shared" ref="E12877:E12940" ca="1" si="1008">_xlfn.NORM.INV(RAND(),D12877,C12877)</f>
        <v>42.315169957736643</v>
      </c>
    </row>
    <row r="12878" spans="1:5" x14ac:dyDescent="0.35">
      <c r="A12878">
        <f t="shared" ref="A12878:A12941" si="1009">A12877+1</f>
        <v>12867</v>
      </c>
      <c r="B12878">
        <f t="shared" ca="1" si="1005"/>
        <v>4.2533003701873519E-3</v>
      </c>
      <c r="C12878">
        <f t="shared" ca="1" si="1007"/>
        <v>15.333347317934761</v>
      </c>
      <c r="D12878" s="48">
        <f t="shared" ca="1" si="1006"/>
        <v>49.137395157580265</v>
      </c>
      <c r="E12878">
        <f t="shared" ca="1" si="1008"/>
        <v>70.545254203246571</v>
      </c>
    </row>
    <row r="12879" spans="1:5" x14ac:dyDescent="0.35">
      <c r="A12879">
        <f t="shared" si="1009"/>
        <v>12868</v>
      </c>
      <c r="B12879">
        <f t="shared" ca="1" si="1005"/>
        <v>5.7510540909696713E-3</v>
      </c>
      <c r="C12879">
        <f t="shared" ca="1" si="1007"/>
        <v>13.186400856689513</v>
      </c>
      <c r="D12879" s="48">
        <f t="shared" ca="1" si="1006"/>
        <v>52.904914956555722</v>
      </c>
      <c r="E12879">
        <f t="shared" ca="1" si="1008"/>
        <v>33.618839239737497</v>
      </c>
    </row>
    <row r="12880" spans="1:5" x14ac:dyDescent="0.35">
      <c r="A12880">
        <f t="shared" si="1009"/>
        <v>12869</v>
      </c>
      <c r="B12880">
        <f t="shared" ca="1" si="1005"/>
        <v>5.2093384642128045E-3</v>
      </c>
      <c r="C12880">
        <f t="shared" ca="1" si="1007"/>
        <v>13.855069613848404</v>
      </c>
      <c r="D12880" s="48">
        <f t="shared" ca="1" si="1006"/>
        <v>52.262906667546787</v>
      </c>
      <c r="E12880">
        <f t="shared" ca="1" si="1008"/>
        <v>53.62283684526448</v>
      </c>
    </row>
    <row r="12881" spans="1:5" x14ac:dyDescent="0.35">
      <c r="A12881">
        <f t="shared" si="1009"/>
        <v>12870</v>
      </c>
      <c r="B12881">
        <f t="shared" ca="1" si="1005"/>
        <v>5.0394972391957964E-3</v>
      </c>
      <c r="C12881">
        <f t="shared" ca="1" si="1007"/>
        <v>14.086606861588626</v>
      </c>
      <c r="D12881" s="48">
        <f t="shared" ca="1" si="1006"/>
        <v>53.043645513465904</v>
      </c>
      <c r="E12881">
        <f t="shared" ca="1" si="1008"/>
        <v>56.882476805857486</v>
      </c>
    </row>
    <row r="12882" spans="1:5" x14ac:dyDescent="0.35">
      <c r="A12882">
        <f t="shared" si="1009"/>
        <v>12871</v>
      </c>
      <c r="B12882">
        <f t="shared" ca="1" si="1005"/>
        <v>4.9585436337746223E-3</v>
      </c>
      <c r="C12882">
        <f t="shared" ca="1" si="1007"/>
        <v>14.201130893051108</v>
      </c>
      <c r="D12882" s="48">
        <f t="shared" ca="1" si="1006"/>
        <v>52.837171936032007</v>
      </c>
      <c r="E12882">
        <f t="shared" ca="1" si="1008"/>
        <v>61.679684818504114</v>
      </c>
    </row>
    <row r="12883" spans="1:5" x14ac:dyDescent="0.35">
      <c r="A12883">
        <f t="shared" si="1009"/>
        <v>12872</v>
      </c>
      <c r="B12883">
        <f t="shared" ca="1" si="1005"/>
        <v>4.2891269166734072E-3</v>
      </c>
      <c r="C12883">
        <f t="shared" ca="1" si="1007"/>
        <v>15.269174252949142</v>
      </c>
      <c r="D12883" s="48">
        <f t="shared" ca="1" si="1006"/>
        <v>53.195979831258327</v>
      </c>
      <c r="E12883">
        <f t="shared" ca="1" si="1008"/>
        <v>54.389042942013489</v>
      </c>
    </row>
    <row r="12884" spans="1:5" x14ac:dyDescent="0.35">
      <c r="A12884">
        <f t="shared" si="1009"/>
        <v>12873</v>
      </c>
      <c r="B12884">
        <f t="shared" ca="1" si="1005"/>
        <v>4.3312818349166404E-3</v>
      </c>
      <c r="C12884">
        <f t="shared" ca="1" si="1007"/>
        <v>15.194687687175154</v>
      </c>
      <c r="D12884" s="48">
        <f t="shared" ca="1" si="1006"/>
        <v>53.267034217490554</v>
      </c>
      <c r="E12884">
        <f t="shared" ca="1" si="1008"/>
        <v>32.280665021575032</v>
      </c>
    </row>
    <row r="12885" spans="1:5" x14ac:dyDescent="0.35">
      <c r="A12885">
        <f t="shared" si="1009"/>
        <v>12874</v>
      </c>
      <c r="B12885">
        <f t="shared" ca="1" si="1005"/>
        <v>6.2088113433379387E-3</v>
      </c>
      <c r="C12885">
        <f t="shared" ca="1" si="1007"/>
        <v>12.690997777758209</v>
      </c>
      <c r="D12885" s="48">
        <f t="shared" ca="1" si="1006"/>
        <v>50.431988769724811</v>
      </c>
      <c r="E12885">
        <f t="shared" ca="1" si="1008"/>
        <v>30.199352074752479</v>
      </c>
    </row>
    <row r="12886" spans="1:5" x14ac:dyDescent="0.35">
      <c r="A12886">
        <f t="shared" si="1009"/>
        <v>12875</v>
      </c>
      <c r="B12886">
        <f t="shared" ca="1" si="1005"/>
        <v>5.611473595776525E-3</v>
      </c>
      <c r="C12886">
        <f t="shared" ca="1" si="1007"/>
        <v>13.349393598056825</v>
      </c>
      <c r="D12886" s="48">
        <f t="shared" ca="1" si="1006"/>
        <v>51.963589252757949</v>
      </c>
      <c r="E12886">
        <f t="shared" ca="1" si="1008"/>
        <v>37.978243459323451</v>
      </c>
    </row>
    <row r="12887" spans="1:5" x14ac:dyDescent="0.35">
      <c r="A12887">
        <f t="shared" si="1009"/>
        <v>12876</v>
      </c>
      <c r="B12887">
        <f t="shared" ca="1" si="1005"/>
        <v>4.8690351360133315E-3</v>
      </c>
      <c r="C12887">
        <f t="shared" ca="1" si="1007"/>
        <v>14.331067638085944</v>
      </c>
      <c r="D12887" s="48">
        <f t="shared" ca="1" si="1006"/>
        <v>53.296031885589187</v>
      </c>
      <c r="E12887">
        <f t="shared" ca="1" si="1008"/>
        <v>64.369107872017935</v>
      </c>
    </row>
    <row r="12888" spans="1:5" x14ac:dyDescent="0.35">
      <c r="A12888">
        <f t="shared" si="1009"/>
        <v>12877</v>
      </c>
      <c r="B12888">
        <f t="shared" ca="1" si="1005"/>
        <v>5.3431728383593856E-3</v>
      </c>
      <c r="C12888">
        <f t="shared" ca="1" si="1007"/>
        <v>13.680450172295929</v>
      </c>
      <c r="D12888" s="48">
        <f t="shared" ca="1" si="1006"/>
        <v>52.697716072507433</v>
      </c>
      <c r="E12888">
        <f t="shared" ca="1" si="1008"/>
        <v>72.21915814871889</v>
      </c>
    </row>
    <row r="12889" spans="1:5" x14ac:dyDescent="0.35">
      <c r="A12889">
        <f t="shared" si="1009"/>
        <v>12878</v>
      </c>
      <c r="B12889">
        <f t="shared" ca="1" si="1005"/>
        <v>3.7325071523240574E-3</v>
      </c>
      <c r="C12889">
        <f t="shared" ca="1" si="1007"/>
        <v>16.368152991636851</v>
      </c>
      <c r="D12889" s="48">
        <f t="shared" ca="1" si="1006"/>
        <v>52.925144986475622</v>
      </c>
      <c r="E12889">
        <f t="shared" ca="1" si="1008"/>
        <v>60.670731281538359</v>
      </c>
    </row>
    <row r="12890" spans="1:5" x14ac:dyDescent="0.35">
      <c r="A12890">
        <f t="shared" si="1009"/>
        <v>12879</v>
      </c>
      <c r="B12890">
        <f t="shared" ca="1" si="1005"/>
        <v>5.5630116069386153E-3</v>
      </c>
      <c r="C12890">
        <f t="shared" ca="1" si="1007"/>
        <v>13.407413908628456</v>
      </c>
      <c r="D12890" s="48">
        <f t="shared" ca="1" si="1006"/>
        <v>54.565356422924722</v>
      </c>
      <c r="E12890">
        <f t="shared" ca="1" si="1008"/>
        <v>53.723381482435485</v>
      </c>
    </row>
    <row r="12891" spans="1:5" x14ac:dyDescent="0.35">
      <c r="A12891">
        <f t="shared" si="1009"/>
        <v>12880</v>
      </c>
      <c r="B12891">
        <f t="shared" ca="1" si="1005"/>
        <v>4.1475245143519522E-3</v>
      </c>
      <c r="C12891">
        <f t="shared" ca="1" si="1007"/>
        <v>15.527642344203851</v>
      </c>
      <c r="D12891" s="48">
        <f t="shared" ca="1" si="1006"/>
        <v>51.72664915194342</v>
      </c>
      <c r="E12891">
        <f t="shared" ca="1" si="1008"/>
        <v>44.681091950413169</v>
      </c>
    </row>
    <row r="12892" spans="1:5" x14ac:dyDescent="0.35">
      <c r="A12892">
        <f t="shared" si="1009"/>
        <v>12881</v>
      </c>
      <c r="B12892">
        <f t="shared" ca="1" si="1005"/>
        <v>3.5304906575902174E-3</v>
      </c>
      <c r="C12892">
        <f t="shared" ca="1" si="1007"/>
        <v>16.829936086565009</v>
      </c>
      <c r="D12892" s="48">
        <f t="shared" ca="1" si="1006"/>
        <v>53.051521364389387</v>
      </c>
      <c r="E12892">
        <f t="shared" ca="1" si="1008"/>
        <v>41.551764375637205</v>
      </c>
    </row>
    <row r="12893" spans="1:5" x14ac:dyDescent="0.35">
      <c r="A12893">
        <f t="shared" si="1009"/>
        <v>12882</v>
      </c>
      <c r="B12893">
        <f t="shared" ca="1" si="1005"/>
        <v>5.1094276904294772E-3</v>
      </c>
      <c r="C12893">
        <f t="shared" ca="1" si="1007"/>
        <v>13.989876200540481</v>
      </c>
      <c r="D12893" s="48">
        <f t="shared" ca="1" si="1006"/>
        <v>51.743350170537724</v>
      </c>
      <c r="E12893">
        <f t="shared" ca="1" si="1008"/>
        <v>30.092440998407518</v>
      </c>
    </row>
    <row r="12894" spans="1:5" x14ac:dyDescent="0.35">
      <c r="A12894">
        <f t="shared" si="1009"/>
        <v>12883</v>
      </c>
      <c r="B12894">
        <f t="shared" ca="1" si="1005"/>
        <v>3.8646371647527941E-3</v>
      </c>
      <c r="C12894">
        <f t="shared" ca="1" si="1007"/>
        <v>16.085910091993139</v>
      </c>
      <c r="D12894" s="48">
        <f t="shared" ca="1" si="1006"/>
        <v>51.332942698434898</v>
      </c>
      <c r="E12894">
        <f t="shared" ca="1" si="1008"/>
        <v>56.89861873137486</v>
      </c>
    </row>
    <row r="12895" spans="1:5" x14ac:dyDescent="0.35">
      <c r="A12895">
        <f t="shared" si="1009"/>
        <v>12884</v>
      </c>
      <c r="B12895">
        <f t="shared" ca="1" si="1005"/>
        <v>6.7196891882144441E-3</v>
      </c>
      <c r="C12895">
        <f t="shared" ca="1" si="1007"/>
        <v>12.199033028454933</v>
      </c>
      <c r="D12895" s="48">
        <f t="shared" ca="1" si="1006"/>
        <v>52.587922550355735</v>
      </c>
      <c r="E12895">
        <f t="shared" ca="1" si="1008"/>
        <v>69.021673761392634</v>
      </c>
    </row>
    <row r="12896" spans="1:5" x14ac:dyDescent="0.35">
      <c r="A12896">
        <f t="shared" si="1009"/>
        <v>12885</v>
      </c>
      <c r="B12896">
        <f t="shared" ca="1" si="1005"/>
        <v>6.3078046088974604E-3</v>
      </c>
      <c r="C12896">
        <f t="shared" ca="1" si="1007"/>
        <v>12.591019134866873</v>
      </c>
      <c r="D12896" s="48">
        <f t="shared" ca="1" si="1006"/>
        <v>52.286688588298048</v>
      </c>
      <c r="E12896">
        <f t="shared" ca="1" si="1008"/>
        <v>56.240508300861379</v>
      </c>
    </row>
    <row r="12897" spans="1:5" x14ac:dyDescent="0.35">
      <c r="A12897">
        <f t="shared" si="1009"/>
        <v>12886</v>
      </c>
      <c r="B12897">
        <f t="shared" ca="1" si="1005"/>
        <v>5.2062180246668357E-3</v>
      </c>
      <c r="C12897">
        <f t="shared" ca="1" si="1007"/>
        <v>13.859221133302441</v>
      </c>
      <c r="D12897" s="48">
        <f t="shared" ca="1" si="1006"/>
        <v>52.694139823512131</v>
      </c>
      <c r="E12897">
        <f t="shared" ca="1" si="1008"/>
        <v>52.500474693124332</v>
      </c>
    </row>
    <row r="12898" spans="1:5" x14ac:dyDescent="0.35">
      <c r="A12898">
        <f t="shared" si="1009"/>
        <v>12887</v>
      </c>
      <c r="B12898">
        <f t="shared" ca="1" si="1005"/>
        <v>5.5674951020989799E-3</v>
      </c>
      <c r="C12898">
        <f t="shared" ca="1" si="1007"/>
        <v>13.402014336542146</v>
      </c>
      <c r="D12898" s="48">
        <f t="shared" ca="1" si="1006"/>
        <v>52.652777626505575</v>
      </c>
      <c r="E12898">
        <f t="shared" ca="1" si="1008"/>
        <v>54.320963459140884</v>
      </c>
    </row>
    <row r="12899" spans="1:5" x14ac:dyDescent="0.35">
      <c r="A12899">
        <f t="shared" si="1009"/>
        <v>12888</v>
      </c>
      <c r="B12899">
        <f t="shared" ca="1" si="1005"/>
        <v>3.9285565184425733E-3</v>
      </c>
      <c r="C12899">
        <f t="shared" ca="1" si="1007"/>
        <v>15.95451098049989</v>
      </c>
      <c r="D12899" s="48">
        <f t="shared" ca="1" si="1006"/>
        <v>51.782008855948405</v>
      </c>
      <c r="E12899">
        <f t="shared" ca="1" si="1008"/>
        <v>83.112860102199505</v>
      </c>
    </row>
    <row r="12900" spans="1:5" x14ac:dyDescent="0.35">
      <c r="A12900">
        <f t="shared" si="1009"/>
        <v>12889</v>
      </c>
      <c r="B12900">
        <f t="shared" ca="1" si="1005"/>
        <v>6.5918167978346875E-3</v>
      </c>
      <c r="C12900">
        <f t="shared" ca="1" si="1007"/>
        <v>12.316787129795605</v>
      </c>
      <c r="D12900" s="48">
        <f t="shared" ca="1" si="1006"/>
        <v>49.826955674674615</v>
      </c>
      <c r="E12900">
        <f t="shared" ca="1" si="1008"/>
        <v>33.749692471124554</v>
      </c>
    </row>
    <row r="12901" spans="1:5" x14ac:dyDescent="0.35">
      <c r="A12901">
        <f t="shared" si="1009"/>
        <v>12890</v>
      </c>
      <c r="B12901">
        <f t="shared" ca="1" si="1005"/>
        <v>4.0800658223575353E-3</v>
      </c>
      <c r="C12901">
        <f t="shared" ca="1" si="1007"/>
        <v>15.655480993242563</v>
      </c>
      <c r="D12901" s="48">
        <f t="shared" ca="1" si="1006"/>
        <v>51.336596333331649</v>
      </c>
      <c r="E12901">
        <f t="shared" ca="1" si="1008"/>
        <v>81.623274137481815</v>
      </c>
    </row>
    <row r="12902" spans="1:5" x14ac:dyDescent="0.35">
      <c r="A12902">
        <f t="shared" si="1009"/>
        <v>12891</v>
      </c>
      <c r="B12902">
        <f t="shared" ca="1" si="1005"/>
        <v>4.2013862343183283E-3</v>
      </c>
      <c r="C12902">
        <f t="shared" ca="1" si="1007"/>
        <v>15.42778919068108</v>
      </c>
      <c r="D12902" s="48">
        <f t="shared" ca="1" si="1006"/>
        <v>54.684891539855634</v>
      </c>
      <c r="E12902">
        <f t="shared" ca="1" si="1008"/>
        <v>45.956908248509365</v>
      </c>
    </row>
    <row r="12903" spans="1:5" x14ac:dyDescent="0.35">
      <c r="A12903">
        <f t="shared" si="1009"/>
        <v>12892</v>
      </c>
      <c r="B12903">
        <f t="shared" ca="1" si="1005"/>
        <v>5.2337054178510809E-3</v>
      </c>
      <c r="C12903">
        <f t="shared" ca="1" si="1007"/>
        <v>13.822778943705481</v>
      </c>
      <c r="D12903" s="48">
        <f t="shared" ca="1" si="1006"/>
        <v>52.158952036174263</v>
      </c>
      <c r="E12903">
        <f t="shared" ca="1" si="1008"/>
        <v>51.871926172459126</v>
      </c>
    </row>
    <row r="12904" spans="1:5" x14ac:dyDescent="0.35">
      <c r="A12904">
        <f t="shared" si="1009"/>
        <v>12893</v>
      </c>
      <c r="B12904">
        <f t="shared" ca="1" si="1005"/>
        <v>5.117027722004547E-3</v>
      </c>
      <c r="C12904">
        <f t="shared" ca="1" si="1007"/>
        <v>13.979483154513744</v>
      </c>
      <c r="D12904" s="48">
        <f t="shared" ca="1" si="1006"/>
        <v>54.486522715247865</v>
      </c>
      <c r="E12904">
        <f t="shared" ca="1" si="1008"/>
        <v>41.344711256094378</v>
      </c>
    </row>
    <row r="12905" spans="1:5" x14ac:dyDescent="0.35">
      <c r="A12905">
        <f t="shared" si="1009"/>
        <v>12894</v>
      </c>
      <c r="B12905">
        <f t="shared" ca="1" si="1005"/>
        <v>4.6419944821659226E-3</v>
      </c>
      <c r="C12905">
        <f t="shared" ca="1" si="1007"/>
        <v>14.677351331579059</v>
      </c>
      <c r="D12905" s="48">
        <f t="shared" ca="1" si="1006"/>
        <v>51.563844524978819</v>
      </c>
      <c r="E12905">
        <f t="shared" ca="1" si="1008"/>
        <v>77.869113949891641</v>
      </c>
    </row>
    <row r="12906" spans="1:5" x14ac:dyDescent="0.35">
      <c r="A12906">
        <f t="shared" si="1009"/>
        <v>12895</v>
      </c>
      <c r="B12906">
        <f t="shared" ca="1" si="1005"/>
        <v>3.3332303065808189E-3</v>
      </c>
      <c r="C12906">
        <f t="shared" ca="1" si="1007"/>
        <v>17.320775753248668</v>
      </c>
      <c r="D12906" s="48">
        <f t="shared" ca="1" si="1006"/>
        <v>51.114378193834064</v>
      </c>
      <c r="E12906">
        <f t="shared" ca="1" si="1008"/>
        <v>66.750247193608828</v>
      </c>
    </row>
    <row r="12907" spans="1:5" x14ac:dyDescent="0.35">
      <c r="A12907">
        <f t="shared" si="1009"/>
        <v>12896</v>
      </c>
      <c r="B12907">
        <f t="shared" ca="1" si="1005"/>
        <v>3.7524646992568218E-3</v>
      </c>
      <c r="C12907">
        <f t="shared" ca="1" si="1007"/>
        <v>16.324567813066672</v>
      </c>
      <c r="D12907" s="48">
        <f t="shared" ca="1" si="1006"/>
        <v>52.236166399025599</v>
      </c>
      <c r="E12907">
        <f t="shared" ca="1" si="1008"/>
        <v>68.369610299574262</v>
      </c>
    </row>
    <row r="12908" spans="1:5" x14ac:dyDescent="0.35">
      <c r="A12908">
        <f t="shared" si="1009"/>
        <v>12897</v>
      </c>
      <c r="B12908">
        <f t="shared" ca="1" si="1005"/>
        <v>4.3245787111210639E-3</v>
      </c>
      <c r="C12908">
        <f t="shared" ca="1" si="1007"/>
        <v>15.206459057544722</v>
      </c>
      <c r="D12908" s="48">
        <f t="shared" ca="1" si="1006"/>
        <v>54.23686879220903</v>
      </c>
      <c r="E12908">
        <f t="shared" ca="1" si="1008"/>
        <v>55.390870509474809</v>
      </c>
    </row>
    <row r="12909" spans="1:5" x14ac:dyDescent="0.35">
      <c r="A12909">
        <f t="shared" si="1009"/>
        <v>12898</v>
      </c>
      <c r="B12909">
        <f t="shared" ca="1" si="1005"/>
        <v>6.1560671373445787E-3</v>
      </c>
      <c r="C12909">
        <f t="shared" ca="1" si="1007"/>
        <v>12.745249048702091</v>
      </c>
      <c r="D12909" s="48">
        <f t="shared" ca="1" si="1006"/>
        <v>50.910271993455545</v>
      </c>
      <c r="E12909">
        <f t="shared" ca="1" si="1008"/>
        <v>33.4838856039934</v>
      </c>
    </row>
    <row r="12910" spans="1:5" x14ac:dyDescent="0.35">
      <c r="A12910">
        <f t="shared" si="1009"/>
        <v>12899</v>
      </c>
      <c r="B12910">
        <f t="shared" ca="1" si="1005"/>
        <v>6.2262172860928968E-3</v>
      </c>
      <c r="C12910">
        <f t="shared" ca="1" si="1007"/>
        <v>12.673245957320766</v>
      </c>
      <c r="D12910" s="48">
        <f t="shared" ca="1" si="1006"/>
        <v>50.786595160661122</v>
      </c>
      <c r="E12910">
        <f t="shared" ca="1" si="1008"/>
        <v>50.403269001899531</v>
      </c>
    </row>
    <row r="12911" spans="1:5" x14ac:dyDescent="0.35">
      <c r="A12911">
        <f t="shared" si="1009"/>
        <v>12900</v>
      </c>
      <c r="B12911">
        <f t="shared" ca="1" si="1005"/>
        <v>2.7159513737757585E-3</v>
      </c>
      <c r="C12911">
        <f t="shared" ca="1" si="1007"/>
        <v>19.188410683081759</v>
      </c>
      <c r="D12911" s="48">
        <f t="shared" ca="1" si="1006"/>
        <v>47.009600012281389</v>
      </c>
      <c r="E12911">
        <f t="shared" ca="1" si="1008"/>
        <v>62.366105104300217</v>
      </c>
    </row>
    <row r="12912" spans="1:5" x14ac:dyDescent="0.35">
      <c r="A12912">
        <f t="shared" si="1009"/>
        <v>12901</v>
      </c>
      <c r="B12912">
        <f t="shared" ca="1" si="1005"/>
        <v>5.353577477171554E-3</v>
      </c>
      <c r="C12912">
        <f t="shared" ca="1" si="1007"/>
        <v>13.667149779242644</v>
      </c>
      <c r="D12912" s="48">
        <f t="shared" ca="1" si="1006"/>
        <v>52.63325644658071</v>
      </c>
      <c r="E12912">
        <f t="shared" ca="1" si="1008"/>
        <v>60.557572779346536</v>
      </c>
    </row>
    <row r="12913" spans="1:5" x14ac:dyDescent="0.35">
      <c r="A12913">
        <f t="shared" si="1009"/>
        <v>12902</v>
      </c>
      <c r="B12913">
        <f t="shared" ca="1" si="1005"/>
        <v>5.5659951903068716E-3</v>
      </c>
      <c r="C12913">
        <f t="shared" ca="1" si="1007"/>
        <v>13.403819987156909</v>
      </c>
      <c r="D12913" s="48">
        <f t="shared" ca="1" si="1006"/>
        <v>50.429978918279481</v>
      </c>
      <c r="E12913">
        <f t="shared" ca="1" si="1008"/>
        <v>63.565950845705473</v>
      </c>
    </row>
    <row r="12914" spans="1:5" x14ac:dyDescent="0.35">
      <c r="A12914">
        <f t="shared" si="1009"/>
        <v>12903</v>
      </c>
      <c r="B12914">
        <f t="shared" ca="1" si="1005"/>
        <v>7.3092539172929221E-3</v>
      </c>
      <c r="C12914">
        <f t="shared" ca="1" si="1007"/>
        <v>11.696703346728437</v>
      </c>
      <c r="D12914" s="48">
        <f t="shared" ca="1" si="1006"/>
        <v>51.354198085089664</v>
      </c>
      <c r="E12914">
        <f t="shared" ca="1" si="1008"/>
        <v>55.15950462173538</v>
      </c>
    </row>
    <row r="12915" spans="1:5" x14ac:dyDescent="0.35">
      <c r="A12915">
        <f t="shared" si="1009"/>
        <v>12904</v>
      </c>
      <c r="B12915">
        <f t="shared" ca="1" si="1005"/>
        <v>4.8767725618492153E-3</v>
      </c>
      <c r="C12915">
        <f t="shared" ca="1" si="1007"/>
        <v>14.319694379549651</v>
      </c>
      <c r="D12915" s="48">
        <f t="shared" ca="1" si="1006"/>
        <v>50.080172525570674</v>
      </c>
      <c r="E12915">
        <f t="shared" ca="1" si="1008"/>
        <v>57.233712085551566</v>
      </c>
    </row>
    <row r="12916" spans="1:5" x14ac:dyDescent="0.35">
      <c r="A12916">
        <f t="shared" si="1009"/>
        <v>12905</v>
      </c>
      <c r="B12916">
        <f t="shared" ca="1" si="1005"/>
        <v>4.5693078947333888E-3</v>
      </c>
      <c r="C12916">
        <f t="shared" ca="1" si="1007"/>
        <v>14.79363122396161</v>
      </c>
      <c r="D12916" s="48">
        <f t="shared" ca="1" si="1006"/>
        <v>50.579547765527813</v>
      </c>
      <c r="E12916">
        <f t="shared" ca="1" si="1008"/>
        <v>51.708347482264294</v>
      </c>
    </row>
    <row r="12917" spans="1:5" x14ac:dyDescent="0.35">
      <c r="A12917">
        <f t="shared" si="1009"/>
        <v>12906</v>
      </c>
      <c r="B12917">
        <f t="shared" ca="1" si="1005"/>
        <v>3.9664396900429737E-3</v>
      </c>
      <c r="C12917">
        <f t="shared" ca="1" si="1007"/>
        <v>15.878138008695892</v>
      </c>
      <c r="D12917" s="48">
        <f t="shared" ca="1" si="1006"/>
        <v>48.776279835960189</v>
      </c>
      <c r="E12917">
        <f t="shared" ca="1" si="1008"/>
        <v>30.65590385216991</v>
      </c>
    </row>
    <row r="12918" spans="1:5" x14ac:dyDescent="0.35">
      <c r="A12918">
        <f t="shared" si="1009"/>
        <v>12907</v>
      </c>
      <c r="B12918">
        <f t="shared" ca="1" si="1005"/>
        <v>5.8489968827151462E-3</v>
      </c>
      <c r="C12918">
        <f t="shared" ca="1" si="1007"/>
        <v>13.075530107723418</v>
      </c>
      <c r="D12918" s="48">
        <f t="shared" ca="1" si="1006"/>
        <v>54.877744523896176</v>
      </c>
      <c r="E12918">
        <f t="shared" ca="1" si="1008"/>
        <v>48.621256885789705</v>
      </c>
    </row>
    <row r="12919" spans="1:5" x14ac:dyDescent="0.35">
      <c r="A12919">
        <f t="shared" si="1009"/>
        <v>12908</v>
      </c>
      <c r="B12919">
        <f t="shared" ca="1" si="1005"/>
        <v>4.3197602426827842E-3</v>
      </c>
      <c r="C12919">
        <f t="shared" ca="1" si="1007"/>
        <v>15.214937701909749</v>
      </c>
      <c r="D12919" s="48">
        <f t="shared" ca="1" si="1006"/>
        <v>52.787121916588887</v>
      </c>
      <c r="E12919">
        <f t="shared" ca="1" si="1008"/>
        <v>36.411040832456038</v>
      </c>
    </row>
    <row r="12920" spans="1:5" x14ac:dyDescent="0.35">
      <c r="A12920">
        <f t="shared" si="1009"/>
        <v>12909</v>
      </c>
      <c r="B12920">
        <f t="shared" ca="1" si="1005"/>
        <v>4.6000044926132666E-3</v>
      </c>
      <c r="C12920">
        <f t="shared" ca="1" si="1007"/>
        <v>14.744188415498375</v>
      </c>
      <c r="D12920" s="48">
        <f t="shared" ca="1" si="1006"/>
        <v>49.573592964963119</v>
      </c>
      <c r="E12920">
        <f t="shared" ca="1" si="1008"/>
        <v>42.629433244290027</v>
      </c>
    </row>
    <row r="12921" spans="1:5" x14ac:dyDescent="0.35">
      <c r="A12921">
        <f t="shared" si="1009"/>
        <v>12910</v>
      </c>
      <c r="B12921">
        <f t="shared" ca="1" si="1005"/>
        <v>3.9049702840250698E-3</v>
      </c>
      <c r="C12921">
        <f t="shared" ca="1" si="1007"/>
        <v>16.002621502451728</v>
      </c>
      <c r="D12921" s="48">
        <f t="shared" ca="1" si="1006"/>
        <v>51.97113601817874</v>
      </c>
      <c r="E12921">
        <f t="shared" ca="1" si="1008"/>
        <v>66.347884524812471</v>
      </c>
    </row>
    <row r="12922" spans="1:5" x14ac:dyDescent="0.35">
      <c r="A12922">
        <f t="shared" si="1009"/>
        <v>12911</v>
      </c>
      <c r="B12922">
        <f t="shared" ca="1" si="1005"/>
        <v>3.5305930979035644E-3</v>
      </c>
      <c r="C12922">
        <f t="shared" ca="1" si="1007"/>
        <v>16.829691924127616</v>
      </c>
      <c r="D12922" s="48">
        <f t="shared" ca="1" si="1006"/>
        <v>51.704926639881421</v>
      </c>
      <c r="E12922">
        <f t="shared" ca="1" si="1008"/>
        <v>58.022504276446817</v>
      </c>
    </row>
    <row r="12923" spans="1:5" x14ac:dyDescent="0.35">
      <c r="A12923">
        <f t="shared" si="1009"/>
        <v>12912</v>
      </c>
      <c r="B12923">
        <f t="shared" ca="1" si="1005"/>
        <v>4.4221774540258068E-3</v>
      </c>
      <c r="C12923">
        <f t="shared" ca="1" si="1007"/>
        <v>15.037717330581437</v>
      </c>
      <c r="D12923" s="48">
        <f t="shared" ca="1" si="1006"/>
        <v>49.803123254282625</v>
      </c>
      <c r="E12923">
        <f t="shared" ca="1" si="1008"/>
        <v>55.276379124272424</v>
      </c>
    </row>
    <row r="12924" spans="1:5" x14ac:dyDescent="0.35">
      <c r="A12924">
        <f t="shared" si="1009"/>
        <v>12913</v>
      </c>
      <c r="B12924">
        <f t="shared" ca="1" si="1005"/>
        <v>4.5523110222804985E-3</v>
      </c>
      <c r="C12924">
        <f t="shared" ca="1" si="1007"/>
        <v>14.821222835641136</v>
      </c>
      <c r="D12924" s="48">
        <f t="shared" ca="1" si="1006"/>
        <v>51.958285056386174</v>
      </c>
      <c r="E12924">
        <f t="shared" ca="1" si="1008"/>
        <v>55.63686964750346</v>
      </c>
    </row>
    <row r="12925" spans="1:5" x14ac:dyDescent="0.35">
      <c r="A12925">
        <f t="shared" si="1009"/>
        <v>12914</v>
      </c>
      <c r="B12925">
        <f t="shared" ca="1" si="1005"/>
        <v>4.4462028674173062E-3</v>
      </c>
      <c r="C12925">
        <f t="shared" ca="1" si="1007"/>
        <v>14.997033541453025</v>
      </c>
      <c r="D12925" s="48">
        <f t="shared" ca="1" si="1006"/>
        <v>48.71557099791255</v>
      </c>
      <c r="E12925">
        <f t="shared" ca="1" si="1008"/>
        <v>60.164263465787911</v>
      </c>
    </row>
    <row r="12926" spans="1:5" x14ac:dyDescent="0.35">
      <c r="A12926">
        <f t="shared" si="1009"/>
        <v>12915</v>
      </c>
      <c r="B12926">
        <f t="shared" ca="1" si="1005"/>
        <v>4.2264911885215835E-3</v>
      </c>
      <c r="C12926">
        <f t="shared" ca="1" si="1007"/>
        <v>15.381901149006678</v>
      </c>
      <c r="D12926" s="48">
        <f t="shared" ca="1" si="1006"/>
        <v>56.765599746322444</v>
      </c>
      <c r="E12926">
        <f t="shared" ca="1" si="1008"/>
        <v>56.604274008343836</v>
      </c>
    </row>
    <row r="12927" spans="1:5" x14ac:dyDescent="0.35">
      <c r="A12927">
        <f t="shared" si="1009"/>
        <v>12916</v>
      </c>
      <c r="B12927">
        <f t="shared" ca="1" si="1005"/>
        <v>4.2469339371241002E-3</v>
      </c>
      <c r="C12927">
        <f t="shared" ca="1" si="1007"/>
        <v>15.344835861664512</v>
      </c>
      <c r="D12927" s="48">
        <f t="shared" ca="1" si="1006"/>
        <v>51.847632061328376</v>
      </c>
      <c r="E12927">
        <f t="shared" ca="1" si="1008"/>
        <v>57.469164532859629</v>
      </c>
    </row>
    <row r="12928" spans="1:5" x14ac:dyDescent="0.35">
      <c r="A12928">
        <f t="shared" si="1009"/>
        <v>12917</v>
      </c>
      <c r="B12928">
        <f t="shared" ca="1" si="1005"/>
        <v>4.7860344353388056E-3</v>
      </c>
      <c r="C12928">
        <f t="shared" ca="1" si="1007"/>
        <v>14.45480011454031</v>
      </c>
      <c r="D12928" s="48">
        <f t="shared" ca="1" si="1006"/>
        <v>52.280183919795959</v>
      </c>
      <c r="E12928">
        <f t="shared" ca="1" si="1008"/>
        <v>60.746115620563579</v>
      </c>
    </row>
    <row r="12929" spans="1:5" x14ac:dyDescent="0.35">
      <c r="A12929">
        <f t="shared" si="1009"/>
        <v>12918</v>
      </c>
      <c r="B12929">
        <f t="shared" ca="1" si="1005"/>
        <v>5.5109011680797744E-3</v>
      </c>
      <c r="C12929">
        <f t="shared" ca="1" si="1007"/>
        <v>13.470654233381712</v>
      </c>
      <c r="D12929" s="48">
        <f t="shared" ca="1" si="1006"/>
        <v>52.64991276193112</v>
      </c>
      <c r="E12929">
        <f t="shared" ca="1" si="1008"/>
        <v>61.938778053086736</v>
      </c>
    </row>
    <row r="12930" spans="1:5" x14ac:dyDescent="0.35">
      <c r="A12930">
        <f t="shared" si="1009"/>
        <v>12919</v>
      </c>
      <c r="B12930">
        <f t="shared" ca="1" si="1005"/>
        <v>4.1615982559584635E-3</v>
      </c>
      <c r="C12930">
        <f t="shared" ca="1" si="1007"/>
        <v>15.501364327409645</v>
      </c>
      <c r="D12930" s="48">
        <f t="shared" ca="1" si="1006"/>
        <v>51.455238287745104</v>
      </c>
      <c r="E12930">
        <f t="shared" ca="1" si="1008"/>
        <v>43.122359171719495</v>
      </c>
    </row>
    <row r="12931" spans="1:5" x14ac:dyDescent="0.35">
      <c r="A12931">
        <f t="shared" si="1009"/>
        <v>12920</v>
      </c>
      <c r="B12931">
        <f t="shared" ca="1" si="1005"/>
        <v>4.5515011435677006E-3</v>
      </c>
      <c r="C12931">
        <f t="shared" ca="1" si="1007"/>
        <v>14.822541396109466</v>
      </c>
      <c r="D12931" s="48">
        <f t="shared" ca="1" si="1006"/>
        <v>51.48254118972266</v>
      </c>
      <c r="E12931">
        <f t="shared" ca="1" si="1008"/>
        <v>31.567280675998859</v>
      </c>
    </row>
    <row r="12932" spans="1:5" x14ac:dyDescent="0.35">
      <c r="A12932">
        <f t="shared" si="1009"/>
        <v>12921</v>
      </c>
      <c r="B12932">
        <f t="shared" ca="1" si="1005"/>
        <v>5.1861133963640752E-3</v>
      </c>
      <c r="C12932">
        <f t="shared" ca="1" si="1007"/>
        <v>13.88605866555671</v>
      </c>
      <c r="D12932" s="48">
        <f t="shared" ca="1" si="1006"/>
        <v>49.868714637130068</v>
      </c>
      <c r="E12932">
        <f t="shared" ca="1" si="1008"/>
        <v>32.401900550934407</v>
      </c>
    </row>
    <row r="12933" spans="1:5" x14ac:dyDescent="0.35">
      <c r="A12933">
        <f t="shared" si="1009"/>
        <v>12922</v>
      </c>
      <c r="B12933">
        <f t="shared" ca="1" si="1005"/>
        <v>5.1961056924997124E-3</v>
      </c>
      <c r="C12933">
        <f t="shared" ca="1" si="1007"/>
        <v>13.872700547977127</v>
      </c>
      <c r="D12933" s="48">
        <f t="shared" ca="1" si="1006"/>
        <v>52.145736538714466</v>
      </c>
      <c r="E12933">
        <f t="shared" ca="1" si="1008"/>
        <v>51.210817517153082</v>
      </c>
    </row>
    <row r="12934" spans="1:5" x14ac:dyDescent="0.35">
      <c r="A12934">
        <f t="shared" si="1009"/>
        <v>12923</v>
      </c>
      <c r="B12934">
        <f t="shared" ca="1" si="1005"/>
        <v>4.9525057074252705E-3</v>
      </c>
      <c r="C12934">
        <f t="shared" ca="1" si="1007"/>
        <v>14.20978502380127</v>
      </c>
      <c r="D12934" s="48">
        <f t="shared" ca="1" si="1006"/>
        <v>50.238624896572333</v>
      </c>
      <c r="E12934">
        <f t="shared" ca="1" si="1008"/>
        <v>38.966482905568512</v>
      </c>
    </row>
    <row r="12935" spans="1:5" x14ac:dyDescent="0.35">
      <c r="A12935">
        <f t="shared" si="1009"/>
        <v>12924</v>
      </c>
      <c r="B12935">
        <f t="shared" ca="1" si="1005"/>
        <v>5.2903292600745616E-3</v>
      </c>
      <c r="C12935">
        <f t="shared" ca="1" si="1007"/>
        <v>13.748605441524644</v>
      </c>
      <c r="D12935" s="48">
        <f t="shared" ca="1" si="1006"/>
        <v>56.924596521549113</v>
      </c>
      <c r="E12935">
        <f t="shared" ca="1" si="1008"/>
        <v>56.545112848660814</v>
      </c>
    </row>
    <row r="12936" spans="1:5" x14ac:dyDescent="0.35">
      <c r="A12936">
        <f t="shared" si="1009"/>
        <v>12925</v>
      </c>
      <c r="B12936">
        <f t="shared" ca="1" si="1005"/>
        <v>4.7366882912553317E-3</v>
      </c>
      <c r="C12936">
        <f t="shared" ca="1" si="1007"/>
        <v>14.529899053373617</v>
      </c>
      <c r="D12936" s="48">
        <f t="shared" ca="1" si="1006"/>
        <v>53.231197317211539</v>
      </c>
      <c r="E12936">
        <f t="shared" ca="1" si="1008"/>
        <v>76.142914169784035</v>
      </c>
    </row>
    <row r="12937" spans="1:5" x14ac:dyDescent="0.35">
      <c r="A12937">
        <f t="shared" si="1009"/>
        <v>12926</v>
      </c>
      <c r="B12937">
        <f t="shared" ca="1" si="1005"/>
        <v>4.6709789640833029E-3</v>
      </c>
      <c r="C12937">
        <f t="shared" ca="1" si="1007"/>
        <v>14.631742324041255</v>
      </c>
      <c r="D12937" s="48">
        <f t="shared" ca="1" si="1006"/>
        <v>54.745605833399431</v>
      </c>
      <c r="E12937">
        <f t="shared" ca="1" si="1008"/>
        <v>60.331923800452763</v>
      </c>
    </row>
    <row r="12938" spans="1:5" x14ac:dyDescent="0.35">
      <c r="A12938">
        <f t="shared" si="1009"/>
        <v>12927</v>
      </c>
      <c r="B12938">
        <f t="shared" ca="1" si="1005"/>
        <v>4.0300210902547012E-3</v>
      </c>
      <c r="C12938">
        <f t="shared" ca="1" si="1007"/>
        <v>15.752385826729087</v>
      </c>
      <c r="D12938" s="48">
        <f t="shared" ca="1" si="1006"/>
        <v>53.438301039138231</v>
      </c>
      <c r="E12938">
        <f t="shared" ca="1" si="1008"/>
        <v>53.230047255105504</v>
      </c>
    </row>
    <row r="12939" spans="1:5" x14ac:dyDescent="0.35">
      <c r="A12939">
        <f t="shared" si="1009"/>
        <v>12928</v>
      </c>
      <c r="B12939">
        <f t="shared" ca="1" si="1005"/>
        <v>6.2433814107419354E-3</v>
      </c>
      <c r="C12939">
        <f t="shared" ca="1" si="1007"/>
        <v>12.655813506190043</v>
      </c>
      <c r="D12939" s="48">
        <f t="shared" ca="1" si="1006"/>
        <v>50.065043778735884</v>
      </c>
      <c r="E12939">
        <f t="shared" ca="1" si="1008"/>
        <v>53.152179790083238</v>
      </c>
    </row>
    <row r="12940" spans="1:5" x14ac:dyDescent="0.35">
      <c r="A12940">
        <f t="shared" si="1009"/>
        <v>12929</v>
      </c>
      <c r="B12940">
        <f t="shared" ref="B12940:B13003" ca="1" si="1010">_xlfn.GAMMA.INV(RAND(),$B$6,$B$7)</f>
        <v>4.842004870791292E-3</v>
      </c>
      <c r="C12940">
        <f t="shared" ca="1" si="1007"/>
        <v>14.371013223743285</v>
      </c>
      <c r="D12940" s="48">
        <f t="shared" ref="D12940:D13003" ca="1" si="1011">_xlfn.NORM.INV(RAND(),$B$4,C12940/SQRT($B$2))</f>
        <v>54.389293961332001</v>
      </c>
      <c r="E12940">
        <f t="shared" ca="1" si="1008"/>
        <v>55.795470034755496</v>
      </c>
    </row>
    <row r="12941" spans="1:5" x14ac:dyDescent="0.35">
      <c r="A12941">
        <f t="shared" si="1009"/>
        <v>12930</v>
      </c>
      <c r="B12941">
        <f t="shared" ca="1" si="1010"/>
        <v>5.5634884645591109E-3</v>
      </c>
      <c r="C12941">
        <f t="shared" ref="C12941:C13004" ca="1" si="1012">1/SQRT(B12941)</f>
        <v>13.406839308309033</v>
      </c>
      <c r="D12941" s="48">
        <f t="shared" ca="1" si="1011"/>
        <v>50.824406768490221</v>
      </c>
      <c r="E12941">
        <f t="shared" ref="E12941:E13004" ca="1" si="1013">_xlfn.NORM.INV(RAND(),D12941,C12941)</f>
        <v>66.071906523978186</v>
      </c>
    </row>
    <row r="12942" spans="1:5" x14ac:dyDescent="0.35">
      <c r="A12942">
        <f t="shared" ref="A12942:A13005" si="1014">A12941+1</f>
        <v>12931</v>
      </c>
      <c r="B12942">
        <f t="shared" ca="1" si="1010"/>
        <v>4.9322008385204591E-3</v>
      </c>
      <c r="C12942">
        <f t="shared" ca="1" si="1012"/>
        <v>14.239004381303264</v>
      </c>
      <c r="D12942" s="48">
        <f t="shared" ca="1" si="1011"/>
        <v>55.815635351078505</v>
      </c>
      <c r="E12942">
        <f t="shared" ca="1" si="1013"/>
        <v>55.237058903744661</v>
      </c>
    </row>
    <row r="12943" spans="1:5" x14ac:dyDescent="0.35">
      <c r="A12943">
        <f t="shared" si="1014"/>
        <v>12932</v>
      </c>
      <c r="B12943">
        <f t="shared" ca="1" si="1010"/>
        <v>6.5718127749837714E-3</v>
      </c>
      <c r="C12943">
        <f t="shared" ca="1" si="1012"/>
        <v>12.335518497427692</v>
      </c>
      <c r="D12943" s="48">
        <f t="shared" ca="1" si="1011"/>
        <v>51.494362435938648</v>
      </c>
      <c r="E12943">
        <f t="shared" ca="1" si="1013"/>
        <v>45.121250183215665</v>
      </c>
    </row>
    <row r="12944" spans="1:5" x14ac:dyDescent="0.35">
      <c r="A12944">
        <f t="shared" si="1014"/>
        <v>12933</v>
      </c>
      <c r="B12944">
        <f t="shared" ca="1" si="1010"/>
        <v>4.5187628368920105E-3</v>
      </c>
      <c r="C12944">
        <f t="shared" ca="1" si="1012"/>
        <v>14.876138936014836</v>
      </c>
      <c r="D12944" s="48">
        <f t="shared" ca="1" si="1011"/>
        <v>52.969541371561974</v>
      </c>
      <c r="E12944">
        <f t="shared" ca="1" si="1013"/>
        <v>62.139087326669532</v>
      </c>
    </row>
    <row r="12945" spans="1:5" x14ac:dyDescent="0.35">
      <c r="A12945">
        <f t="shared" si="1014"/>
        <v>12934</v>
      </c>
      <c r="B12945">
        <f t="shared" ca="1" si="1010"/>
        <v>4.7250157256715653E-3</v>
      </c>
      <c r="C12945">
        <f t="shared" ca="1" si="1012"/>
        <v>14.547835140146892</v>
      </c>
      <c r="D12945" s="48">
        <f t="shared" ca="1" si="1011"/>
        <v>53.598808988651101</v>
      </c>
      <c r="E12945">
        <f t="shared" ca="1" si="1013"/>
        <v>41.083709790237123</v>
      </c>
    </row>
    <row r="12946" spans="1:5" x14ac:dyDescent="0.35">
      <c r="A12946">
        <f t="shared" si="1014"/>
        <v>12935</v>
      </c>
      <c r="B12946">
        <f t="shared" ca="1" si="1010"/>
        <v>5.5174998566592673E-3</v>
      </c>
      <c r="C12946">
        <f t="shared" ca="1" si="1012"/>
        <v>13.462596666802858</v>
      </c>
      <c r="D12946" s="48">
        <f t="shared" ca="1" si="1011"/>
        <v>52.238732892744594</v>
      </c>
      <c r="E12946">
        <f t="shared" ca="1" si="1013"/>
        <v>68.508644753197359</v>
      </c>
    </row>
    <row r="12947" spans="1:5" x14ac:dyDescent="0.35">
      <c r="A12947">
        <f t="shared" si="1014"/>
        <v>12936</v>
      </c>
      <c r="B12947">
        <f t="shared" ca="1" si="1010"/>
        <v>5.0584419261751473E-3</v>
      </c>
      <c r="C12947">
        <f t="shared" ca="1" si="1012"/>
        <v>14.060203801619734</v>
      </c>
      <c r="D12947" s="48">
        <f t="shared" ca="1" si="1011"/>
        <v>50.799853383229298</v>
      </c>
      <c r="E12947">
        <f t="shared" ca="1" si="1013"/>
        <v>49.491887433381727</v>
      </c>
    </row>
    <row r="12948" spans="1:5" x14ac:dyDescent="0.35">
      <c r="A12948">
        <f t="shared" si="1014"/>
        <v>12937</v>
      </c>
      <c r="B12948">
        <f t="shared" ca="1" si="1010"/>
        <v>3.1023917228604858E-3</v>
      </c>
      <c r="C12948">
        <f t="shared" ca="1" si="1012"/>
        <v>17.953605723626442</v>
      </c>
      <c r="D12948" s="48">
        <f t="shared" ca="1" si="1011"/>
        <v>48.342045786396788</v>
      </c>
      <c r="E12948">
        <f t="shared" ca="1" si="1013"/>
        <v>36.178658582697125</v>
      </c>
    </row>
    <row r="12949" spans="1:5" x14ac:dyDescent="0.35">
      <c r="A12949">
        <f t="shared" si="1014"/>
        <v>12938</v>
      </c>
      <c r="B12949">
        <f t="shared" ca="1" si="1010"/>
        <v>5.5710340069257541E-3</v>
      </c>
      <c r="C12949">
        <f t="shared" ca="1" si="1012"/>
        <v>13.397756959223285</v>
      </c>
      <c r="D12949" s="48">
        <f t="shared" ca="1" si="1011"/>
        <v>52.912451989354814</v>
      </c>
      <c r="E12949">
        <f t="shared" ca="1" si="1013"/>
        <v>49.102712008677784</v>
      </c>
    </row>
    <row r="12950" spans="1:5" x14ac:dyDescent="0.35">
      <c r="A12950">
        <f t="shared" si="1014"/>
        <v>12939</v>
      </c>
      <c r="B12950">
        <f t="shared" ca="1" si="1010"/>
        <v>4.7212905644128441E-3</v>
      </c>
      <c r="C12950">
        <f t="shared" ca="1" si="1012"/>
        <v>14.553573226543177</v>
      </c>
      <c r="D12950" s="48">
        <f t="shared" ca="1" si="1011"/>
        <v>51.919080535072041</v>
      </c>
      <c r="E12950">
        <f t="shared" ca="1" si="1013"/>
        <v>35.457011785835157</v>
      </c>
    </row>
    <row r="12951" spans="1:5" x14ac:dyDescent="0.35">
      <c r="A12951">
        <f t="shared" si="1014"/>
        <v>12940</v>
      </c>
      <c r="B12951">
        <f t="shared" ca="1" si="1010"/>
        <v>4.1243646114869923E-3</v>
      </c>
      <c r="C12951">
        <f t="shared" ca="1" si="1012"/>
        <v>15.571178171565718</v>
      </c>
      <c r="D12951" s="48">
        <f t="shared" ca="1" si="1011"/>
        <v>49.601699420766316</v>
      </c>
      <c r="E12951">
        <f t="shared" ca="1" si="1013"/>
        <v>28.297722021078147</v>
      </c>
    </row>
    <row r="12952" spans="1:5" x14ac:dyDescent="0.35">
      <c r="A12952">
        <f t="shared" si="1014"/>
        <v>12941</v>
      </c>
      <c r="B12952">
        <f t="shared" ca="1" si="1010"/>
        <v>5.711650794201658E-3</v>
      </c>
      <c r="C12952">
        <f t="shared" ca="1" si="1012"/>
        <v>13.231807573186252</v>
      </c>
      <c r="D12952" s="48">
        <f t="shared" ca="1" si="1011"/>
        <v>52.222537301134537</v>
      </c>
      <c r="E12952">
        <f t="shared" ca="1" si="1013"/>
        <v>49.614531685433221</v>
      </c>
    </row>
    <row r="12953" spans="1:5" x14ac:dyDescent="0.35">
      <c r="A12953">
        <f t="shared" si="1014"/>
        <v>12942</v>
      </c>
      <c r="B12953">
        <f t="shared" ca="1" si="1010"/>
        <v>4.1201595760281384E-3</v>
      </c>
      <c r="C12953">
        <f t="shared" ca="1" si="1012"/>
        <v>15.579122118530604</v>
      </c>
      <c r="D12953" s="48">
        <f t="shared" ca="1" si="1011"/>
        <v>52.57104238644969</v>
      </c>
      <c r="E12953">
        <f t="shared" ca="1" si="1013"/>
        <v>30.796393607878123</v>
      </c>
    </row>
    <row r="12954" spans="1:5" x14ac:dyDescent="0.35">
      <c r="A12954">
        <f t="shared" si="1014"/>
        <v>12943</v>
      </c>
      <c r="B12954">
        <f t="shared" ca="1" si="1010"/>
        <v>5.0195849868985313E-3</v>
      </c>
      <c r="C12954">
        <f t="shared" ca="1" si="1012"/>
        <v>14.114519372796764</v>
      </c>
      <c r="D12954" s="48">
        <f t="shared" ca="1" si="1011"/>
        <v>50.910514507473422</v>
      </c>
      <c r="E12954">
        <f t="shared" ca="1" si="1013"/>
        <v>71.290492487164073</v>
      </c>
    </row>
    <row r="12955" spans="1:5" x14ac:dyDescent="0.35">
      <c r="A12955">
        <f t="shared" si="1014"/>
        <v>12944</v>
      </c>
      <c r="B12955">
        <f t="shared" ca="1" si="1010"/>
        <v>4.6306940140312331E-3</v>
      </c>
      <c r="C12955">
        <f t="shared" ca="1" si="1012"/>
        <v>14.695249283217311</v>
      </c>
      <c r="D12955" s="48">
        <f t="shared" ca="1" si="1011"/>
        <v>54.414568770869465</v>
      </c>
      <c r="E12955">
        <f t="shared" ca="1" si="1013"/>
        <v>64.309265087670511</v>
      </c>
    </row>
    <row r="12956" spans="1:5" x14ac:dyDescent="0.35">
      <c r="A12956">
        <f t="shared" si="1014"/>
        <v>12945</v>
      </c>
      <c r="B12956">
        <f t="shared" ca="1" si="1010"/>
        <v>5.0501390740909308E-3</v>
      </c>
      <c r="C12956">
        <f t="shared" ca="1" si="1012"/>
        <v>14.07175713189719</v>
      </c>
      <c r="D12956" s="48">
        <f t="shared" ca="1" si="1011"/>
        <v>51.274520098242007</v>
      </c>
      <c r="E12956">
        <f t="shared" ca="1" si="1013"/>
        <v>77.978497045647615</v>
      </c>
    </row>
    <row r="12957" spans="1:5" x14ac:dyDescent="0.35">
      <c r="A12957">
        <f t="shared" si="1014"/>
        <v>12946</v>
      </c>
      <c r="B12957">
        <f t="shared" ca="1" si="1010"/>
        <v>4.686547156764434E-3</v>
      </c>
      <c r="C12957">
        <f t="shared" ca="1" si="1012"/>
        <v>14.607419590893695</v>
      </c>
      <c r="D12957" s="48">
        <f t="shared" ca="1" si="1011"/>
        <v>53.233631328875454</v>
      </c>
      <c r="E12957">
        <f t="shared" ca="1" si="1013"/>
        <v>69.765375577748884</v>
      </c>
    </row>
    <row r="12958" spans="1:5" x14ac:dyDescent="0.35">
      <c r="A12958">
        <f t="shared" si="1014"/>
        <v>12947</v>
      </c>
      <c r="B12958">
        <f t="shared" ca="1" si="1010"/>
        <v>4.6096485692198284E-3</v>
      </c>
      <c r="C12958">
        <f t="shared" ca="1" si="1012"/>
        <v>14.728756812504576</v>
      </c>
      <c r="D12958" s="48">
        <f t="shared" ca="1" si="1011"/>
        <v>52.302161202815277</v>
      </c>
      <c r="E12958">
        <f t="shared" ca="1" si="1013"/>
        <v>47.11883985116588</v>
      </c>
    </row>
    <row r="12959" spans="1:5" x14ac:dyDescent="0.35">
      <c r="A12959">
        <f t="shared" si="1014"/>
        <v>12948</v>
      </c>
      <c r="B12959">
        <f t="shared" ca="1" si="1010"/>
        <v>4.0024990858937631E-3</v>
      </c>
      <c r="C12959">
        <f t="shared" ca="1" si="1012"/>
        <v>15.80645136188253</v>
      </c>
      <c r="D12959" s="48">
        <f t="shared" ca="1" si="1011"/>
        <v>48.585010926660274</v>
      </c>
      <c r="E12959">
        <f t="shared" ca="1" si="1013"/>
        <v>50.05192810994874</v>
      </c>
    </row>
    <row r="12960" spans="1:5" x14ac:dyDescent="0.35">
      <c r="A12960">
        <f t="shared" si="1014"/>
        <v>12949</v>
      </c>
      <c r="B12960">
        <f t="shared" ca="1" si="1010"/>
        <v>5.8761073065216303E-3</v>
      </c>
      <c r="C12960">
        <f t="shared" ca="1" si="1012"/>
        <v>13.045332141854121</v>
      </c>
      <c r="D12960" s="48">
        <f t="shared" ca="1" si="1011"/>
        <v>47.40969470292255</v>
      </c>
      <c r="E12960">
        <f t="shared" ca="1" si="1013"/>
        <v>42.196668821590279</v>
      </c>
    </row>
    <row r="12961" spans="1:5" x14ac:dyDescent="0.35">
      <c r="A12961">
        <f t="shared" si="1014"/>
        <v>12950</v>
      </c>
      <c r="B12961">
        <f t="shared" ca="1" si="1010"/>
        <v>6.4152131023572307E-3</v>
      </c>
      <c r="C12961">
        <f t="shared" ca="1" si="1012"/>
        <v>12.485169888405185</v>
      </c>
      <c r="D12961" s="48">
        <f t="shared" ca="1" si="1011"/>
        <v>51.210684040991119</v>
      </c>
      <c r="E12961">
        <f t="shared" ca="1" si="1013"/>
        <v>50.795479021315643</v>
      </c>
    </row>
    <row r="12962" spans="1:5" x14ac:dyDescent="0.35">
      <c r="A12962">
        <f t="shared" si="1014"/>
        <v>12951</v>
      </c>
      <c r="B12962">
        <f t="shared" ca="1" si="1010"/>
        <v>4.1395475669744174E-3</v>
      </c>
      <c r="C12962">
        <f t="shared" ca="1" si="1012"/>
        <v>15.542596100612643</v>
      </c>
      <c r="D12962" s="48">
        <f t="shared" ca="1" si="1011"/>
        <v>50.956884560914659</v>
      </c>
      <c r="E12962">
        <f t="shared" ca="1" si="1013"/>
        <v>78.40812020434015</v>
      </c>
    </row>
    <row r="12963" spans="1:5" x14ac:dyDescent="0.35">
      <c r="A12963">
        <f t="shared" si="1014"/>
        <v>12952</v>
      </c>
      <c r="B12963">
        <f t="shared" ca="1" si="1010"/>
        <v>5.977426157135291E-3</v>
      </c>
      <c r="C12963">
        <f t="shared" ca="1" si="1012"/>
        <v>12.934298818487564</v>
      </c>
      <c r="D12963" s="48">
        <f t="shared" ca="1" si="1011"/>
        <v>51.043199143314062</v>
      </c>
      <c r="E12963">
        <f t="shared" ca="1" si="1013"/>
        <v>61.752472189193448</v>
      </c>
    </row>
    <row r="12964" spans="1:5" x14ac:dyDescent="0.35">
      <c r="A12964">
        <f t="shared" si="1014"/>
        <v>12953</v>
      </c>
      <c r="B12964">
        <f t="shared" ca="1" si="1010"/>
        <v>7.2787197502935282E-3</v>
      </c>
      <c r="C12964">
        <f t="shared" ca="1" si="1012"/>
        <v>11.721211455970662</v>
      </c>
      <c r="D12964" s="48">
        <f t="shared" ca="1" si="1011"/>
        <v>49.990277033403352</v>
      </c>
      <c r="E12964">
        <f t="shared" ca="1" si="1013"/>
        <v>52.483344532459938</v>
      </c>
    </row>
    <row r="12965" spans="1:5" x14ac:dyDescent="0.35">
      <c r="A12965">
        <f t="shared" si="1014"/>
        <v>12954</v>
      </c>
      <c r="B12965">
        <f t="shared" ca="1" si="1010"/>
        <v>4.2873586384966625E-3</v>
      </c>
      <c r="C12965">
        <f t="shared" ca="1" si="1012"/>
        <v>15.272322737421</v>
      </c>
      <c r="D12965" s="48">
        <f t="shared" ca="1" si="1011"/>
        <v>54.640426771846194</v>
      </c>
      <c r="E12965">
        <f t="shared" ca="1" si="1013"/>
        <v>40.605933639243105</v>
      </c>
    </row>
    <row r="12966" spans="1:5" x14ac:dyDescent="0.35">
      <c r="A12966">
        <f t="shared" si="1014"/>
        <v>12955</v>
      </c>
      <c r="B12966">
        <f t="shared" ca="1" si="1010"/>
        <v>4.9882169083487558E-3</v>
      </c>
      <c r="C12966">
        <f t="shared" ca="1" si="1012"/>
        <v>14.158828942387521</v>
      </c>
      <c r="D12966" s="48">
        <f t="shared" ca="1" si="1011"/>
        <v>48.669529769698663</v>
      </c>
      <c r="E12966">
        <f t="shared" ca="1" si="1013"/>
        <v>37.460065455895524</v>
      </c>
    </row>
    <row r="12967" spans="1:5" x14ac:dyDescent="0.35">
      <c r="A12967">
        <f t="shared" si="1014"/>
        <v>12956</v>
      </c>
      <c r="B12967">
        <f t="shared" ca="1" si="1010"/>
        <v>6.1501954942214752E-3</v>
      </c>
      <c r="C12967">
        <f t="shared" ca="1" si="1012"/>
        <v>12.751331595264073</v>
      </c>
      <c r="D12967" s="48">
        <f t="shared" ca="1" si="1011"/>
        <v>50.640596537596899</v>
      </c>
      <c r="E12967">
        <f t="shared" ca="1" si="1013"/>
        <v>63.816768130242991</v>
      </c>
    </row>
    <row r="12968" spans="1:5" x14ac:dyDescent="0.35">
      <c r="A12968">
        <f t="shared" si="1014"/>
        <v>12957</v>
      </c>
      <c r="B12968">
        <f t="shared" ca="1" si="1010"/>
        <v>3.174039237220534E-3</v>
      </c>
      <c r="C12968">
        <f t="shared" ca="1" si="1012"/>
        <v>17.749815960418289</v>
      </c>
      <c r="D12968" s="48">
        <f t="shared" ca="1" si="1011"/>
        <v>56.744576990581777</v>
      </c>
      <c r="E12968">
        <f t="shared" ca="1" si="1013"/>
        <v>99.712642381445647</v>
      </c>
    </row>
    <row r="12969" spans="1:5" x14ac:dyDescent="0.35">
      <c r="A12969">
        <f t="shared" si="1014"/>
        <v>12958</v>
      </c>
      <c r="B12969">
        <f t="shared" ca="1" si="1010"/>
        <v>5.7996308450533936E-3</v>
      </c>
      <c r="C12969">
        <f t="shared" ca="1" si="1012"/>
        <v>13.131061171603221</v>
      </c>
      <c r="D12969" s="48">
        <f t="shared" ca="1" si="1011"/>
        <v>52.491754815900777</v>
      </c>
      <c r="E12969">
        <f t="shared" ca="1" si="1013"/>
        <v>68.854450666822231</v>
      </c>
    </row>
    <row r="12970" spans="1:5" x14ac:dyDescent="0.35">
      <c r="A12970">
        <f t="shared" si="1014"/>
        <v>12959</v>
      </c>
      <c r="B12970">
        <f t="shared" ca="1" si="1010"/>
        <v>6.2613023293073E-3</v>
      </c>
      <c r="C12970">
        <f t="shared" ca="1" si="1012"/>
        <v>12.637688976198319</v>
      </c>
      <c r="D12970" s="48">
        <f t="shared" ca="1" si="1011"/>
        <v>51.139319843873793</v>
      </c>
      <c r="E12970">
        <f t="shared" ca="1" si="1013"/>
        <v>30.052632671139257</v>
      </c>
    </row>
    <row r="12971" spans="1:5" x14ac:dyDescent="0.35">
      <c r="A12971">
        <f t="shared" si="1014"/>
        <v>12960</v>
      </c>
      <c r="B12971">
        <f t="shared" ca="1" si="1010"/>
        <v>5.3382964802972136E-3</v>
      </c>
      <c r="C12971">
        <f t="shared" ca="1" si="1012"/>
        <v>13.686697066428577</v>
      </c>
      <c r="D12971" s="48">
        <f t="shared" ca="1" si="1011"/>
        <v>50.450773374625633</v>
      </c>
      <c r="E12971">
        <f t="shared" ca="1" si="1013"/>
        <v>29.565459740925572</v>
      </c>
    </row>
    <row r="12972" spans="1:5" x14ac:dyDescent="0.35">
      <c r="A12972">
        <f t="shared" si="1014"/>
        <v>12961</v>
      </c>
      <c r="B12972">
        <f t="shared" ca="1" si="1010"/>
        <v>4.0412939608006852E-3</v>
      </c>
      <c r="C12972">
        <f t="shared" ca="1" si="1012"/>
        <v>15.730400465909224</v>
      </c>
      <c r="D12972" s="48">
        <f t="shared" ca="1" si="1011"/>
        <v>50.952521915103226</v>
      </c>
      <c r="E12972">
        <f t="shared" ca="1" si="1013"/>
        <v>48.452856041219185</v>
      </c>
    </row>
    <row r="12973" spans="1:5" x14ac:dyDescent="0.35">
      <c r="A12973">
        <f t="shared" si="1014"/>
        <v>12962</v>
      </c>
      <c r="B12973">
        <f t="shared" ca="1" si="1010"/>
        <v>5.7049864374419546E-3</v>
      </c>
      <c r="C12973">
        <f t="shared" ca="1" si="1012"/>
        <v>13.239533774610479</v>
      </c>
      <c r="D12973" s="48">
        <f t="shared" ca="1" si="1011"/>
        <v>54.196673109721594</v>
      </c>
      <c r="E12973">
        <f t="shared" ca="1" si="1013"/>
        <v>46.353206226786192</v>
      </c>
    </row>
    <row r="12974" spans="1:5" x14ac:dyDescent="0.35">
      <c r="A12974">
        <f t="shared" si="1014"/>
        <v>12963</v>
      </c>
      <c r="B12974">
        <f t="shared" ca="1" si="1010"/>
        <v>3.71779071935993E-3</v>
      </c>
      <c r="C12974">
        <f t="shared" ca="1" si="1012"/>
        <v>16.40051669100874</v>
      </c>
      <c r="D12974" s="48">
        <f t="shared" ca="1" si="1011"/>
        <v>50.994268036455523</v>
      </c>
      <c r="E12974">
        <f t="shared" ca="1" si="1013"/>
        <v>84.630941691599617</v>
      </c>
    </row>
    <row r="12975" spans="1:5" x14ac:dyDescent="0.35">
      <c r="A12975">
        <f t="shared" si="1014"/>
        <v>12964</v>
      </c>
      <c r="B12975">
        <f t="shared" ca="1" si="1010"/>
        <v>3.8393958514265978E-3</v>
      </c>
      <c r="C12975">
        <f t="shared" ca="1" si="1012"/>
        <v>16.138700212874639</v>
      </c>
      <c r="D12975" s="48">
        <f t="shared" ca="1" si="1011"/>
        <v>51.687220574382053</v>
      </c>
      <c r="E12975">
        <f t="shared" ca="1" si="1013"/>
        <v>53.315841585417196</v>
      </c>
    </row>
    <row r="12976" spans="1:5" x14ac:dyDescent="0.35">
      <c r="A12976">
        <f t="shared" si="1014"/>
        <v>12965</v>
      </c>
      <c r="B12976">
        <f t="shared" ca="1" si="1010"/>
        <v>4.8208592964918374E-3</v>
      </c>
      <c r="C12976">
        <f t="shared" ca="1" si="1012"/>
        <v>14.402496286170877</v>
      </c>
      <c r="D12976" s="48">
        <f t="shared" ca="1" si="1011"/>
        <v>52.758442775038098</v>
      </c>
      <c r="E12976">
        <f t="shared" ca="1" si="1013"/>
        <v>74.372650764066734</v>
      </c>
    </row>
    <row r="12977" spans="1:5" x14ac:dyDescent="0.35">
      <c r="A12977">
        <f t="shared" si="1014"/>
        <v>12966</v>
      </c>
      <c r="B12977">
        <f t="shared" ca="1" si="1010"/>
        <v>5.6044129023897857E-3</v>
      </c>
      <c r="C12977">
        <f t="shared" ca="1" si="1012"/>
        <v>13.357800036735979</v>
      </c>
      <c r="D12977" s="48">
        <f t="shared" ca="1" si="1011"/>
        <v>55.818652126501199</v>
      </c>
      <c r="E12977">
        <f t="shared" ca="1" si="1013"/>
        <v>60.135043710381794</v>
      </c>
    </row>
    <row r="12978" spans="1:5" x14ac:dyDescent="0.35">
      <c r="A12978">
        <f t="shared" si="1014"/>
        <v>12967</v>
      </c>
      <c r="B12978">
        <f t="shared" ca="1" si="1010"/>
        <v>5.2841799996569657E-3</v>
      </c>
      <c r="C12978">
        <f t="shared" ca="1" si="1012"/>
        <v>13.756602819870256</v>
      </c>
      <c r="D12978" s="48">
        <f t="shared" ca="1" si="1011"/>
        <v>53.879821835490162</v>
      </c>
      <c r="E12978">
        <f t="shared" ca="1" si="1013"/>
        <v>51.202258665194506</v>
      </c>
    </row>
    <row r="12979" spans="1:5" x14ac:dyDescent="0.35">
      <c r="A12979">
        <f t="shared" si="1014"/>
        <v>12968</v>
      </c>
      <c r="B12979">
        <f t="shared" ca="1" si="1010"/>
        <v>6.0415922405668947E-3</v>
      </c>
      <c r="C12979">
        <f t="shared" ca="1" si="1012"/>
        <v>12.865429661642546</v>
      </c>
      <c r="D12979" s="48">
        <f t="shared" ca="1" si="1011"/>
        <v>50.274146065463881</v>
      </c>
      <c r="E12979">
        <f t="shared" ca="1" si="1013"/>
        <v>70.259309248282037</v>
      </c>
    </row>
    <row r="12980" spans="1:5" x14ac:dyDescent="0.35">
      <c r="A12980">
        <f t="shared" si="1014"/>
        <v>12969</v>
      </c>
      <c r="B12980">
        <f t="shared" ca="1" si="1010"/>
        <v>4.2382115020411183E-3</v>
      </c>
      <c r="C12980">
        <f t="shared" ca="1" si="1012"/>
        <v>15.360617936357331</v>
      </c>
      <c r="D12980" s="48">
        <f t="shared" ca="1" si="1011"/>
        <v>52.164962210138931</v>
      </c>
      <c r="E12980">
        <f t="shared" ca="1" si="1013"/>
        <v>80.641235782257141</v>
      </c>
    </row>
    <row r="12981" spans="1:5" x14ac:dyDescent="0.35">
      <c r="A12981">
        <f t="shared" si="1014"/>
        <v>12970</v>
      </c>
      <c r="B12981">
        <f t="shared" ca="1" si="1010"/>
        <v>5.8632307082740823E-3</v>
      </c>
      <c r="C12981">
        <f t="shared" ca="1" si="1012"/>
        <v>13.059649110005266</v>
      </c>
      <c r="D12981" s="48">
        <f t="shared" ca="1" si="1011"/>
        <v>55.031678303376395</v>
      </c>
      <c r="E12981">
        <f t="shared" ca="1" si="1013"/>
        <v>46.769235992878052</v>
      </c>
    </row>
    <row r="12982" spans="1:5" x14ac:dyDescent="0.35">
      <c r="A12982">
        <f t="shared" si="1014"/>
        <v>12971</v>
      </c>
      <c r="B12982">
        <f t="shared" ca="1" si="1010"/>
        <v>5.8466950160948024E-3</v>
      </c>
      <c r="C12982">
        <f t="shared" ca="1" si="1012"/>
        <v>13.078103798018621</v>
      </c>
      <c r="D12982" s="48">
        <f t="shared" ca="1" si="1011"/>
        <v>52.743291088485215</v>
      </c>
      <c r="E12982">
        <f t="shared" ca="1" si="1013"/>
        <v>37.909227232520351</v>
      </c>
    </row>
    <row r="12983" spans="1:5" x14ac:dyDescent="0.35">
      <c r="A12983">
        <f t="shared" si="1014"/>
        <v>12972</v>
      </c>
      <c r="B12983">
        <f t="shared" ca="1" si="1010"/>
        <v>6.2534904639549973E-3</v>
      </c>
      <c r="C12983">
        <f t="shared" ca="1" si="1012"/>
        <v>12.645580018245628</v>
      </c>
      <c r="D12983" s="48">
        <f t="shared" ca="1" si="1011"/>
        <v>51.065453210184685</v>
      </c>
      <c r="E12983">
        <f t="shared" ca="1" si="1013"/>
        <v>34.405863462985735</v>
      </c>
    </row>
    <row r="12984" spans="1:5" x14ac:dyDescent="0.35">
      <c r="A12984">
        <f t="shared" si="1014"/>
        <v>12973</v>
      </c>
      <c r="B12984">
        <f t="shared" ca="1" si="1010"/>
        <v>5.8341277724150474E-3</v>
      </c>
      <c r="C12984">
        <f t="shared" ca="1" si="1012"/>
        <v>13.092181935282955</v>
      </c>
      <c r="D12984" s="48">
        <f t="shared" ca="1" si="1011"/>
        <v>51.350657694153533</v>
      </c>
      <c r="E12984">
        <f t="shared" ca="1" si="1013"/>
        <v>68.258469169118612</v>
      </c>
    </row>
    <row r="12985" spans="1:5" x14ac:dyDescent="0.35">
      <c r="A12985">
        <f t="shared" si="1014"/>
        <v>12974</v>
      </c>
      <c r="B12985">
        <f t="shared" ca="1" si="1010"/>
        <v>4.223211108786617E-3</v>
      </c>
      <c r="C12985">
        <f t="shared" ca="1" si="1012"/>
        <v>15.387873390049384</v>
      </c>
      <c r="D12985" s="48">
        <f t="shared" ca="1" si="1011"/>
        <v>47.579263117117385</v>
      </c>
      <c r="E12985">
        <f t="shared" ca="1" si="1013"/>
        <v>37.948198155738389</v>
      </c>
    </row>
    <row r="12986" spans="1:5" x14ac:dyDescent="0.35">
      <c r="A12986">
        <f t="shared" si="1014"/>
        <v>12975</v>
      </c>
      <c r="B12986">
        <f t="shared" ca="1" si="1010"/>
        <v>5.5239331927263843E-3</v>
      </c>
      <c r="C12986">
        <f t="shared" ca="1" si="1012"/>
        <v>13.454754913713531</v>
      </c>
      <c r="D12986" s="48">
        <f t="shared" ca="1" si="1011"/>
        <v>53.687041277371577</v>
      </c>
      <c r="E12986">
        <f t="shared" ca="1" si="1013"/>
        <v>46.935655021893815</v>
      </c>
    </row>
    <row r="12987" spans="1:5" x14ac:dyDescent="0.35">
      <c r="A12987">
        <f t="shared" si="1014"/>
        <v>12976</v>
      </c>
      <c r="B12987">
        <f t="shared" ca="1" si="1010"/>
        <v>5.8344401761572942E-3</v>
      </c>
      <c r="C12987">
        <f t="shared" ca="1" si="1012"/>
        <v>13.09183142167249</v>
      </c>
      <c r="D12987" s="48">
        <f t="shared" ca="1" si="1011"/>
        <v>52.598207227816715</v>
      </c>
      <c r="E12987">
        <f t="shared" ca="1" si="1013"/>
        <v>34.564766611393665</v>
      </c>
    </row>
    <row r="12988" spans="1:5" x14ac:dyDescent="0.35">
      <c r="A12988">
        <f t="shared" si="1014"/>
        <v>12977</v>
      </c>
      <c r="B12988">
        <f t="shared" ca="1" si="1010"/>
        <v>3.938137230401496E-3</v>
      </c>
      <c r="C12988">
        <f t="shared" ca="1" si="1012"/>
        <v>15.935092071846839</v>
      </c>
      <c r="D12988" s="48">
        <f t="shared" ca="1" si="1011"/>
        <v>52.950879778366755</v>
      </c>
      <c r="E12988">
        <f t="shared" ca="1" si="1013"/>
        <v>36.270195193331993</v>
      </c>
    </row>
    <row r="12989" spans="1:5" x14ac:dyDescent="0.35">
      <c r="A12989">
        <f t="shared" si="1014"/>
        <v>12978</v>
      </c>
      <c r="B12989">
        <f t="shared" ca="1" si="1010"/>
        <v>4.541943556314528E-3</v>
      </c>
      <c r="C12989">
        <f t="shared" ca="1" si="1012"/>
        <v>14.838128697184626</v>
      </c>
      <c r="D12989" s="48">
        <f t="shared" ca="1" si="1011"/>
        <v>52.821557853559682</v>
      </c>
      <c r="E12989">
        <f t="shared" ca="1" si="1013"/>
        <v>39.550031567828469</v>
      </c>
    </row>
    <row r="12990" spans="1:5" x14ac:dyDescent="0.35">
      <c r="A12990">
        <f t="shared" si="1014"/>
        <v>12979</v>
      </c>
      <c r="B12990">
        <f t="shared" ca="1" si="1010"/>
        <v>3.9888485229269749E-3</v>
      </c>
      <c r="C12990">
        <f t="shared" ca="1" si="1012"/>
        <v>15.833474533498711</v>
      </c>
      <c r="D12990" s="48">
        <f t="shared" ca="1" si="1011"/>
        <v>54.707534392717442</v>
      </c>
      <c r="E12990">
        <f t="shared" ca="1" si="1013"/>
        <v>51.284758819738052</v>
      </c>
    </row>
    <row r="12991" spans="1:5" x14ac:dyDescent="0.35">
      <c r="A12991">
        <f t="shared" si="1014"/>
        <v>12980</v>
      </c>
      <c r="B12991">
        <f t="shared" ca="1" si="1010"/>
        <v>4.9956852293326923E-3</v>
      </c>
      <c r="C12991">
        <f t="shared" ca="1" si="1012"/>
        <v>14.148241583083646</v>
      </c>
      <c r="D12991" s="48">
        <f t="shared" ca="1" si="1011"/>
        <v>51.786553691008933</v>
      </c>
      <c r="E12991">
        <f t="shared" ca="1" si="1013"/>
        <v>61.077331915643185</v>
      </c>
    </row>
    <row r="12992" spans="1:5" x14ac:dyDescent="0.35">
      <c r="A12992">
        <f t="shared" si="1014"/>
        <v>12981</v>
      </c>
      <c r="B12992">
        <f t="shared" ca="1" si="1010"/>
        <v>5.5628477011884451E-3</v>
      </c>
      <c r="C12992">
        <f t="shared" ca="1" si="1012"/>
        <v>13.407611427612029</v>
      </c>
      <c r="D12992" s="48">
        <f t="shared" ca="1" si="1011"/>
        <v>51.3546308065891</v>
      </c>
      <c r="E12992">
        <f t="shared" ca="1" si="1013"/>
        <v>58.875856324263502</v>
      </c>
    </row>
    <row r="12993" spans="1:5" x14ac:dyDescent="0.35">
      <c r="A12993">
        <f t="shared" si="1014"/>
        <v>12982</v>
      </c>
      <c r="B12993">
        <f t="shared" ca="1" si="1010"/>
        <v>7.6275678735390423E-3</v>
      </c>
      <c r="C12993">
        <f t="shared" ca="1" si="1012"/>
        <v>11.45003883206731</v>
      </c>
      <c r="D12993" s="48">
        <f t="shared" ca="1" si="1011"/>
        <v>54.7542335582284</v>
      </c>
      <c r="E12993">
        <f t="shared" ca="1" si="1013"/>
        <v>39.693875262519065</v>
      </c>
    </row>
    <row r="12994" spans="1:5" x14ac:dyDescent="0.35">
      <c r="A12994">
        <f t="shared" si="1014"/>
        <v>12983</v>
      </c>
      <c r="B12994">
        <f t="shared" ca="1" si="1010"/>
        <v>4.1965000149131989E-3</v>
      </c>
      <c r="C12994">
        <f t="shared" ca="1" si="1012"/>
        <v>15.436768296137553</v>
      </c>
      <c r="D12994" s="48">
        <f t="shared" ca="1" si="1011"/>
        <v>55.82499764302257</v>
      </c>
      <c r="E12994">
        <f t="shared" ca="1" si="1013"/>
        <v>69.10617227825928</v>
      </c>
    </row>
    <row r="12995" spans="1:5" x14ac:dyDescent="0.35">
      <c r="A12995">
        <f t="shared" si="1014"/>
        <v>12984</v>
      </c>
      <c r="B12995">
        <f t="shared" ca="1" si="1010"/>
        <v>3.6894964530519167E-3</v>
      </c>
      <c r="C12995">
        <f t="shared" ca="1" si="1012"/>
        <v>16.463283293603887</v>
      </c>
      <c r="D12995" s="48">
        <f t="shared" ca="1" si="1011"/>
        <v>49.09059315970832</v>
      </c>
      <c r="E12995">
        <f t="shared" ca="1" si="1013"/>
        <v>57.916356269824348</v>
      </c>
    </row>
    <row r="12996" spans="1:5" x14ac:dyDescent="0.35">
      <c r="A12996">
        <f t="shared" si="1014"/>
        <v>12985</v>
      </c>
      <c r="B12996">
        <f t="shared" ca="1" si="1010"/>
        <v>5.0045499702822934E-3</v>
      </c>
      <c r="C12996">
        <f t="shared" ca="1" si="1012"/>
        <v>14.13570538232778</v>
      </c>
      <c r="D12996" s="48">
        <f t="shared" ca="1" si="1011"/>
        <v>51.440804071719093</v>
      </c>
      <c r="E12996">
        <f t="shared" ca="1" si="1013"/>
        <v>49.01438725356509</v>
      </c>
    </row>
    <row r="12997" spans="1:5" x14ac:dyDescent="0.35">
      <c r="A12997">
        <f t="shared" si="1014"/>
        <v>12986</v>
      </c>
      <c r="B12997">
        <f t="shared" ca="1" si="1010"/>
        <v>4.2330851417870336E-3</v>
      </c>
      <c r="C12997">
        <f t="shared" ca="1" si="1012"/>
        <v>15.369916147101101</v>
      </c>
      <c r="D12997" s="48">
        <f t="shared" ca="1" si="1011"/>
        <v>51.520481881721281</v>
      </c>
      <c r="E12997">
        <f t="shared" ca="1" si="1013"/>
        <v>60.629885140559466</v>
      </c>
    </row>
    <row r="12998" spans="1:5" x14ac:dyDescent="0.35">
      <c r="A12998">
        <f t="shared" si="1014"/>
        <v>12987</v>
      </c>
      <c r="B12998">
        <f t="shared" ca="1" si="1010"/>
        <v>5.3513925617704539E-3</v>
      </c>
      <c r="C12998">
        <f t="shared" ca="1" si="1012"/>
        <v>13.669939568842365</v>
      </c>
      <c r="D12998" s="48">
        <f t="shared" ca="1" si="1011"/>
        <v>51.473509316014187</v>
      </c>
      <c r="E12998">
        <f t="shared" ca="1" si="1013"/>
        <v>35.833904164073054</v>
      </c>
    </row>
    <row r="12999" spans="1:5" x14ac:dyDescent="0.35">
      <c r="A12999">
        <f t="shared" si="1014"/>
        <v>12988</v>
      </c>
      <c r="B12999">
        <f t="shared" ca="1" si="1010"/>
        <v>4.9019487632806979E-3</v>
      </c>
      <c r="C12999">
        <f t="shared" ca="1" si="1012"/>
        <v>14.2828743699767</v>
      </c>
      <c r="D12999" s="48">
        <f t="shared" ca="1" si="1011"/>
        <v>49.765099633000233</v>
      </c>
      <c r="E12999">
        <f t="shared" ca="1" si="1013"/>
        <v>61.948354235764675</v>
      </c>
    </row>
    <row r="13000" spans="1:5" x14ac:dyDescent="0.35">
      <c r="A13000">
        <f t="shared" si="1014"/>
        <v>12989</v>
      </c>
      <c r="B13000">
        <f t="shared" ca="1" si="1010"/>
        <v>4.4672195499427343E-3</v>
      </c>
      <c r="C13000">
        <f t="shared" ca="1" si="1012"/>
        <v>14.961714090994475</v>
      </c>
      <c r="D13000" s="48">
        <f t="shared" ca="1" si="1011"/>
        <v>50.002702040179841</v>
      </c>
      <c r="E13000">
        <f t="shared" ca="1" si="1013"/>
        <v>68.798325195842963</v>
      </c>
    </row>
    <row r="13001" spans="1:5" x14ac:dyDescent="0.35">
      <c r="A13001">
        <f t="shared" si="1014"/>
        <v>12990</v>
      </c>
      <c r="B13001">
        <f t="shared" ca="1" si="1010"/>
        <v>4.6340424755713008E-3</v>
      </c>
      <c r="C13001">
        <f t="shared" ca="1" si="1012"/>
        <v>14.689939084895867</v>
      </c>
      <c r="D13001" s="48">
        <f t="shared" ca="1" si="1011"/>
        <v>59.029657824686907</v>
      </c>
      <c r="E13001">
        <f t="shared" ca="1" si="1013"/>
        <v>45.627334287161545</v>
      </c>
    </row>
    <row r="13002" spans="1:5" x14ac:dyDescent="0.35">
      <c r="A13002">
        <f t="shared" si="1014"/>
        <v>12991</v>
      </c>
      <c r="B13002">
        <f t="shared" ca="1" si="1010"/>
        <v>3.2929829370068088E-3</v>
      </c>
      <c r="C13002">
        <f t="shared" ca="1" si="1012"/>
        <v>17.426302949969987</v>
      </c>
      <c r="D13002" s="48">
        <f t="shared" ca="1" si="1011"/>
        <v>50.585627507026302</v>
      </c>
      <c r="E13002">
        <f t="shared" ca="1" si="1013"/>
        <v>43.041878620190737</v>
      </c>
    </row>
    <row r="13003" spans="1:5" x14ac:dyDescent="0.35">
      <c r="A13003">
        <f t="shared" si="1014"/>
        <v>12992</v>
      </c>
      <c r="B13003">
        <f t="shared" ca="1" si="1010"/>
        <v>3.555995770954376E-3</v>
      </c>
      <c r="C13003">
        <f t="shared" ca="1" si="1012"/>
        <v>16.769471744359784</v>
      </c>
      <c r="D13003" s="48">
        <f t="shared" ca="1" si="1011"/>
        <v>50.036659049178738</v>
      </c>
      <c r="E13003">
        <f t="shared" ca="1" si="1013"/>
        <v>48.541786415090016</v>
      </c>
    </row>
    <row r="13004" spans="1:5" x14ac:dyDescent="0.35">
      <c r="A13004">
        <f t="shared" si="1014"/>
        <v>12993</v>
      </c>
      <c r="B13004">
        <f t="shared" ref="B13004:B13067" ca="1" si="1015">_xlfn.GAMMA.INV(RAND(),$B$6,$B$7)</f>
        <v>4.7194007694692846E-3</v>
      </c>
      <c r="C13004">
        <f t="shared" ca="1" si="1012"/>
        <v>14.556486786727771</v>
      </c>
      <c r="D13004" s="48">
        <f t="shared" ref="D13004:D13067" ca="1" si="1016">_xlfn.NORM.INV(RAND(),$B$4,C13004/SQRT($B$2))</f>
        <v>47.648085261104967</v>
      </c>
      <c r="E13004">
        <f t="shared" ca="1" si="1013"/>
        <v>38.200197106025406</v>
      </c>
    </row>
    <row r="13005" spans="1:5" x14ac:dyDescent="0.35">
      <c r="A13005">
        <f t="shared" si="1014"/>
        <v>12994</v>
      </c>
      <c r="B13005">
        <f t="shared" ca="1" si="1015"/>
        <v>3.6146856616146653E-3</v>
      </c>
      <c r="C13005">
        <f t="shared" ref="C13005:C13068" ca="1" si="1017">1/SQRT(B13005)</f>
        <v>16.632775734161534</v>
      </c>
      <c r="D13005" s="48">
        <f t="shared" ca="1" si="1016"/>
        <v>50.264362373426174</v>
      </c>
      <c r="E13005">
        <f t="shared" ref="E13005:E13068" ca="1" si="1018">_xlfn.NORM.INV(RAND(),D13005,C13005)</f>
        <v>48.26884927577391</v>
      </c>
    </row>
    <row r="13006" spans="1:5" x14ac:dyDescent="0.35">
      <c r="A13006">
        <f t="shared" ref="A13006:A13069" si="1019">A13005+1</f>
        <v>12995</v>
      </c>
      <c r="B13006">
        <f t="shared" ca="1" si="1015"/>
        <v>5.0661422472085818E-3</v>
      </c>
      <c r="C13006">
        <f t="shared" ca="1" si="1017"/>
        <v>14.049514281882562</v>
      </c>
      <c r="D13006" s="48">
        <f t="shared" ca="1" si="1016"/>
        <v>51.21315798734318</v>
      </c>
      <c r="E13006">
        <f t="shared" ca="1" si="1018"/>
        <v>48.200773998567968</v>
      </c>
    </row>
    <row r="13007" spans="1:5" x14ac:dyDescent="0.35">
      <c r="A13007">
        <f t="shared" si="1019"/>
        <v>12996</v>
      </c>
      <c r="B13007">
        <f t="shared" ca="1" si="1015"/>
        <v>3.2578279410808266E-3</v>
      </c>
      <c r="C13007">
        <f t="shared" ca="1" si="1017"/>
        <v>17.520073675166326</v>
      </c>
      <c r="D13007" s="48">
        <f t="shared" ca="1" si="1016"/>
        <v>53.79909846212847</v>
      </c>
      <c r="E13007">
        <f t="shared" ca="1" si="1018"/>
        <v>23.770643993747449</v>
      </c>
    </row>
    <row r="13008" spans="1:5" x14ac:dyDescent="0.35">
      <c r="A13008">
        <f t="shared" si="1019"/>
        <v>12997</v>
      </c>
      <c r="B13008">
        <f t="shared" ca="1" si="1015"/>
        <v>4.5366451828655081E-3</v>
      </c>
      <c r="C13008">
        <f t="shared" ca="1" si="1017"/>
        <v>14.846790935773177</v>
      </c>
      <c r="D13008" s="48">
        <f t="shared" ca="1" si="1016"/>
        <v>53.290944250420274</v>
      </c>
      <c r="E13008">
        <f t="shared" ca="1" si="1018"/>
        <v>52.126527536748249</v>
      </c>
    </row>
    <row r="13009" spans="1:5" x14ac:dyDescent="0.35">
      <c r="A13009">
        <f t="shared" si="1019"/>
        <v>12998</v>
      </c>
      <c r="B13009">
        <f t="shared" ca="1" si="1015"/>
        <v>4.0324371327848949E-3</v>
      </c>
      <c r="C13009">
        <f t="shared" ca="1" si="1017"/>
        <v>15.747666083400107</v>
      </c>
      <c r="D13009" s="48">
        <f t="shared" ca="1" si="1016"/>
        <v>52.289374377153067</v>
      </c>
      <c r="E13009">
        <f t="shared" ca="1" si="1018"/>
        <v>57.015585754788546</v>
      </c>
    </row>
    <row r="13010" spans="1:5" x14ac:dyDescent="0.35">
      <c r="A13010">
        <f t="shared" si="1019"/>
        <v>12999</v>
      </c>
      <c r="B13010">
        <f t="shared" ca="1" si="1015"/>
        <v>4.2605388703992565E-3</v>
      </c>
      <c r="C13010">
        <f t="shared" ca="1" si="1017"/>
        <v>15.320316381772273</v>
      </c>
      <c r="D13010" s="48">
        <f t="shared" ca="1" si="1016"/>
        <v>51.093377933250807</v>
      </c>
      <c r="E13010">
        <f t="shared" ca="1" si="1018"/>
        <v>58.235721849987137</v>
      </c>
    </row>
    <row r="13011" spans="1:5" x14ac:dyDescent="0.35">
      <c r="A13011">
        <f t="shared" si="1019"/>
        <v>13000</v>
      </c>
      <c r="B13011">
        <f t="shared" ca="1" si="1015"/>
        <v>4.4501561634453053E-3</v>
      </c>
      <c r="C13011">
        <f t="shared" ca="1" si="1017"/>
        <v>14.990370754365982</v>
      </c>
      <c r="D13011" s="48">
        <f t="shared" ca="1" si="1016"/>
        <v>53.83674825943271</v>
      </c>
      <c r="E13011">
        <f t="shared" ca="1" si="1018"/>
        <v>69.982667237041142</v>
      </c>
    </row>
    <row r="13012" spans="1:5" x14ac:dyDescent="0.35">
      <c r="A13012">
        <f t="shared" si="1019"/>
        <v>13001</v>
      </c>
      <c r="B13012">
        <f t="shared" ca="1" si="1015"/>
        <v>4.0858624740620925E-3</v>
      </c>
      <c r="C13012">
        <f t="shared" ca="1" si="1017"/>
        <v>15.644371762234307</v>
      </c>
      <c r="D13012" s="48">
        <f t="shared" ca="1" si="1016"/>
        <v>48.081462791423881</v>
      </c>
      <c r="E13012">
        <f t="shared" ca="1" si="1018"/>
        <v>46.679028711563205</v>
      </c>
    </row>
    <row r="13013" spans="1:5" x14ac:dyDescent="0.35">
      <c r="A13013">
        <f t="shared" si="1019"/>
        <v>13002</v>
      </c>
      <c r="B13013">
        <f t="shared" ca="1" si="1015"/>
        <v>4.5753082205724997E-3</v>
      </c>
      <c r="C13013">
        <f t="shared" ca="1" si="1017"/>
        <v>14.783927426323084</v>
      </c>
      <c r="D13013" s="48">
        <f t="shared" ca="1" si="1016"/>
        <v>53.080296931529652</v>
      </c>
      <c r="E13013">
        <f t="shared" ca="1" si="1018"/>
        <v>55.305919860111231</v>
      </c>
    </row>
    <row r="13014" spans="1:5" x14ac:dyDescent="0.35">
      <c r="A13014">
        <f t="shared" si="1019"/>
        <v>13003</v>
      </c>
      <c r="B13014">
        <f t="shared" ca="1" si="1015"/>
        <v>4.9346168150848713E-3</v>
      </c>
      <c r="C13014">
        <f t="shared" ca="1" si="1017"/>
        <v>14.235518263345144</v>
      </c>
      <c r="D13014" s="48">
        <f t="shared" ca="1" si="1016"/>
        <v>52.266594347969907</v>
      </c>
      <c r="E13014">
        <f t="shared" ca="1" si="1018"/>
        <v>77.449706965862191</v>
      </c>
    </row>
    <row r="13015" spans="1:5" x14ac:dyDescent="0.35">
      <c r="A13015">
        <f t="shared" si="1019"/>
        <v>13004</v>
      </c>
      <c r="B13015">
        <f t="shared" ca="1" si="1015"/>
        <v>4.7245596271485594E-3</v>
      </c>
      <c r="C13015">
        <f t="shared" ca="1" si="1017"/>
        <v>14.54853733109311</v>
      </c>
      <c r="D13015" s="48">
        <f t="shared" ca="1" si="1016"/>
        <v>52.298814689840107</v>
      </c>
      <c r="E13015">
        <f t="shared" ca="1" si="1018"/>
        <v>40.094753812010012</v>
      </c>
    </row>
    <row r="13016" spans="1:5" x14ac:dyDescent="0.35">
      <c r="A13016">
        <f t="shared" si="1019"/>
        <v>13005</v>
      </c>
      <c r="B13016">
        <f t="shared" ca="1" si="1015"/>
        <v>3.7340002733363864E-3</v>
      </c>
      <c r="C13016">
        <f t="shared" ca="1" si="1017"/>
        <v>16.364880083891325</v>
      </c>
      <c r="D13016" s="48">
        <f t="shared" ca="1" si="1016"/>
        <v>48.082773073227088</v>
      </c>
      <c r="E13016">
        <f t="shared" ca="1" si="1018"/>
        <v>32.011470173691265</v>
      </c>
    </row>
    <row r="13017" spans="1:5" x14ac:dyDescent="0.35">
      <c r="A13017">
        <f t="shared" si="1019"/>
        <v>13006</v>
      </c>
      <c r="B13017">
        <f t="shared" ca="1" si="1015"/>
        <v>4.7370190421181626E-3</v>
      </c>
      <c r="C13017">
        <f t="shared" ca="1" si="1017"/>
        <v>14.529391787042529</v>
      </c>
      <c r="D13017" s="48">
        <f t="shared" ca="1" si="1016"/>
        <v>54.525249156546096</v>
      </c>
      <c r="E13017">
        <f t="shared" ca="1" si="1018"/>
        <v>70.277483447664949</v>
      </c>
    </row>
    <row r="13018" spans="1:5" x14ac:dyDescent="0.35">
      <c r="A13018">
        <f t="shared" si="1019"/>
        <v>13007</v>
      </c>
      <c r="B13018">
        <f t="shared" ca="1" si="1015"/>
        <v>5.0224944080463777E-3</v>
      </c>
      <c r="C13018">
        <f t="shared" ca="1" si="1017"/>
        <v>14.110430664421296</v>
      </c>
      <c r="D13018" s="48">
        <f t="shared" ca="1" si="1016"/>
        <v>52.61677826461559</v>
      </c>
      <c r="E13018">
        <f t="shared" ca="1" si="1018"/>
        <v>64.293354047896059</v>
      </c>
    </row>
    <row r="13019" spans="1:5" x14ac:dyDescent="0.35">
      <c r="A13019">
        <f t="shared" si="1019"/>
        <v>13008</v>
      </c>
      <c r="B13019">
        <f t="shared" ca="1" si="1015"/>
        <v>4.2014640381586154E-3</v>
      </c>
      <c r="C13019">
        <f t="shared" ca="1" si="1017"/>
        <v>15.427646342046367</v>
      </c>
      <c r="D13019" s="48">
        <f t="shared" ca="1" si="1016"/>
        <v>52.301387825539614</v>
      </c>
      <c r="E13019">
        <f t="shared" ca="1" si="1018"/>
        <v>56.114447328127895</v>
      </c>
    </row>
    <row r="13020" spans="1:5" x14ac:dyDescent="0.35">
      <c r="A13020">
        <f t="shared" si="1019"/>
        <v>13009</v>
      </c>
      <c r="B13020">
        <f t="shared" ca="1" si="1015"/>
        <v>4.9401148933335406E-3</v>
      </c>
      <c r="C13020">
        <f t="shared" ca="1" si="1017"/>
        <v>14.227594380587297</v>
      </c>
      <c r="D13020" s="48">
        <f t="shared" ca="1" si="1016"/>
        <v>52.944126160392635</v>
      </c>
      <c r="E13020">
        <f t="shared" ca="1" si="1018"/>
        <v>47.168576680059871</v>
      </c>
    </row>
    <row r="13021" spans="1:5" x14ac:dyDescent="0.35">
      <c r="A13021">
        <f t="shared" si="1019"/>
        <v>13010</v>
      </c>
      <c r="B13021">
        <f t="shared" ca="1" si="1015"/>
        <v>5.2374581644839156E-3</v>
      </c>
      <c r="C13021">
        <f t="shared" ca="1" si="1017"/>
        <v>13.817825903420859</v>
      </c>
      <c r="D13021" s="48">
        <f t="shared" ca="1" si="1016"/>
        <v>53.293678564617522</v>
      </c>
      <c r="E13021">
        <f t="shared" ca="1" si="1018"/>
        <v>67.31223607130417</v>
      </c>
    </row>
    <row r="13022" spans="1:5" x14ac:dyDescent="0.35">
      <c r="A13022">
        <f t="shared" si="1019"/>
        <v>13011</v>
      </c>
      <c r="B13022">
        <f t="shared" ca="1" si="1015"/>
        <v>3.212216556273097E-3</v>
      </c>
      <c r="C13022">
        <f t="shared" ca="1" si="1017"/>
        <v>17.644022052176283</v>
      </c>
      <c r="D13022" s="48">
        <f t="shared" ca="1" si="1016"/>
        <v>53.45860500791084</v>
      </c>
      <c r="E13022">
        <f t="shared" ca="1" si="1018"/>
        <v>44.520673382871536</v>
      </c>
    </row>
    <row r="13023" spans="1:5" x14ac:dyDescent="0.35">
      <c r="A13023">
        <f t="shared" si="1019"/>
        <v>13012</v>
      </c>
      <c r="B13023">
        <f t="shared" ca="1" si="1015"/>
        <v>3.378943096576575E-3</v>
      </c>
      <c r="C13023">
        <f t="shared" ca="1" si="1017"/>
        <v>17.203212779001387</v>
      </c>
      <c r="D13023" s="48">
        <f t="shared" ca="1" si="1016"/>
        <v>52.734727890545798</v>
      </c>
      <c r="E13023">
        <f t="shared" ca="1" si="1018"/>
        <v>73.994272608375709</v>
      </c>
    </row>
    <row r="13024" spans="1:5" x14ac:dyDescent="0.35">
      <c r="A13024">
        <f t="shared" si="1019"/>
        <v>13013</v>
      </c>
      <c r="B13024">
        <f t="shared" ca="1" si="1015"/>
        <v>6.6204325253943737E-3</v>
      </c>
      <c r="C13024">
        <f t="shared" ca="1" si="1017"/>
        <v>12.290139663427849</v>
      </c>
      <c r="D13024" s="48">
        <f t="shared" ca="1" si="1016"/>
        <v>53.783047091858975</v>
      </c>
      <c r="E13024">
        <f t="shared" ca="1" si="1018"/>
        <v>70.239847832847175</v>
      </c>
    </row>
    <row r="13025" spans="1:5" x14ac:dyDescent="0.35">
      <c r="A13025">
        <f t="shared" si="1019"/>
        <v>13014</v>
      </c>
      <c r="B13025">
        <f t="shared" ca="1" si="1015"/>
        <v>5.9830680294147677E-3</v>
      </c>
      <c r="C13025">
        <f t="shared" ca="1" si="1017"/>
        <v>12.928199032160071</v>
      </c>
      <c r="D13025" s="48">
        <f t="shared" ca="1" si="1016"/>
        <v>51.609835118616587</v>
      </c>
      <c r="E13025">
        <f t="shared" ca="1" si="1018"/>
        <v>51.411607695012201</v>
      </c>
    </row>
    <row r="13026" spans="1:5" x14ac:dyDescent="0.35">
      <c r="A13026">
        <f t="shared" si="1019"/>
        <v>13015</v>
      </c>
      <c r="B13026">
        <f t="shared" ca="1" si="1015"/>
        <v>4.6649581029626708E-3</v>
      </c>
      <c r="C13026">
        <f t="shared" ca="1" si="1017"/>
        <v>14.641181560100874</v>
      </c>
      <c r="D13026" s="48">
        <f t="shared" ca="1" si="1016"/>
        <v>51.790780917087467</v>
      </c>
      <c r="E13026">
        <f t="shared" ca="1" si="1018"/>
        <v>61.176634397746298</v>
      </c>
    </row>
    <row r="13027" spans="1:5" x14ac:dyDescent="0.35">
      <c r="A13027">
        <f t="shared" si="1019"/>
        <v>13016</v>
      </c>
      <c r="B13027">
        <f t="shared" ca="1" si="1015"/>
        <v>5.1139627429416835E-3</v>
      </c>
      <c r="C13027">
        <f t="shared" ca="1" si="1017"/>
        <v>13.983671726796137</v>
      </c>
      <c r="D13027" s="48">
        <f t="shared" ca="1" si="1016"/>
        <v>51.866963177108673</v>
      </c>
      <c r="E13027">
        <f t="shared" ca="1" si="1018"/>
        <v>36.540159595132465</v>
      </c>
    </row>
    <row r="13028" spans="1:5" x14ac:dyDescent="0.35">
      <c r="A13028">
        <f t="shared" si="1019"/>
        <v>13017</v>
      </c>
      <c r="B13028">
        <f t="shared" ca="1" si="1015"/>
        <v>4.638794562690036E-3</v>
      </c>
      <c r="C13028">
        <f t="shared" ca="1" si="1017"/>
        <v>14.68241280229009</v>
      </c>
      <c r="D13028" s="48">
        <f t="shared" ca="1" si="1016"/>
        <v>51.214659437273809</v>
      </c>
      <c r="E13028">
        <f t="shared" ca="1" si="1018"/>
        <v>44.509180812901512</v>
      </c>
    </row>
    <row r="13029" spans="1:5" x14ac:dyDescent="0.35">
      <c r="A13029">
        <f t="shared" si="1019"/>
        <v>13018</v>
      </c>
      <c r="B13029">
        <f t="shared" ca="1" si="1015"/>
        <v>4.8402051022035384E-3</v>
      </c>
      <c r="C13029">
        <f t="shared" ca="1" si="1017"/>
        <v>14.373684814484697</v>
      </c>
      <c r="D13029" s="48">
        <f t="shared" ca="1" si="1016"/>
        <v>52.362981836716436</v>
      </c>
      <c r="E13029">
        <f t="shared" ca="1" si="1018"/>
        <v>75.524064895640834</v>
      </c>
    </row>
    <row r="13030" spans="1:5" x14ac:dyDescent="0.35">
      <c r="A13030">
        <f t="shared" si="1019"/>
        <v>13019</v>
      </c>
      <c r="B13030">
        <f t="shared" ca="1" si="1015"/>
        <v>5.8100959209811589E-3</v>
      </c>
      <c r="C13030">
        <f t="shared" ca="1" si="1017"/>
        <v>13.119230085804483</v>
      </c>
      <c r="D13030" s="48">
        <f t="shared" ca="1" si="1016"/>
        <v>51.169027706395561</v>
      </c>
      <c r="E13030">
        <f t="shared" ca="1" si="1018"/>
        <v>47.388451600155946</v>
      </c>
    </row>
    <row r="13031" spans="1:5" x14ac:dyDescent="0.35">
      <c r="A13031">
        <f t="shared" si="1019"/>
        <v>13020</v>
      </c>
      <c r="B13031">
        <f t="shared" ca="1" si="1015"/>
        <v>5.0536108740387451E-3</v>
      </c>
      <c r="C13031">
        <f t="shared" ca="1" si="1017"/>
        <v>14.066922695646195</v>
      </c>
      <c r="D13031" s="48">
        <f t="shared" ca="1" si="1016"/>
        <v>50.352679016048114</v>
      </c>
      <c r="E13031">
        <f t="shared" ca="1" si="1018"/>
        <v>55.598607903473841</v>
      </c>
    </row>
    <row r="13032" spans="1:5" x14ac:dyDescent="0.35">
      <c r="A13032">
        <f t="shared" si="1019"/>
        <v>13021</v>
      </c>
      <c r="B13032">
        <f t="shared" ca="1" si="1015"/>
        <v>5.7050267061622261E-3</v>
      </c>
      <c r="C13032">
        <f t="shared" ca="1" si="1017"/>
        <v>13.239487049147977</v>
      </c>
      <c r="D13032" s="48">
        <f t="shared" ca="1" si="1016"/>
        <v>52.437037809243975</v>
      </c>
      <c r="E13032">
        <f t="shared" ca="1" si="1018"/>
        <v>13.062884000211</v>
      </c>
    </row>
    <row r="13033" spans="1:5" x14ac:dyDescent="0.35">
      <c r="A13033">
        <f t="shared" si="1019"/>
        <v>13022</v>
      </c>
      <c r="B13033">
        <f t="shared" ca="1" si="1015"/>
        <v>4.6560721302186222E-3</v>
      </c>
      <c r="C13033">
        <f t="shared" ca="1" si="1017"/>
        <v>14.655146026531682</v>
      </c>
      <c r="D13033" s="48">
        <f t="shared" ca="1" si="1016"/>
        <v>53.210610777142755</v>
      </c>
      <c r="E13033">
        <f t="shared" ca="1" si="1018"/>
        <v>89.733156942348089</v>
      </c>
    </row>
    <row r="13034" spans="1:5" x14ac:dyDescent="0.35">
      <c r="A13034">
        <f t="shared" si="1019"/>
        <v>13023</v>
      </c>
      <c r="B13034">
        <f t="shared" ca="1" si="1015"/>
        <v>3.8771063295914782E-3</v>
      </c>
      <c r="C13034">
        <f t="shared" ca="1" si="1017"/>
        <v>16.060022306494979</v>
      </c>
      <c r="D13034" s="48">
        <f t="shared" ca="1" si="1016"/>
        <v>50.569185377698616</v>
      </c>
      <c r="E13034">
        <f t="shared" ca="1" si="1018"/>
        <v>30.885239373535288</v>
      </c>
    </row>
    <row r="13035" spans="1:5" x14ac:dyDescent="0.35">
      <c r="A13035">
        <f t="shared" si="1019"/>
        <v>13024</v>
      </c>
      <c r="B13035">
        <f t="shared" ca="1" si="1015"/>
        <v>5.6912155793434642E-3</v>
      </c>
      <c r="C13035">
        <f t="shared" ca="1" si="1017"/>
        <v>13.255541741909514</v>
      </c>
      <c r="D13035" s="48">
        <f t="shared" ca="1" si="1016"/>
        <v>52.64399530321721</v>
      </c>
      <c r="E13035">
        <f t="shared" ca="1" si="1018"/>
        <v>53.819176028579925</v>
      </c>
    </row>
    <row r="13036" spans="1:5" x14ac:dyDescent="0.35">
      <c r="A13036">
        <f t="shared" si="1019"/>
        <v>13025</v>
      </c>
      <c r="B13036">
        <f t="shared" ca="1" si="1015"/>
        <v>4.7493659430218127E-3</v>
      </c>
      <c r="C13036">
        <f t="shared" ca="1" si="1017"/>
        <v>14.51049350606529</v>
      </c>
      <c r="D13036" s="48">
        <f t="shared" ca="1" si="1016"/>
        <v>52.540902386898992</v>
      </c>
      <c r="E13036">
        <f t="shared" ca="1" si="1018"/>
        <v>57.35804266104784</v>
      </c>
    </row>
    <row r="13037" spans="1:5" x14ac:dyDescent="0.35">
      <c r="A13037">
        <f t="shared" si="1019"/>
        <v>13026</v>
      </c>
      <c r="B13037">
        <f t="shared" ca="1" si="1015"/>
        <v>5.4730940529575667E-3</v>
      </c>
      <c r="C13037">
        <f t="shared" ca="1" si="1017"/>
        <v>13.517100547015449</v>
      </c>
      <c r="D13037" s="48">
        <f t="shared" ca="1" si="1016"/>
        <v>53.518396555084628</v>
      </c>
      <c r="E13037">
        <f t="shared" ca="1" si="1018"/>
        <v>65.655189457600486</v>
      </c>
    </row>
    <row r="13038" spans="1:5" x14ac:dyDescent="0.35">
      <c r="A13038">
        <f t="shared" si="1019"/>
        <v>13027</v>
      </c>
      <c r="B13038">
        <f t="shared" ca="1" si="1015"/>
        <v>5.4504900051579371E-3</v>
      </c>
      <c r="C13038">
        <f t="shared" ca="1" si="1017"/>
        <v>13.545100328668543</v>
      </c>
      <c r="D13038" s="48">
        <f t="shared" ca="1" si="1016"/>
        <v>50.046235564592308</v>
      </c>
      <c r="E13038">
        <f t="shared" ca="1" si="1018"/>
        <v>33.254400516715634</v>
      </c>
    </row>
    <row r="13039" spans="1:5" x14ac:dyDescent="0.35">
      <c r="A13039">
        <f t="shared" si="1019"/>
        <v>13028</v>
      </c>
      <c r="B13039">
        <f t="shared" ca="1" si="1015"/>
        <v>6.3770279430011316E-3</v>
      </c>
      <c r="C13039">
        <f t="shared" ca="1" si="1017"/>
        <v>12.522494222859692</v>
      </c>
      <c r="D13039" s="48">
        <f t="shared" ca="1" si="1016"/>
        <v>51.494407582267989</v>
      </c>
      <c r="E13039">
        <f t="shared" ca="1" si="1018"/>
        <v>48.40347863476925</v>
      </c>
    </row>
    <row r="13040" spans="1:5" x14ac:dyDescent="0.35">
      <c r="A13040">
        <f t="shared" si="1019"/>
        <v>13029</v>
      </c>
      <c r="B13040">
        <f t="shared" ca="1" si="1015"/>
        <v>3.8459877710155972E-3</v>
      </c>
      <c r="C13040">
        <f t="shared" ca="1" si="1017"/>
        <v>16.124863632419636</v>
      </c>
      <c r="D13040" s="48">
        <f t="shared" ca="1" si="1016"/>
        <v>51.51969572571646</v>
      </c>
      <c r="E13040">
        <f t="shared" ca="1" si="1018"/>
        <v>69.424451027487038</v>
      </c>
    </row>
    <row r="13041" spans="1:5" x14ac:dyDescent="0.35">
      <c r="A13041">
        <f t="shared" si="1019"/>
        <v>13030</v>
      </c>
      <c r="B13041">
        <f t="shared" ca="1" si="1015"/>
        <v>4.9694335074247755E-3</v>
      </c>
      <c r="C13041">
        <f t="shared" ca="1" si="1017"/>
        <v>14.185562384395055</v>
      </c>
      <c r="D13041" s="48">
        <f t="shared" ca="1" si="1016"/>
        <v>52.978590442469695</v>
      </c>
      <c r="E13041">
        <f t="shared" ca="1" si="1018"/>
        <v>67.088052041606119</v>
      </c>
    </row>
    <row r="13042" spans="1:5" x14ac:dyDescent="0.35">
      <c r="A13042">
        <f t="shared" si="1019"/>
        <v>13031</v>
      </c>
      <c r="B13042">
        <f t="shared" ca="1" si="1015"/>
        <v>4.547627112217914E-3</v>
      </c>
      <c r="C13042">
        <f t="shared" ca="1" si="1017"/>
        <v>14.828853563364088</v>
      </c>
      <c r="D13042" s="48">
        <f t="shared" ca="1" si="1016"/>
        <v>52.381266295067476</v>
      </c>
      <c r="E13042">
        <f t="shared" ca="1" si="1018"/>
        <v>59.514272891906217</v>
      </c>
    </row>
    <row r="13043" spans="1:5" x14ac:dyDescent="0.35">
      <c r="A13043">
        <f t="shared" si="1019"/>
        <v>13032</v>
      </c>
      <c r="B13043">
        <f t="shared" ca="1" si="1015"/>
        <v>5.0674855833346445E-3</v>
      </c>
      <c r="C13043">
        <f t="shared" ca="1" si="1017"/>
        <v>14.047651970612407</v>
      </c>
      <c r="D13043" s="48">
        <f t="shared" ca="1" si="1016"/>
        <v>52.63961338996976</v>
      </c>
      <c r="E13043">
        <f t="shared" ca="1" si="1018"/>
        <v>35.007989000344764</v>
      </c>
    </row>
    <row r="13044" spans="1:5" x14ac:dyDescent="0.35">
      <c r="A13044">
        <f t="shared" si="1019"/>
        <v>13033</v>
      </c>
      <c r="B13044">
        <f t="shared" ca="1" si="1015"/>
        <v>3.7937687400142767E-3</v>
      </c>
      <c r="C13044">
        <f t="shared" ca="1" si="1017"/>
        <v>16.235459070206279</v>
      </c>
      <c r="D13044" s="48">
        <f t="shared" ca="1" si="1016"/>
        <v>52.103273264439878</v>
      </c>
      <c r="E13044">
        <f t="shared" ca="1" si="1018"/>
        <v>38.318967598580507</v>
      </c>
    </row>
    <row r="13045" spans="1:5" x14ac:dyDescent="0.35">
      <c r="A13045">
        <f t="shared" si="1019"/>
        <v>13034</v>
      </c>
      <c r="B13045">
        <f t="shared" ca="1" si="1015"/>
        <v>4.7487628623077852E-3</v>
      </c>
      <c r="C13045">
        <f t="shared" ca="1" si="1017"/>
        <v>14.511414874558231</v>
      </c>
      <c r="D13045" s="48">
        <f t="shared" ca="1" si="1016"/>
        <v>51.940470924843055</v>
      </c>
      <c r="E13045">
        <f t="shared" ca="1" si="1018"/>
        <v>64.692745908307629</v>
      </c>
    </row>
    <row r="13046" spans="1:5" x14ac:dyDescent="0.35">
      <c r="A13046">
        <f t="shared" si="1019"/>
        <v>13035</v>
      </c>
      <c r="B13046">
        <f t="shared" ca="1" si="1015"/>
        <v>5.2256793440922378E-3</v>
      </c>
      <c r="C13046">
        <f t="shared" ca="1" si="1017"/>
        <v>13.833390011643544</v>
      </c>
      <c r="D13046" s="48">
        <f t="shared" ca="1" si="1016"/>
        <v>52.922131251851077</v>
      </c>
      <c r="E13046">
        <f t="shared" ca="1" si="1018"/>
        <v>61.084828322408903</v>
      </c>
    </row>
    <row r="13047" spans="1:5" x14ac:dyDescent="0.35">
      <c r="A13047">
        <f t="shared" si="1019"/>
        <v>13036</v>
      </c>
      <c r="B13047">
        <f t="shared" ca="1" si="1015"/>
        <v>6.261991038027534E-3</v>
      </c>
      <c r="C13047">
        <f t="shared" ca="1" si="1017"/>
        <v>12.636993995490515</v>
      </c>
      <c r="D13047" s="48">
        <f t="shared" ca="1" si="1016"/>
        <v>51.681928679074282</v>
      </c>
      <c r="E13047">
        <f t="shared" ca="1" si="1018"/>
        <v>39.570304388241425</v>
      </c>
    </row>
    <row r="13048" spans="1:5" x14ac:dyDescent="0.35">
      <c r="A13048">
        <f t="shared" si="1019"/>
        <v>13037</v>
      </c>
      <c r="B13048">
        <f t="shared" ca="1" si="1015"/>
        <v>4.371095188060962E-3</v>
      </c>
      <c r="C13048">
        <f t="shared" ca="1" si="1017"/>
        <v>15.125330320921806</v>
      </c>
      <c r="D13048" s="48">
        <f t="shared" ca="1" si="1016"/>
        <v>50.890730997165413</v>
      </c>
      <c r="E13048">
        <f t="shared" ca="1" si="1018"/>
        <v>44.634372284966133</v>
      </c>
    </row>
    <row r="13049" spans="1:5" x14ac:dyDescent="0.35">
      <c r="A13049">
        <f t="shared" si="1019"/>
        <v>13038</v>
      </c>
      <c r="B13049">
        <f t="shared" ca="1" si="1015"/>
        <v>4.0195716860915139E-3</v>
      </c>
      <c r="C13049">
        <f t="shared" ca="1" si="1017"/>
        <v>15.772847734228613</v>
      </c>
      <c r="D13049" s="48">
        <f t="shared" ca="1" si="1016"/>
        <v>50.927192848608634</v>
      </c>
      <c r="E13049">
        <f t="shared" ca="1" si="1018"/>
        <v>60.163688805462947</v>
      </c>
    </row>
    <row r="13050" spans="1:5" x14ac:dyDescent="0.35">
      <c r="A13050">
        <f t="shared" si="1019"/>
        <v>13039</v>
      </c>
      <c r="B13050">
        <f t="shared" ca="1" si="1015"/>
        <v>6.9592731995674305E-3</v>
      </c>
      <c r="C13050">
        <f t="shared" ca="1" si="1017"/>
        <v>11.987208437690363</v>
      </c>
      <c r="D13050" s="48">
        <f t="shared" ca="1" si="1016"/>
        <v>51.405374491630035</v>
      </c>
      <c r="E13050">
        <f t="shared" ca="1" si="1018"/>
        <v>43.6632780166141</v>
      </c>
    </row>
    <row r="13051" spans="1:5" x14ac:dyDescent="0.35">
      <c r="A13051">
        <f t="shared" si="1019"/>
        <v>13040</v>
      </c>
      <c r="B13051">
        <f t="shared" ca="1" si="1015"/>
        <v>4.596560352792294E-3</v>
      </c>
      <c r="C13051">
        <f t="shared" ca="1" si="1017"/>
        <v>14.749711190544181</v>
      </c>
      <c r="D13051" s="48">
        <f t="shared" ca="1" si="1016"/>
        <v>51.068239262756023</v>
      </c>
      <c r="E13051">
        <f t="shared" ca="1" si="1018"/>
        <v>44.803724660435321</v>
      </c>
    </row>
    <row r="13052" spans="1:5" x14ac:dyDescent="0.35">
      <c r="A13052">
        <f t="shared" si="1019"/>
        <v>13041</v>
      </c>
      <c r="B13052">
        <f t="shared" ca="1" si="1015"/>
        <v>5.3234944744420531E-3</v>
      </c>
      <c r="C13052">
        <f t="shared" ca="1" si="1017"/>
        <v>13.705711826421366</v>
      </c>
      <c r="D13052" s="48">
        <f t="shared" ca="1" si="1016"/>
        <v>53.61284758901558</v>
      </c>
      <c r="E13052">
        <f t="shared" ca="1" si="1018"/>
        <v>54.516068359252294</v>
      </c>
    </row>
    <row r="13053" spans="1:5" x14ac:dyDescent="0.35">
      <c r="A13053">
        <f t="shared" si="1019"/>
        <v>13042</v>
      </c>
      <c r="B13053">
        <f t="shared" ca="1" si="1015"/>
        <v>5.609216423658886E-3</v>
      </c>
      <c r="C13053">
        <f t="shared" ca="1" si="1017"/>
        <v>13.35207925377525</v>
      </c>
      <c r="D13053" s="48">
        <f t="shared" ca="1" si="1016"/>
        <v>51.674205024664438</v>
      </c>
      <c r="E13053">
        <f t="shared" ca="1" si="1018"/>
        <v>50.937034795528177</v>
      </c>
    </row>
    <row r="13054" spans="1:5" x14ac:dyDescent="0.35">
      <c r="A13054">
        <f t="shared" si="1019"/>
        <v>13043</v>
      </c>
      <c r="B13054">
        <f t="shared" ca="1" si="1015"/>
        <v>5.0825425072766536E-3</v>
      </c>
      <c r="C13054">
        <f t="shared" ca="1" si="1017"/>
        <v>14.026828602072138</v>
      </c>
      <c r="D13054" s="48">
        <f t="shared" ca="1" si="1016"/>
        <v>49.751615550771177</v>
      </c>
      <c r="E13054">
        <f t="shared" ca="1" si="1018"/>
        <v>71.382755624956658</v>
      </c>
    </row>
    <row r="13055" spans="1:5" x14ac:dyDescent="0.35">
      <c r="A13055">
        <f t="shared" si="1019"/>
        <v>13044</v>
      </c>
      <c r="B13055">
        <f t="shared" ca="1" si="1015"/>
        <v>4.9085574963198351E-3</v>
      </c>
      <c r="C13055">
        <f t="shared" ca="1" si="1017"/>
        <v>14.273256116879748</v>
      </c>
      <c r="D13055" s="48">
        <f t="shared" ca="1" si="1016"/>
        <v>50.083893486601873</v>
      </c>
      <c r="E13055">
        <f t="shared" ca="1" si="1018"/>
        <v>28.87750386680942</v>
      </c>
    </row>
    <row r="13056" spans="1:5" x14ac:dyDescent="0.35">
      <c r="A13056">
        <f t="shared" si="1019"/>
        <v>13045</v>
      </c>
      <c r="B13056">
        <f t="shared" ca="1" si="1015"/>
        <v>6.513981916231289E-3</v>
      </c>
      <c r="C13056">
        <f t="shared" ca="1" si="1017"/>
        <v>12.390154609509851</v>
      </c>
      <c r="D13056" s="48">
        <f t="shared" ca="1" si="1016"/>
        <v>55.189564776032498</v>
      </c>
      <c r="E13056">
        <f t="shared" ca="1" si="1018"/>
        <v>43.255768425176313</v>
      </c>
    </row>
    <row r="13057" spans="1:5" x14ac:dyDescent="0.35">
      <c r="A13057">
        <f t="shared" si="1019"/>
        <v>13046</v>
      </c>
      <c r="B13057">
        <f t="shared" ca="1" si="1015"/>
        <v>5.4078238179457935E-3</v>
      </c>
      <c r="C13057">
        <f t="shared" ca="1" si="1017"/>
        <v>13.598428837411371</v>
      </c>
      <c r="D13057" s="48">
        <f t="shared" ca="1" si="1016"/>
        <v>51.886319263136791</v>
      </c>
      <c r="E13057">
        <f t="shared" ca="1" si="1018"/>
        <v>33.360062228857672</v>
      </c>
    </row>
    <row r="13058" spans="1:5" x14ac:dyDescent="0.35">
      <c r="A13058">
        <f t="shared" si="1019"/>
        <v>13047</v>
      </c>
      <c r="B13058">
        <f t="shared" ca="1" si="1015"/>
        <v>4.364983936048776E-3</v>
      </c>
      <c r="C13058">
        <f t="shared" ca="1" si="1017"/>
        <v>15.135914824294685</v>
      </c>
      <c r="D13058" s="48">
        <f t="shared" ca="1" si="1016"/>
        <v>49.322896205827853</v>
      </c>
      <c r="E13058">
        <f t="shared" ca="1" si="1018"/>
        <v>91.918507768320552</v>
      </c>
    </row>
    <row r="13059" spans="1:5" x14ac:dyDescent="0.35">
      <c r="A13059">
        <f t="shared" si="1019"/>
        <v>13048</v>
      </c>
      <c r="B13059">
        <f t="shared" ca="1" si="1015"/>
        <v>4.2916306965831751E-3</v>
      </c>
      <c r="C13059">
        <f t="shared" ca="1" si="1017"/>
        <v>15.264719509274878</v>
      </c>
      <c r="D13059" s="48">
        <f t="shared" ca="1" si="1016"/>
        <v>53.966984172879002</v>
      </c>
      <c r="E13059">
        <f t="shared" ca="1" si="1018"/>
        <v>56.28424235151256</v>
      </c>
    </row>
    <row r="13060" spans="1:5" x14ac:dyDescent="0.35">
      <c r="A13060">
        <f t="shared" si="1019"/>
        <v>13049</v>
      </c>
      <c r="B13060">
        <f t="shared" ca="1" si="1015"/>
        <v>5.2270607640921606E-3</v>
      </c>
      <c r="C13060">
        <f t="shared" ca="1" si="1017"/>
        <v>13.831561930313633</v>
      </c>
      <c r="D13060" s="48">
        <f t="shared" ca="1" si="1016"/>
        <v>56.542414151555626</v>
      </c>
      <c r="E13060">
        <f t="shared" ca="1" si="1018"/>
        <v>55.151825710205358</v>
      </c>
    </row>
    <row r="13061" spans="1:5" x14ac:dyDescent="0.35">
      <c r="A13061">
        <f t="shared" si="1019"/>
        <v>13050</v>
      </c>
      <c r="B13061">
        <f t="shared" ca="1" si="1015"/>
        <v>3.5411167857465763E-3</v>
      </c>
      <c r="C13061">
        <f t="shared" ca="1" si="1017"/>
        <v>16.804665609327447</v>
      </c>
      <c r="D13061" s="48">
        <f t="shared" ca="1" si="1016"/>
        <v>52.081857598602838</v>
      </c>
      <c r="E13061">
        <f t="shared" ca="1" si="1018"/>
        <v>43.834629695821761</v>
      </c>
    </row>
    <row r="13062" spans="1:5" x14ac:dyDescent="0.35">
      <c r="A13062">
        <f t="shared" si="1019"/>
        <v>13051</v>
      </c>
      <c r="B13062">
        <f t="shared" ca="1" si="1015"/>
        <v>4.0772676936700388E-3</v>
      </c>
      <c r="C13062">
        <f t="shared" ca="1" si="1017"/>
        <v>15.660852057960168</v>
      </c>
      <c r="D13062" s="48">
        <f t="shared" ca="1" si="1016"/>
        <v>49.899742508187778</v>
      </c>
      <c r="E13062">
        <f t="shared" ca="1" si="1018"/>
        <v>45.329489396738246</v>
      </c>
    </row>
    <row r="13063" spans="1:5" x14ac:dyDescent="0.35">
      <c r="A13063">
        <f t="shared" si="1019"/>
        <v>13052</v>
      </c>
      <c r="B13063">
        <f t="shared" ca="1" si="1015"/>
        <v>6.9368648134184906E-3</v>
      </c>
      <c r="C13063">
        <f t="shared" ca="1" si="1017"/>
        <v>12.006554166936732</v>
      </c>
      <c r="D13063" s="48">
        <f t="shared" ca="1" si="1016"/>
        <v>56.117912024710584</v>
      </c>
      <c r="E13063">
        <f t="shared" ca="1" si="1018"/>
        <v>55.957546316862995</v>
      </c>
    </row>
    <row r="13064" spans="1:5" x14ac:dyDescent="0.35">
      <c r="A13064">
        <f t="shared" si="1019"/>
        <v>13053</v>
      </c>
      <c r="B13064">
        <f t="shared" ca="1" si="1015"/>
        <v>4.7282490461900729E-3</v>
      </c>
      <c r="C13064">
        <f t="shared" ca="1" si="1017"/>
        <v>14.542860163403754</v>
      </c>
      <c r="D13064" s="48">
        <f t="shared" ca="1" si="1016"/>
        <v>50.700913261827409</v>
      </c>
      <c r="E13064">
        <f t="shared" ca="1" si="1018"/>
        <v>32.261485232791216</v>
      </c>
    </row>
    <row r="13065" spans="1:5" x14ac:dyDescent="0.35">
      <c r="A13065">
        <f t="shared" si="1019"/>
        <v>13054</v>
      </c>
      <c r="B13065">
        <f t="shared" ca="1" si="1015"/>
        <v>4.2041704811144097E-3</v>
      </c>
      <c r="C13065">
        <f t="shared" ca="1" si="1017"/>
        <v>15.422679753877514</v>
      </c>
      <c r="D13065" s="48">
        <f t="shared" ca="1" si="1016"/>
        <v>48.826009930753337</v>
      </c>
      <c r="E13065">
        <f t="shared" ca="1" si="1018"/>
        <v>35.753995427836557</v>
      </c>
    </row>
    <row r="13066" spans="1:5" x14ac:dyDescent="0.35">
      <c r="A13066">
        <f t="shared" si="1019"/>
        <v>13055</v>
      </c>
      <c r="B13066">
        <f t="shared" ca="1" si="1015"/>
        <v>4.0483373420983522E-3</v>
      </c>
      <c r="C13066">
        <f t="shared" ca="1" si="1017"/>
        <v>15.716710470239672</v>
      </c>
      <c r="D13066" s="48">
        <f t="shared" ca="1" si="1016"/>
        <v>52.929477252996286</v>
      </c>
      <c r="E13066">
        <f t="shared" ca="1" si="1018"/>
        <v>35.517583617245194</v>
      </c>
    </row>
    <row r="13067" spans="1:5" x14ac:dyDescent="0.35">
      <c r="A13067">
        <f t="shared" si="1019"/>
        <v>13056</v>
      </c>
      <c r="B13067">
        <f t="shared" ca="1" si="1015"/>
        <v>3.0064200451425001E-3</v>
      </c>
      <c r="C13067">
        <f t="shared" ca="1" si="1017"/>
        <v>18.237914307263694</v>
      </c>
      <c r="D13067" s="48">
        <f t="shared" ca="1" si="1016"/>
        <v>48.311803457178392</v>
      </c>
      <c r="E13067">
        <f t="shared" ca="1" si="1018"/>
        <v>36.361536777659126</v>
      </c>
    </row>
    <row r="13068" spans="1:5" x14ac:dyDescent="0.35">
      <c r="A13068">
        <f t="shared" si="1019"/>
        <v>13057</v>
      </c>
      <c r="B13068">
        <f t="shared" ref="B13068:B13131" ca="1" si="1020">_xlfn.GAMMA.INV(RAND(),$B$6,$B$7)</f>
        <v>5.2549921272555082E-3</v>
      </c>
      <c r="C13068">
        <f t="shared" ca="1" si="1017"/>
        <v>13.794754157766981</v>
      </c>
      <c r="D13068" s="48">
        <f t="shared" ref="D13068:D13131" ca="1" si="1021">_xlfn.NORM.INV(RAND(),$B$4,C13068/SQRT($B$2))</f>
        <v>52.998552425279037</v>
      </c>
      <c r="E13068">
        <f t="shared" ca="1" si="1018"/>
        <v>31.977955155807823</v>
      </c>
    </row>
    <row r="13069" spans="1:5" x14ac:dyDescent="0.35">
      <c r="A13069">
        <f t="shared" si="1019"/>
        <v>13058</v>
      </c>
      <c r="B13069">
        <f t="shared" ca="1" si="1020"/>
        <v>5.4461889598023073E-3</v>
      </c>
      <c r="C13069">
        <f t="shared" ref="C13069:C13132" ca="1" si="1022">1/SQRT(B13069)</f>
        <v>13.550447792162569</v>
      </c>
      <c r="D13069" s="48">
        <f t="shared" ca="1" si="1021"/>
        <v>53.241625609989413</v>
      </c>
      <c r="E13069">
        <f t="shared" ref="E13069:E13132" ca="1" si="1023">_xlfn.NORM.INV(RAND(),D13069,C13069)</f>
        <v>49.674845000361898</v>
      </c>
    </row>
    <row r="13070" spans="1:5" x14ac:dyDescent="0.35">
      <c r="A13070">
        <f t="shared" ref="A13070:A13133" si="1024">A13069+1</f>
        <v>13059</v>
      </c>
      <c r="B13070">
        <f t="shared" ca="1" si="1020"/>
        <v>4.7627230832097828E-3</v>
      </c>
      <c r="C13070">
        <f t="shared" ca="1" si="1022"/>
        <v>14.490131753404087</v>
      </c>
      <c r="D13070" s="48">
        <f t="shared" ca="1" si="1021"/>
        <v>51.187435678991854</v>
      </c>
      <c r="E13070">
        <f t="shared" ca="1" si="1023"/>
        <v>27.648383906194031</v>
      </c>
    </row>
    <row r="13071" spans="1:5" x14ac:dyDescent="0.35">
      <c r="A13071">
        <f t="shared" si="1024"/>
        <v>13060</v>
      </c>
      <c r="B13071">
        <f t="shared" ca="1" si="1020"/>
        <v>6.8912475145347877E-3</v>
      </c>
      <c r="C13071">
        <f t="shared" ca="1" si="1022"/>
        <v>12.046227909386838</v>
      </c>
      <c r="D13071" s="48">
        <f t="shared" ca="1" si="1021"/>
        <v>50.159154208398796</v>
      </c>
      <c r="E13071">
        <f t="shared" ca="1" si="1023"/>
        <v>53.838940883171205</v>
      </c>
    </row>
    <row r="13072" spans="1:5" x14ac:dyDescent="0.35">
      <c r="A13072">
        <f t="shared" si="1024"/>
        <v>13061</v>
      </c>
      <c r="B13072">
        <f t="shared" ca="1" si="1020"/>
        <v>6.6180058640874524E-3</v>
      </c>
      <c r="C13072">
        <f t="shared" ca="1" si="1022"/>
        <v>12.292392704113938</v>
      </c>
      <c r="D13072" s="48">
        <f t="shared" ca="1" si="1021"/>
        <v>52.294895113033569</v>
      </c>
      <c r="E13072">
        <f t="shared" ca="1" si="1023"/>
        <v>47.827159784087215</v>
      </c>
    </row>
    <row r="13073" spans="1:5" x14ac:dyDescent="0.35">
      <c r="A13073">
        <f t="shared" si="1024"/>
        <v>13062</v>
      </c>
      <c r="B13073">
        <f t="shared" ca="1" si="1020"/>
        <v>3.8459430381178159E-3</v>
      </c>
      <c r="C13073">
        <f t="shared" ca="1" si="1022"/>
        <v>16.12495740783077</v>
      </c>
      <c r="D13073" s="48">
        <f t="shared" ca="1" si="1021"/>
        <v>51.988785855299739</v>
      </c>
      <c r="E13073">
        <f t="shared" ca="1" si="1023"/>
        <v>40.525809466051555</v>
      </c>
    </row>
    <row r="13074" spans="1:5" x14ac:dyDescent="0.35">
      <c r="A13074">
        <f t="shared" si="1024"/>
        <v>13063</v>
      </c>
      <c r="B13074">
        <f t="shared" ca="1" si="1020"/>
        <v>5.1780401471742017E-3</v>
      </c>
      <c r="C13074">
        <f t="shared" ca="1" si="1022"/>
        <v>13.896879550085499</v>
      </c>
      <c r="D13074" s="48">
        <f t="shared" ca="1" si="1021"/>
        <v>51.172701617198349</v>
      </c>
      <c r="E13074">
        <f t="shared" ca="1" si="1023"/>
        <v>33.645080129752571</v>
      </c>
    </row>
    <row r="13075" spans="1:5" x14ac:dyDescent="0.35">
      <c r="A13075">
        <f t="shared" si="1024"/>
        <v>13064</v>
      </c>
      <c r="B13075">
        <f t="shared" ca="1" si="1020"/>
        <v>6.6371247107827516E-3</v>
      </c>
      <c r="C13075">
        <f t="shared" ca="1" si="1022"/>
        <v>12.274675253211852</v>
      </c>
      <c r="D13075" s="48">
        <f t="shared" ca="1" si="1021"/>
        <v>51.469001605509455</v>
      </c>
      <c r="E13075">
        <f t="shared" ca="1" si="1023"/>
        <v>47.410107450508676</v>
      </c>
    </row>
    <row r="13076" spans="1:5" x14ac:dyDescent="0.35">
      <c r="A13076">
        <f t="shared" si="1024"/>
        <v>13065</v>
      </c>
      <c r="B13076">
        <f t="shared" ca="1" si="1020"/>
        <v>3.968476848163374E-3</v>
      </c>
      <c r="C13076">
        <f t="shared" ca="1" si="1022"/>
        <v>15.874062083447484</v>
      </c>
      <c r="D13076" s="48">
        <f t="shared" ca="1" si="1021"/>
        <v>51.440721954584411</v>
      </c>
      <c r="E13076">
        <f t="shared" ca="1" si="1023"/>
        <v>36.873314651711894</v>
      </c>
    </row>
    <row r="13077" spans="1:5" x14ac:dyDescent="0.35">
      <c r="A13077">
        <f t="shared" si="1024"/>
        <v>13066</v>
      </c>
      <c r="B13077">
        <f t="shared" ca="1" si="1020"/>
        <v>5.7049567015823224E-3</v>
      </c>
      <c r="C13077">
        <f t="shared" ca="1" si="1022"/>
        <v>13.239568278676463</v>
      </c>
      <c r="D13077" s="48">
        <f t="shared" ca="1" si="1021"/>
        <v>52.801446312564664</v>
      </c>
      <c r="E13077">
        <f t="shared" ca="1" si="1023"/>
        <v>69.582457948334778</v>
      </c>
    </row>
    <row r="13078" spans="1:5" x14ac:dyDescent="0.35">
      <c r="A13078">
        <f t="shared" si="1024"/>
        <v>13067</v>
      </c>
      <c r="B13078">
        <f t="shared" ca="1" si="1020"/>
        <v>4.216034224819881E-3</v>
      </c>
      <c r="C13078">
        <f t="shared" ca="1" si="1022"/>
        <v>15.400965079672353</v>
      </c>
      <c r="D13078" s="48">
        <f t="shared" ca="1" si="1021"/>
        <v>50.677837646695416</v>
      </c>
      <c r="E13078">
        <f t="shared" ca="1" si="1023"/>
        <v>61.248660450071313</v>
      </c>
    </row>
    <row r="13079" spans="1:5" x14ac:dyDescent="0.35">
      <c r="A13079">
        <f t="shared" si="1024"/>
        <v>13068</v>
      </c>
      <c r="B13079">
        <f t="shared" ca="1" si="1020"/>
        <v>4.192012415784931E-3</v>
      </c>
      <c r="C13079">
        <f t="shared" ca="1" si="1022"/>
        <v>15.445028708002917</v>
      </c>
      <c r="D13079" s="48">
        <f t="shared" ca="1" si="1021"/>
        <v>51.11301957837243</v>
      </c>
      <c r="E13079">
        <f t="shared" ca="1" si="1023"/>
        <v>54.044067147695891</v>
      </c>
    </row>
    <row r="13080" spans="1:5" x14ac:dyDescent="0.35">
      <c r="A13080">
        <f t="shared" si="1024"/>
        <v>13069</v>
      </c>
      <c r="B13080">
        <f t="shared" ca="1" si="1020"/>
        <v>5.1467916354251998E-3</v>
      </c>
      <c r="C13080">
        <f t="shared" ca="1" si="1022"/>
        <v>13.939002846053985</v>
      </c>
      <c r="D13080" s="48">
        <f t="shared" ca="1" si="1021"/>
        <v>56.168201114018785</v>
      </c>
      <c r="E13080">
        <f t="shared" ca="1" si="1023"/>
        <v>48.331763759185307</v>
      </c>
    </row>
    <row r="13081" spans="1:5" x14ac:dyDescent="0.35">
      <c r="A13081">
        <f t="shared" si="1024"/>
        <v>13070</v>
      </c>
      <c r="B13081">
        <f t="shared" ca="1" si="1020"/>
        <v>3.0389606230731905E-3</v>
      </c>
      <c r="C13081">
        <f t="shared" ca="1" si="1022"/>
        <v>18.140007554913691</v>
      </c>
      <c r="D13081" s="48">
        <f t="shared" ca="1" si="1021"/>
        <v>52.288930610140959</v>
      </c>
      <c r="E13081">
        <f t="shared" ca="1" si="1023"/>
        <v>41.619041054896876</v>
      </c>
    </row>
    <row r="13082" spans="1:5" x14ac:dyDescent="0.35">
      <c r="A13082">
        <f t="shared" si="1024"/>
        <v>13071</v>
      </c>
      <c r="B13082">
        <f t="shared" ca="1" si="1020"/>
        <v>3.2558150086976997E-3</v>
      </c>
      <c r="C13082">
        <f t="shared" ca="1" si="1022"/>
        <v>17.525488797687984</v>
      </c>
      <c r="D13082" s="48">
        <f t="shared" ca="1" si="1021"/>
        <v>54.761499386549552</v>
      </c>
      <c r="E13082">
        <f t="shared" ca="1" si="1023"/>
        <v>61.279086385581564</v>
      </c>
    </row>
    <row r="13083" spans="1:5" x14ac:dyDescent="0.35">
      <c r="A13083">
        <f t="shared" si="1024"/>
        <v>13072</v>
      </c>
      <c r="B13083">
        <f t="shared" ca="1" si="1020"/>
        <v>5.1583632658318236E-3</v>
      </c>
      <c r="C13083">
        <f t="shared" ca="1" si="1022"/>
        <v>13.923359555647885</v>
      </c>
      <c r="D13083" s="48">
        <f t="shared" ca="1" si="1021"/>
        <v>49.549414480606252</v>
      </c>
      <c r="E13083">
        <f t="shared" ca="1" si="1023"/>
        <v>34.898551929111143</v>
      </c>
    </row>
    <row r="13084" spans="1:5" x14ac:dyDescent="0.35">
      <c r="A13084">
        <f t="shared" si="1024"/>
        <v>13073</v>
      </c>
      <c r="B13084">
        <f t="shared" ca="1" si="1020"/>
        <v>6.4863884621551822E-3</v>
      </c>
      <c r="C13084">
        <f t="shared" ca="1" si="1022"/>
        <v>12.416480841267175</v>
      </c>
      <c r="D13084" s="48">
        <f t="shared" ca="1" si="1021"/>
        <v>49.748150649157132</v>
      </c>
      <c r="E13084">
        <f t="shared" ca="1" si="1023"/>
        <v>50.517437318684763</v>
      </c>
    </row>
    <row r="13085" spans="1:5" x14ac:dyDescent="0.35">
      <c r="A13085">
        <f t="shared" si="1024"/>
        <v>13074</v>
      </c>
      <c r="B13085">
        <f t="shared" ca="1" si="1020"/>
        <v>4.6863908494115484E-3</v>
      </c>
      <c r="C13085">
        <f t="shared" ca="1" si="1022"/>
        <v>14.607663192859887</v>
      </c>
      <c r="D13085" s="48">
        <f t="shared" ca="1" si="1021"/>
        <v>51.359207525587699</v>
      </c>
      <c r="E13085">
        <f t="shared" ca="1" si="1023"/>
        <v>55.0967673538509</v>
      </c>
    </row>
    <row r="13086" spans="1:5" x14ac:dyDescent="0.35">
      <c r="A13086">
        <f t="shared" si="1024"/>
        <v>13075</v>
      </c>
      <c r="B13086">
        <f t="shared" ca="1" si="1020"/>
        <v>3.9557435820445257E-3</v>
      </c>
      <c r="C13086">
        <f t="shared" ca="1" si="1022"/>
        <v>15.899590312770268</v>
      </c>
      <c r="D13086" s="48">
        <f t="shared" ca="1" si="1021"/>
        <v>52.478107255019452</v>
      </c>
      <c r="E13086">
        <f t="shared" ca="1" si="1023"/>
        <v>89.829650173850368</v>
      </c>
    </row>
    <row r="13087" spans="1:5" x14ac:dyDescent="0.35">
      <c r="A13087">
        <f t="shared" si="1024"/>
        <v>13076</v>
      </c>
      <c r="B13087">
        <f t="shared" ca="1" si="1020"/>
        <v>4.7247065667544406E-3</v>
      </c>
      <c r="C13087">
        <f t="shared" ca="1" si="1022"/>
        <v>14.548311097682333</v>
      </c>
      <c r="D13087" s="48">
        <f t="shared" ca="1" si="1021"/>
        <v>50.833830307793498</v>
      </c>
      <c r="E13087">
        <f t="shared" ca="1" si="1023"/>
        <v>42.036071040568643</v>
      </c>
    </row>
    <row r="13088" spans="1:5" x14ac:dyDescent="0.35">
      <c r="A13088">
        <f t="shared" si="1024"/>
        <v>13077</v>
      </c>
      <c r="B13088">
        <f t="shared" ca="1" si="1020"/>
        <v>3.7944977677785356E-3</v>
      </c>
      <c r="C13088">
        <f t="shared" ca="1" si="1022"/>
        <v>16.233899355361643</v>
      </c>
      <c r="D13088" s="48">
        <f t="shared" ca="1" si="1021"/>
        <v>54.375025319620946</v>
      </c>
      <c r="E13088">
        <f t="shared" ca="1" si="1023"/>
        <v>82.642807483158776</v>
      </c>
    </row>
    <row r="13089" spans="1:5" x14ac:dyDescent="0.35">
      <c r="A13089">
        <f t="shared" si="1024"/>
        <v>13078</v>
      </c>
      <c r="B13089">
        <f t="shared" ca="1" si="1020"/>
        <v>5.6612701369299842E-3</v>
      </c>
      <c r="C13089">
        <f t="shared" ca="1" si="1022"/>
        <v>13.29055327869483</v>
      </c>
      <c r="D13089" s="48">
        <f t="shared" ca="1" si="1021"/>
        <v>52.600200750450192</v>
      </c>
      <c r="E13089">
        <f t="shared" ca="1" si="1023"/>
        <v>41.98911172229451</v>
      </c>
    </row>
    <row r="13090" spans="1:5" x14ac:dyDescent="0.35">
      <c r="A13090">
        <f t="shared" si="1024"/>
        <v>13079</v>
      </c>
      <c r="B13090">
        <f t="shared" ca="1" si="1020"/>
        <v>5.5129099409981404E-3</v>
      </c>
      <c r="C13090">
        <f t="shared" ca="1" si="1022"/>
        <v>13.468199817191957</v>
      </c>
      <c r="D13090" s="48">
        <f t="shared" ca="1" si="1021"/>
        <v>52.543919546547194</v>
      </c>
      <c r="E13090">
        <f t="shared" ca="1" si="1023"/>
        <v>63.70573919670899</v>
      </c>
    </row>
    <row r="13091" spans="1:5" x14ac:dyDescent="0.35">
      <c r="A13091">
        <f t="shared" si="1024"/>
        <v>13080</v>
      </c>
      <c r="B13091">
        <f t="shared" ca="1" si="1020"/>
        <v>5.395855023151353E-3</v>
      </c>
      <c r="C13091">
        <f t="shared" ca="1" si="1022"/>
        <v>13.61350213431718</v>
      </c>
      <c r="D13091" s="48">
        <f t="shared" ca="1" si="1021"/>
        <v>53.674697429235891</v>
      </c>
      <c r="E13091">
        <f t="shared" ca="1" si="1023"/>
        <v>40.956706735993286</v>
      </c>
    </row>
    <row r="13092" spans="1:5" x14ac:dyDescent="0.35">
      <c r="A13092">
        <f t="shared" si="1024"/>
        <v>13081</v>
      </c>
      <c r="B13092">
        <f t="shared" ca="1" si="1020"/>
        <v>4.6397134977829105E-3</v>
      </c>
      <c r="C13092">
        <f t="shared" ca="1" si="1022"/>
        <v>14.680958741332937</v>
      </c>
      <c r="D13092" s="48">
        <f t="shared" ca="1" si="1021"/>
        <v>53.587690224773908</v>
      </c>
      <c r="E13092">
        <f t="shared" ca="1" si="1023"/>
        <v>49.241034675581844</v>
      </c>
    </row>
    <row r="13093" spans="1:5" x14ac:dyDescent="0.35">
      <c r="A13093">
        <f t="shared" si="1024"/>
        <v>13082</v>
      </c>
      <c r="B13093">
        <f t="shared" ca="1" si="1020"/>
        <v>4.7218521009320261E-3</v>
      </c>
      <c r="C13093">
        <f t="shared" ca="1" si="1022"/>
        <v>14.552707823978526</v>
      </c>
      <c r="D13093" s="48">
        <f t="shared" ca="1" si="1021"/>
        <v>51.20706946494083</v>
      </c>
      <c r="E13093">
        <f t="shared" ca="1" si="1023"/>
        <v>18.607339541324436</v>
      </c>
    </row>
    <row r="13094" spans="1:5" x14ac:dyDescent="0.35">
      <c r="A13094">
        <f t="shared" si="1024"/>
        <v>13083</v>
      </c>
      <c r="B13094">
        <f t="shared" ca="1" si="1020"/>
        <v>6.4173396302332607E-3</v>
      </c>
      <c r="C13094">
        <f t="shared" ca="1" si="1022"/>
        <v>12.483101097972769</v>
      </c>
      <c r="D13094" s="48">
        <f t="shared" ca="1" si="1021"/>
        <v>54.575129397748135</v>
      </c>
      <c r="E13094">
        <f t="shared" ca="1" si="1023"/>
        <v>68.71354159947488</v>
      </c>
    </row>
    <row r="13095" spans="1:5" x14ac:dyDescent="0.35">
      <c r="A13095">
        <f t="shared" si="1024"/>
        <v>13084</v>
      </c>
      <c r="B13095">
        <f t="shared" ca="1" si="1020"/>
        <v>5.0022629426151113E-3</v>
      </c>
      <c r="C13095">
        <f t="shared" ca="1" si="1022"/>
        <v>14.138936425493146</v>
      </c>
      <c r="D13095" s="48">
        <f t="shared" ca="1" si="1021"/>
        <v>53.790305940101398</v>
      </c>
      <c r="E13095">
        <f t="shared" ca="1" si="1023"/>
        <v>24.3351474298033</v>
      </c>
    </row>
    <row r="13096" spans="1:5" x14ac:dyDescent="0.35">
      <c r="A13096">
        <f t="shared" si="1024"/>
        <v>13085</v>
      </c>
      <c r="B13096">
        <f t="shared" ca="1" si="1020"/>
        <v>3.7033090888942003E-3</v>
      </c>
      <c r="C13096">
        <f t="shared" ca="1" si="1022"/>
        <v>16.432552159813547</v>
      </c>
      <c r="D13096" s="48">
        <f t="shared" ca="1" si="1021"/>
        <v>50.882875527458516</v>
      </c>
      <c r="E13096">
        <f t="shared" ca="1" si="1023"/>
        <v>34.116284063883569</v>
      </c>
    </row>
    <row r="13097" spans="1:5" x14ac:dyDescent="0.35">
      <c r="A13097">
        <f t="shared" si="1024"/>
        <v>13086</v>
      </c>
      <c r="B13097">
        <f t="shared" ca="1" si="1020"/>
        <v>4.5503382950455185E-3</v>
      </c>
      <c r="C13097">
        <f t="shared" ca="1" si="1022"/>
        <v>14.824435240938456</v>
      </c>
      <c r="D13097" s="48">
        <f t="shared" ca="1" si="1021"/>
        <v>53.447601981582928</v>
      </c>
      <c r="E13097">
        <f t="shared" ca="1" si="1023"/>
        <v>65.384428394882605</v>
      </c>
    </row>
    <row r="13098" spans="1:5" x14ac:dyDescent="0.35">
      <c r="A13098">
        <f t="shared" si="1024"/>
        <v>13087</v>
      </c>
      <c r="B13098">
        <f t="shared" ca="1" si="1020"/>
        <v>4.3752224172585678E-3</v>
      </c>
      <c r="C13098">
        <f t="shared" ca="1" si="1022"/>
        <v>15.118194634121133</v>
      </c>
      <c r="D13098" s="48">
        <f t="shared" ca="1" si="1021"/>
        <v>54.07650090426786</v>
      </c>
      <c r="E13098">
        <f t="shared" ca="1" si="1023"/>
        <v>67.46690012417092</v>
      </c>
    </row>
    <row r="13099" spans="1:5" x14ac:dyDescent="0.35">
      <c r="A13099">
        <f t="shared" si="1024"/>
        <v>13088</v>
      </c>
      <c r="B13099">
        <f t="shared" ca="1" si="1020"/>
        <v>4.2619038153150768E-3</v>
      </c>
      <c r="C13099">
        <f t="shared" ca="1" si="1022"/>
        <v>15.31786289344492</v>
      </c>
      <c r="D13099" s="48">
        <f t="shared" ca="1" si="1021"/>
        <v>49.873861834410306</v>
      </c>
      <c r="E13099">
        <f t="shared" ca="1" si="1023"/>
        <v>46.546124342050646</v>
      </c>
    </row>
    <row r="13100" spans="1:5" x14ac:dyDescent="0.35">
      <c r="A13100">
        <f t="shared" si="1024"/>
        <v>13089</v>
      </c>
      <c r="B13100">
        <f t="shared" ca="1" si="1020"/>
        <v>5.5196380773858628E-3</v>
      </c>
      <c r="C13100">
        <f t="shared" ca="1" si="1022"/>
        <v>13.459988815420745</v>
      </c>
      <c r="D13100" s="48">
        <f t="shared" ca="1" si="1021"/>
        <v>52.138153786333795</v>
      </c>
      <c r="E13100">
        <f t="shared" ca="1" si="1023"/>
        <v>28.703937381110055</v>
      </c>
    </row>
    <row r="13101" spans="1:5" x14ac:dyDescent="0.35">
      <c r="A13101">
        <f t="shared" si="1024"/>
        <v>13090</v>
      </c>
      <c r="B13101">
        <f t="shared" ca="1" si="1020"/>
        <v>5.1067465095030263E-3</v>
      </c>
      <c r="C13101">
        <f t="shared" ca="1" si="1022"/>
        <v>13.993548251531454</v>
      </c>
      <c r="D13101" s="48">
        <f t="shared" ca="1" si="1021"/>
        <v>51.951724043242301</v>
      </c>
      <c r="E13101">
        <f t="shared" ca="1" si="1023"/>
        <v>66.884522287208725</v>
      </c>
    </row>
    <row r="13102" spans="1:5" x14ac:dyDescent="0.35">
      <c r="A13102">
        <f t="shared" si="1024"/>
        <v>13091</v>
      </c>
      <c r="B13102">
        <f t="shared" ca="1" si="1020"/>
        <v>3.6359425952267161E-3</v>
      </c>
      <c r="C13102">
        <f t="shared" ca="1" si="1022"/>
        <v>16.584084084542802</v>
      </c>
      <c r="D13102" s="48">
        <f t="shared" ca="1" si="1021"/>
        <v>51.92283618497121</v>
      </c>
      <c r="E13102">
        <f t="shared" ca="1" si="1023"/>
        <v>41.19900556135137</v>
      </c>
    </row>
    <row r="13103" spans="1:5" x14ac:dyDescent="0.35">
      <c r="A13103">
        <f t="shared" si="1024"/>
        <v>13092</v>
      </c>
      <c r="B13103">
        <f t="shared" ca="1" si="1020"/>
        <v>4.7928193038951827E-3</v>
      </c>
      <c r="C13103">
        <f t="shared" ca="1" si="1022"/>
        <v>14.444565151953576</v>
      </c>
      <c r="D13103" s="48">
        <f t="shared" ca="1" si="1021"/>
        <v>51.830302421269202</v>
      </c>
      <c r="E13103">
        <f t="shared" ca="1" si="1023"/>
        <v>51.866894914078053</v>
      </c>
    </row>
    <row r="13104" spans="1:5" x14ac:dyDescent="0.35">
      <c r="A13104">
        <f t="shared" si="1024"/>
        <v>13093</v>
      </c>
      <c r="B13104">
        <f t="shared" ca="1" si="1020"/>
        <v>4.0698644559138521E-3</v>
      </c>
      <c r="C13104">
        <f t="shared" ca="1" si="1022"/>
        <v>15.67508942816392</v>
      </c>
      <c r="D13104" s="48">
        <f t="shared" ca="1" si="1021"/>
        <v>46.357745737369093</v>
      </c>
      <c r="E13104">
        <f t="shared" ca="1" si="1023"/>
        <v>42.635860587698154</v>
      </c>
    </row>
    <row r="13105" spans="1:5" x14ac:dyDescent="0.35">
      <c r="A13105">
        <f t="shared" si="1024"/>
        <v>13094</v>
      </c>
      <c r="B13105">
        <f t="shared" ca="1" si="1020"/>
        <v>4.4466148021514822E-3</v>
      </c>
      <c r="C13105">
        <f t="shared" ca="1" si="1022"/>
        <v>14.996338862198719</v>
      </c>
      <c r="D13105" s="48">
        <f t="shared" ca="1" si="1021"/>
        <v>47.679870759641439</v>
      </c>
      <c r="E13105">
        <f t="shared" ca="1" si="1023"/>
        <v>61.65614177377541</v>
      </c>
    </row>
    <row r="13106" spans="1:5" x14ac:dyDescent="0.35">
      <c r="A13106">
        <f t="shared" si="1024"/>
        <v>13095</v>
      </c>
      <c r="B13106">
        <f t="shared" ca="1" si="1020"/>
        <v>5.385028207064867E-3</v>
      </c>
      <c r="C13106">
        <f t="shared" ca="1" si="1022"/>
        <v>13.627180509693353</v>
      </c>
      <c r="D13106" s="48">
        <f t="shared" ca="1" si="1021"/>
        <v>52.663874717387102</v>
      </c>
      <c r="E13106">
        <f t="shared" ca="1" si="1023"/>
        <v>52.909871324286414</v>
      </c>
    </row>
    <row r="13107" spans="1:5" x14ac:dyDescent="0.35">
      <c r="A13107">
        <f t="shared" si="1024"/>
        <v>13096</v>
      </c>
      <c r="B13107">
        <f t="shared" ca="1" si="1020"/>
        <v>4.6436341359344518E-3</v>
      </c>
      <c r="C13107">
        <f t="shared" ca="1" si="1022"/>
        <v>14.674759837666938</v>
      </c>
      <c r="D13107" s="48">
        <f t="shared" ca="1" si="1021"/>
        <v>49.634354902107596</v>
      </c>
      <c r="E13107">
        <f t="shared" ca="1" si="1023"/>
        <v>52.996895459509801</v>
      </c>
    </row>
    <row r="13108" spans="1:5" x14ac:dyDescent="0.35">
      <c r="A13108">
        <f t="shared" si="1024"/>
        <v>13097</v>
      </c>
      <c r="B13108">
        <f t="shared" ca="1" si="1020"/>
        <v>4.6214640463972442E-3</v>
      </c>
      <c r="C13108">
        <f t="shared" ca="1" si="1022"/>
        <v>14.709916607056451</v>
      </c>
      <c r="D13108" s="48">
        <f t="shared" ca="1" si="1021"/>
        <v>53.956654019080702</v>
      </c>
      <c r="E13108">
        <f t="shared" ca="1" si="1023"/>
        <v>41.094563430342575</v>
      </c>
    </row>
    <row r="13109" spans="1:5" x14ac:dyDescent="0.35">
      <c r="A13109">
        <f t="shared" si="1024"/>
        <v>13098</v>
      </c>
      <c r="B13109">
        <f t="shared" ca="1" si="1020"/>
        <v>4.5600081782720386E-3</v>
      </c>
      <c r="C13109">
        <f t="shared" ca="1" si="1022"/>
        <v>14.808708664416598</v>
      </c>
      <c r="D13109" s="48">
        <f t="shared" ca="1" si="1021"/>
        <v>52.95961677857521</v>
      </c>
      <c r="E13109">
        <f t="shared" ca="1" si="1023"/>
        <v>60.88763863535047</v>
      </c>
    </row>
    <row r="13110" spans="1:5" x14ac:dyDescent="0.35">
      <c r="A13110">
        <f t="shared" si="1024"/>
        <v>13099</v>
      </c>
      <c r="B13110">
        <f t="shared" ca="1" si="1020"/>
        <v>4.9540650095105864E-3</v>
      </c>
      <c r="C13110">
        <f t="shared" ca="1" si="1022"/>
        <v>14.20754856836831</v>
      </c>
      <c r="D13110" s="48">
        <f t="shared" ca="1" si="1021"/>
        <v>52.410598371790009</v>
      </c>
      <c r="E13110">
        <f t="shared" ca="1" si="1023"/>
        <v>39.215868063087534</v>
      </c>
    </row>
    <row r="13111" spans="1:5" x14ac:dyDescent="0.35">
      <c r="A13111">
        <f t="shared" si="1024"/>
        <v>13100</v>
      </c>
      <c r="B13111">
        <f t="shared" ca="1" si="1020"/>
        <v>5.6187607500542743E-3</v>
      </c>
      <c r="C13111">
        <f t="shared" ca="1" si="1022"/>
        <v>13.340734157250441</v>
      </c>
      <c r="D13111" s="48">
        <f t="shared" ca="1" si="1021"/>
        <v>54.33977970169579</v>
      </c>
      <c r="E13111">
        <f t="shared" ca="1" si="1023"/>
        <v>62.208534901568719</v>
      </c>
    </row>
    <row r="13112" spans="1:5" x14ac:dyDescent="0.35">
      <c r="A13112">
        <f t="shared" si="1024"/>
        <v>13101</v>
      </c>
      <c r="B13112">
        <f t="shared" ca="1" si="1020"/>
        <v>4.4050736959499789E-3</v>
      </c>
      <c r="C13112">
        <f t="shared" ca="1" si="1022"/>
        <v>15.066882824604093</v>
      </c>
      <c r="D13112" s="48">
        <f t="shared" ca="1" si="1021"/>
        <v>51.452991100625567</v>
      </c>
      <c r="E13112">
        <f t="shared" ca="1" si="1023"/>
        <v>59.77667333574432</v>
      </c>
    </row>
    <row r="13113" spans="1:5" x14ac:dyDescent="0.35">
      <c r="A13113">
        <f t="shared" si="1024"/>
        <v>13102</v>
      </c>
      <c r="B13113">
        <f t="shared" ca="1" si="1020"/>
        <v>6.0383572485230132E-3</v>
      </c>
      <c r="C13113">
        <f t="shared" ca="1" si="1022"/>
        <v>12.868875465530593</v>
      </c>
      <c r="D13113" s="48">
        <f t="shared" ca="1" si="1021"/>
        <v>53.014405417852608</v>
      </c>
      <c r="E13113">
        <f t="shared" ca="1" si="1023"/>
        <v>57.823565664386827</v>
      </c>
    </row>
    <row r="13114" spans="1:5" x14ac:dyDescent="0.35">
      <c r="A13114">
        <f t="shared" si="1024"/>
        <v>13103</v>
      </c>
      <c r="B13114">
        <f t="shared" ca="1" si="1020"/>
        <v>5.9738695323659045E-3</v>
      </c>
      <c r="C13114">
        <f t="shared" ca="1" si="1022"/>
        <v>12.938148551252439</v>
      </c>
      <c r="D13114" s="48">
        <f t="shared" ca="1" si="1021"/>
        <v>50.110475554544593</v>
      </c>
      <c r="E13114">
        <f t="shared" ca="1" si="1023"/>
        <v>63.04929957239532</v>
      </c>
    </row>
    <row r="13115" spans="1:5" x14ac:dyDescent="0.35">
      <c r="A13115">
        <f t="shared" si="1024"/>
        <v>13104</v>
      </c>
      <c r="B13115">
        <f t="shared" ca="1" si="1020"/>
        <v>4.9587916740726004E-3</v>
      </c>
      <c r="C13115">
        <f t="shared" ca="1" si="1022"/>
        <v>14.200775716122987</v>
      </c>
      <c r="D13115" s="48">
        <f t="shared" ca="1" si="1021"/>
        <v>50.350696942627948</v>
      </c>
      <c r="E13115">
        <f t="shared" ca="1" si="1023"/>
        <v>49.870732695262497</v>
      </c>
    </row>
    <row r="13116" spans="1:5" x14ac:dyDescent="0.35">
      <c r="A13116">
        <f t="shared" si="1024"/>
        <v>13105</v>
      </c>
      <c r="B13116">
        <f t="shared" ca="1" si="1020"/>
        <v>3.3333502042333387E-3</v>
      </c>
      <c r="C13116">
        <f t="shared" ca="1" si="1022"/>
        <v>17.320464243971188</v>
      </c>
      <c r="D13116" s="48">
        <f t="shared" ca="1" si="1021"/>
        <v>49.965557452426495</v>
      </c>
      <c r="E13116">
        <f t="shared" ca="1" si="1023"/>
        <v>36.200868764052451</v>
      </c>
    </row>
    <row r="13117" spans="1:5" x14ac:dyDescent="0.35">
      <c r="A13117">
        <f t="shared" si="1024"/>
        <v>13106</v>
      </c>
      <c r="B13117">
        <f t="shared" ca="1" si="1020"/>
        <v>4.0638580970187637E-3</v>
      </c>
      <c r="C13117">
        <f t="shared" ca="1" si="1022"/>
        <v>15.686668997121277</v>
      </c>
      <c r="D13117" s="48">
        <f t="shared" ca="1" si="1021"/>
        <v>54.359606132404203</v>
      </c>
      <c r="E13117">
        <f t="shared" ca="1" si="1023"/>
        <v>49.154226662219706</v>
      </c>
    </row>
    <row r="13118" spans="1:5" x14ac:dyDescent="0.35">
      <c r="A13118">
        <f t="shared" si="1024"/>
        <v>13107</v>
      </c>
      <c r="B13118">
        <f t="shared" ca="1" si="1020"/>
        <v>5.0729473401638506E-3</v>
      </c>
      <c r="C13118">
        <f t="shared" ca="1" si="1022"/>
        <v>14.040087776033062</v>
      </c>
      <c r="D13118" s="48">
        <f t="shared" ca="1" si="1021"/>
        <v>49.747922863642671</v>
      </c>
      <c r="E13118">
        <f t="shared" ca="1" si="1023"/>
        <v>26.442670607930399</v>
      </c>
    </row>
    <row r="13119" spans="1:5" x14ac:dyDescent="0.35">
      <c r="A13119">
        <f t="shared" si="1024"/>
        <v>13108</v>
      </c>
      <c r="B13119">
        <f t="shared" ca="1" si="1020"/>
        <v>4.6133516211302843E-3</v>
      </c>
      <c r="C13119">
        <f t="shared" ca="1" si="1022"/>
        <v>14.72284437565159</v>
      </c>
      <c r="D13119" s="48">
        <f t="shared" ca="1" si="1021"/>
        <v>55.282262455284709</v>
      </c>
      <c r="E13119">
        <f t="shared" ca="1" si="1023"/>
        <v>72.077410444401494</v>
      </c>
    </row>
    <row r="13120" spans="1:5" x14ac:dyDescent="0.35">
      <c r="A13120">
        <f t="shared" si="1024"/>
        <v>13109</v>
      </c>
      <c r="B13120">
        <f t="shared" ca="1" si="1020"/>
        <v>4.3134113136883067E-3</v>
      </c>
      <c r="C13120">
        <f t="shared" ca="1" si="1022"/>
        <v>15.226131051242557</v>
      </c>
      <c r="D13120" s="48">
        <f t="shared" ca="1" si="1021"/>
        <v>53.703027449748312</v>
      </c>
      <c r="E13120">
        <f t="shared" ca="1" si="1023"/>
        <v>64.583588907773404</v>
      </c>
    </row>
    <row r="13121" spans="1:5" x14ac:dyDescent="0.35">
      <c r="A13121">
        <f t="shared" si="1024"/>
        <v>13110</v>
      </c>
      <c r="B13121">
        <f t="shared" ca="1" si="1020"/>
        <v>4.6099135661852335E-3</v>
      </c>
      <c r="C13121">
        <f t="shared" ca="1" si="1022"/>
        <v>14.728333471383712</v>
      </c>
      <c r="D13121" s="48">
        <f t="shared" ca="1" si="1021"/>
        <v>52.223308049482128</v>
      </c>
      <c r="E13121">
        <f t="shared" ca="1" si="1023"/>
        <v>57.473191961260866</v>
      </c>
    </row>
    <row r="13122" spans="1:5" x14ac:dyDescent="0.35">
      <c r="A13122">
        <f t="shared" si="1024"/>
        <v>13111</v>
      </c>
      <c r="B13122">
        <f t="shared" ca="1" si="1020"/>
        <v>6.5164599143095452E-3</v>
      </c>
      <c r="C13122">
        <f t="shared" ca="1" si="1022"/>
        <v>12.387798598800968</v>
      </c>
      <c r="D13122" s="48">
        <f t="shared" ca="1" si="1021"/>
        <v>51.192840365349461</v>
      </c>
      <c r="E13122">
        <f t="shared" ca="1" si="1023"/>
        <v>58.327343184919528</v>
      </c>
    </row>
    <row r="13123" spans="1:5" x14ac:dyDescent="0.35">
      <c r="A13123">
        <f t="shared" si="1024"/>
        <v>13112</v>
      </c>
      <c r="B13123">
        <f t="shared" ca="1" si="1020"/>
        <v>5.5806165244958504E-3</v>
      </c>
      <c r="C13123">
        <f t="shared" ca="1" si="1022"/>
        <v>13.386249323763449</v>
      </c>
      <c r="D13123" s="48">
        <f t="shared" ca="1" si="1021"/>
        <v>52.910524215163647</v>
      </c>
      <c r="E13123">
        <f t="shared" ca="1" si="1023"/>
        <v>41.023449618442442</v>
      </c>
    </row>
    <row r="13124" spans="1:5" x14ac:dyDescent="0.35">
      <c r="A13124">
        <f t="shared" si="1024"/>
        <v>13113</v>
      </c>
      <c r="B13124">
        <f t="shared" ca="1" si="1020"/>
        <v>4.4487467415722836E-3</v>
      </c>
      <c r="C13124">
        <f t="shared" ca="1" si="1022"/>
        <v>14.992745140291939</v>
      </c>
      <c r="D13124" s="48">
        <f t="shared" ca="1" si="1021"/>
        <v>52.382060771211407</v>
      </c>
      <c r="E13124">
        <f t="shared" ca="1" si="1023"/>
        <v>51.359802383372831</v>
      </c>
    </row>
    <row r="13125" spans="1:5" x14ac:dyDescent="0.35">
      <c r="A13125">
        <f t="shared" si="1024"/>
        <v>13114</v>
      </c>
      <c r="B13125">
        <f t="shared" ca="1" si="1020"/>
        <v>4.6831852857490306E-3</v>
      </c>
      <c r="C13125">
        <f t="shared" ca="1" si="1022"/>
        <v>14.61266169081987</v>
      </c>
      <c r="D13125" s="48">
        <f t="shared" ca="1" si="1021"/>
        <v>51.169539276039927</v>
      </c>
      <c r="E13125">
        <f t="shared" ca="1" si="1023"/>
        <v>44.567359299931276</v>
      </c>
    </row>
    <row r="13126" spans="1:5" x14ac:dyDescent="0.35">
      <c r="A13126">
        <f t="shared" si="1024"/>
        <v>13115</v>
      </c>
      <c r="B13126">
        <f t="shared" ca="1" si="1020"/>
        <v>4.6044322705719402E-3</v>
      </c>
      <c r="C13126">
        <f t="shared" ca="1" si="1022"/>
        <v>14.737097454982216</v>
      </c>
      <c r="D13126" s="48">
        <f t="shared" ca="1" si="1021"/>
        <v>54.749758528401685</v>
      </c>
      <c r="E13126">
        <f t="shared" ca="1" si="1023"/>
        <v>86.936875523024156</v>
      </c>
    </row>
    <row r="13127" spans="1:5" x14ac:dyDescent="0.35">
      <c r="A13127">
        <f t="shared" si="1024"/>
        <v>13116</v>
      </c>
      <c r="B13127">
        <f t="shared" ca="1" si="1020"/>
        <v>4.9570978396519067E-3</v>
      </c>
      <c r="C13127">
        <f t="shared" ca="1" si="1022"/>
        <v>14.203201702965691</v>
      </c>
      <c r="D13127" s="48">
        <f t="shared" ca="1" si="1021"/>
        <v>52.997888416222871</v>
      </c>
      <c r="E13127">
        <f t="shared" ca="1" si="1023"/>
        <v>64.752608196264461</v>
      </c>
    </row>
    <row r="13128" spans="1:5" x14ac:dyDescent="0.35">
      <c r="A13128">
        <f t="shared" si="1024"/>
        <v>13117</v>
      </c>
      <c r="B13128">
        <f t="shared" ca="1" si="1020"/>
        <v>4.5335319804580233E-3</v>
      </c>
      <c r="C13128">
        <f t="shared" ca="1" si="1022"/>
        <v>14.851887749156162</v>
      </c>
      <c r="D13128" s="48">
        <f t="shared" ca="1" si="1021"/>
        <v>52.03727381753761</v>
      </c>
      <c r="E13128">
        <f t="shared" ca="1" si="1023"/>
        <v>51.972597018587877</v>
      </c>
    </row>
    <row r="13129" spans="1:5" x14ac:dyDescent="0.35">
      <c r="A13129">
        <f t="shared" si="1024"/>
        <v>13118</v>
      </c>
      <c r="B13129">
        <f t="shared" ca="1" si="1020"/>
        <v>4.3785548988109699E-3</v>
      </c>
      <c r="C13129">
        <f t="shared" ca="1" si="1022"/>
        <v>15.112440373217989</v>
      </c>
      <c r="D13129" s="48">
        <f t="shared" ca="1" si="1021"/>
        <v>49.763698592319805</v>
      </c>
      <c r="E13129">
        <f t="shared" ca="1" si="1023"/>
        <v>45.737037681846758</v>
      </c>
    </row>
    <row r="13130" spans="1:5" x14ac:dyDescent="0.35">
      <c r="A13130">
        <f t="shared" si="1024"/>
        <v>13119</v>
      </c>
      <c r="B13130">
        <f t="shared" ca="1" si="1020"/>
        <v>4.4007527897428345E-3</v>
      </c>
      <c r="C13130">
        <f t="shared" ca="1" si="1022"/>
        <v>15.074277765665904</v>
      </c>
      <c r="D13130" s="48">
        <f t="shared" ca="1" si="1021"/>
        <v>53.391887056675927</v>
      </c>
      <c r="E13130">
        <f t="shared" ca="1" si="1023"/>
        <v>30.845926235555694</v>
      </c>
    </row>
    <row r="13131" spans="1:5" x14ac:dyDescent="0.35">
      <c r="A13131">
        <f t="shared" si="1024"/>
        <v>13120</v>
      </c>
      <c r="B13131">
        <f t="shared" ca="1" si="1020"/>
        <v>4.9410359596616651E-3</v>
      </c>
      <c r="C13131">
        <f t="shared" ca="1" si="1022"/>
        <v>14.226268224596078</v>
      </c>
      <c r="D13131" s="48">
        <f t="shared" ca="1" si="1021"/>
        <v>48.487232362129603</v>
      </c>
      <c r="E13131">
        <f t="shared" ca="1" si="1023"/>
        <v>38.187772175248483</v>
      </c>
    </row>
    <row r="13132" spans="1:5" x14ac:dyDescent="0.35">
      <c r="A13132">
        <f t="shared" si="1024"/>
        <v>13121</v>
      </c>
      <c r="B13132">
        <f t="shared" ref="B13132:B13195" ca="1" si="1025">_xlfn.GAMMA.INV(RAND(),$B$6,$B$7)</f>
        <v>7.9161336069261713E-3</v>
      </c>
      <c r="C13132">
        <f t="shared" ca="1" si="1022"/>
        <v>11.239408141728411</v>
      </c>
      <c r="D13132" s="48">
        <f t="shared" ref="D13132:D13195" ca="1" si="1026">_xlfn.NORM.INV(RAND(),$B$4,C13132/SQRT($B$2))</f>
        <v>51.419792731203202</v>
      </c>
      <c r="E13132">
        <f t="shared" ca="1" si="1023"/>
        <v>47.146352668315551</v>
      </c>
    </row>
    <row r="13133" spans="1:5" x14ac:dyDescent="0.35">
      <c r="A13133">
        <f t="shared" si="1024"/>
        <v>13122</v>
      </c>
      <c r="B13133">
        <f t="shared" ca="1" si="1025"/>
        <v>6.1444000403999277E-3</v>
      </c>
      <c r="C13133">
        <f t="shared" ref="C13133:C13196" ca="1" si="1027">1/SQRT(B13133)</f>
        <v>12.757343763695625</v>
      </c>
      <c r="D13133" s="48">
        <f t="shared" ca="1" si="1026"/>
        <v>53.400692443379789</v>
      </c>
      <c r="E13133">
        <f t="shared" ref="E13133:E13196" ca="1" si="1028">_xlfn.NORM.INV(RAND(),D13133,C13133)</f>
        <v>61.370716509551798</v>
      </c>
    </row>
    <row r="13134" spans="1:5" x14ac:dyDescent="0.35">
      <c r="A13134">
        <f t="shared" ref="A13134:A13197" si="1029">A13133+1</f>
        <v>13123</v>
      </c>
      <c r="B13134">
        <f t="shared" ca="1" si="1025"/>
        <v>4.39581368591066E-3</v>
      </c>
      <c r="C13134">
        <f t="shared" ca="1" si="1027"/>
        <v>15.082744061818314</v>
      </c>
      <c r="D13134" s="48">
        <f t="shared" ca="1" si="1026"/>
        <v>52.720946968521453</v>
      </c>
      <c r="E13134">
        <f t="shared" ca="1" si="1028"/>
        <v>67.566335654405208</v>
      </c>
    </row>
    <row r="13135" spans="1:5" x14ac:dyDescent="0.35">
      <c r="A13135">
        <f t="shared" si="1029"/>
        <v>13124</v>
      </c>
      <c r="B13135">
        <f t="shared" ca="1" si="1025"/>
        <v>4.5045191785795429E-3</v>
      </c>
      <c r="C13135">
        <f t="shared" ca="1" si="1027"/>
        <v>14.899640156904519</v>
      </c>
      <c r="D13135" s="48">
        <f t="shared" ca="1" si="1026"/>
        <v>54.102073977101341</v>
      </c>
      <c r="E13135">
        <f t="shared" ca="1" si="1028"/>
        <v>64.191980993764219</v>
      </c>
    </row>
    <row r="13136" spans="1:5" x14ac:dyDescent="0.35">
      <c r="A13136">
        <f t="shared" si="1029"/>
        <v>13125</v>
      </c>
      <c r="B13136">
        <f t="shared" ca="1" si="1025"/>
        <v>3.9792662136988351E-3</v>
      </c>
      <c r="C13136">
        <f t="shared" ca="1" si="1027"/>
        <v>15.85252704373031</v>
      </c>
      <c r="D13136" s="48">
        <f t="shared" ca="1" si="1026"/>
        <v>51.942815304122483</v>
      </c>
      <c r="E13136">
        <f t="shared" ca="1" si="1028"/>
        <v>66.462975709877355</v>
      </c>
    </row>
    <row r="13137" spans="1:5" x14ac:dyDescent="0.35">
      <c r="A13137">
        <f t="shared" si="1029"/>
        <v>13126</v>
      </c>
      <c r="B13137">
        <f t="shared" ca="1" si="1025"/>
        <v>4.7004640429538121E-3</v>
      </c>
      <c r="C13137">
        <f t="shared" ca="1" si="1027"/>
        <v>14.585779122026725</v>
      </c>
      <c r="D13137" s="48">
        <f t="shared" ca="1" si="1026"/>
        <v>52.465762335126698</v>
      </c>
      <c r="E13137">
        <f t="shared" ca="1" si="1028"/>
        <v>37.327668694023316</v>
      </c>
    </row>
    <row r="13138" spans="1:5" x14ac:dyDescent="0.35">
      <c r="A13138">
        <f t="shared" si="1029"/>
        <v>13127</v>
      </c>
      <c r="B13138">
        <f t="shared" ca="1" si="1025"/>
        <v>6.0371605701645004E-3</v>
      </c>
      <c r="C13138">
        <f t="shared" ca="1" si="1027"/>
        <v>12.87015082847044</v>
      </c>
      <c r="D13138" s="48">
        <f t="shared" ca="1" si="1026"/>
        <v>51.141724375858225</v>
      </c>
      <c r="E13138">
        <f t="shared" ca="1" si="1028"/>
        <v>52.755328113068479</v>
      </c>
    </row>
    <row r="13139" spans="1:5" x14ac:dyDescent="0.35">
      <c r="A13139">
        <f t="shared" si="1029"/>
        <v>13128</v>
      </c>
      <c r="B13139">
        <f t="shared" ca="1" si="1025"/>
        <v>7.2962646066705213E-3</v>
      </c>
      <c r="C13139">
        <f t="shared" ca="1" si="1027"/>
        <v>11.707110353693491</v>
      </c>
      <c r="D13139" s="48">
        <f t="shared" ca="1" si="1026"/>
        <v>52.350735543874428</v>
      </c>
      <c r="E13139">
        <f t="shared" ca="1" si="1028"/>
        <v>58.361095440242934</v>
      </c>
    </row>
    <row r="13140" spans="1:5" x14ac:dyDescent="0.35">
      <c r="A13140">
        <f t="shared" si="1029"/>
        <v>13129</v>
      </c>
      <c r="B13140">
        <f t="shared" ca="1" si="1025"/>
        <v>5.5963860763867277E-3</v>
      </c>
      <c r="C13140">
        <f t="shared" ca="1" si="1027"/>
        <v>13.367376066375879</v>
      </c>
      <c r="D13140" s="48">
        <f t="shared" ca="1" si="1026"/>
        <v>50.789345356763356</v>
      </c>
      <c r="E13140">
        <f t="shared" ca="1" si="1028"/>
        <v>51.398100456724471</v>
      </c>
    </row>
    <row r="13141" spans="1:5" x14ac:dyDescent="0.35">
      <c r="A13141">
        <f t="shared" si="1029"/>
        <v>13130</v>
      </c>
      <c r="B13141">
        <f t="shared" ca="1" si="1025"/>
        <v>3.1794184637261528E-3</v>
      </c>
      <c r="C13141">
        <f t="shared" ca="1" si="1027"/>
        <v>17.734794235327918</v>
      </c>
      <c r="D13141" s="48">
        <f t="shared" ca="1" si="1026"/>
        <v>52.436222283264463</v>
      </c>
      <c r="E13141">
        <f t="shared" ca="1" si="1028"/>
        <v>48.106453573641531</v>
      </c>
    </row>
    <row r="13142" spans="1:5" x14ac:dyDescent="0.35">
      <c r="A13142">
        <f t="shared" si="1029"/>
        <v>13131</v>
      </c>
      <c r="B13142">
        <f t="shared" ca="1" si="1025"/>
        <v>3.1581692632927224E-3</v>
      </c>
      <c r="C13142">
        <f t="shared" ca="1" si="1027"/>
        <v>17.79435697509831</v>
      </c>
      <c r="D13142" s="48">
        <f t="shared" ca="1" si="1026"/>
        <v>48.78656106092334</v>
      </c>
      <c r="E13142">
        <f t="shared" ca="1" si="1028"/>
        <v>54.310985845804922</v>
      </c>
    </row>
    <row r="13143" spans="1:5" x14ac:dyDescent="0.35">
      <c r="A13143">
        <f t="shared" si="1029"/>
        <v>13132</v>
      </c>
      <c r="B13143">
        <f t="shared" ca="1" si="1025"/>
        <v>4.8920362608488119E-3</v>
      </c>
      <c r="C13143">
        <f t="shared" ca="1" si="1027"/>
        <v>14.297337404715488</v>
      </c>
      <c r="D13143" s="48">
        <f t="shared" ca="1" si="1026"/>
        <v>52.910470812535451</v>
      </c>
      <c r="E13143">
        <f t="shared" ca="1" si="1028"/>
        <v>47.723867431342043</v>
      </c>
    </row>
    <row r="13144" spans="1:5" x14ac:dyDescent="0.35">
      <c r="A13144">
        <f t="shared" si="1029"/>
        <v>13133</v>
      </c>
      <c r="B13144">
        <f t="shared" ca="1" si="1025"/>
        <v>2.9676994823420511E-3</v>
      </c>
      <c r="C13144">
        <f t="shared" ca="1" si="1027"/>
        <v>18.356506800722311</v>
      </c>
      <c r="D13144" s="48">
        <f t="shared" ca="1" si="1026"/>
        <v>55.43470836529049</v>
      </c>
      <c r="E13144">
        <f t="shared" ca="1" si="1028"/>
        <v>48.344171090959364</v>
      </c>
    </row>
    <row r="13145" spans="1:5" x14ac:dyDescent="0.35">
      <c r="A13145">
        <f t="shared" si="1029"/>
        <v>13134</v>
      </c>
      <c r="B13145">
        <f t="shared" ca="1" si="1025"/>
        <v>4.6775845521636579E-3</v>
      </c>
      <c r="C13145">
        <f t="shared" ca="1" si="1027"/>
        <v>14.621407352224598</v>
      </c>
      <c r="D13145" s="48">
        <f t="shared" ca="1" si="1026"/>
        <v>52.972836366932789</v>
      </c>
      <c r="E13145">
        <f t="shared" ca="1" si="1028"/>
        <v>62.049351815277348</v>
      </c>
    </row>
    <row r="13146" spans="1:5" x14ac:dyDescent="0.35">
      <c r="A13146">
        <f t="shared" si="1029"/>
        <v>13135</v>
      </c>
      <c r="B13146">
        <f t="shared" ca="1" si="1025"/>
        <v>4.1113274853546806E-3</v>
      </c>
      <c r="C13146">
        <f t="shared" ca="1" si="1027"/>
        <v>15.595846935724795</v>
      </c>
      <c r="D13146" s="48">
        <f t="shared" ca="1" si="1026"/>
        <v>52.552599318585408</v>
      </c>
      <c r="E13146">
        <f t="shared" ca="1" si="1028"/>
        <v>80.292203385362654</v>
      </c>
    </row>
    <row r="13147" spans="1:5" x14ac:dyDescent="0.35">
      <c r="A13147">
        <f t="shared" si="1029"/>
        <v>13136</v>
      </c>
      <c r="B13147">
        <f t="shared" ca="1" si="1025"/>
        <v>5.4193931494833664E-3</v>
      </c>
      <c r="C13147">
        <f t="shared" ca="1" si="1027"/>
        <v>13.583906105686523</v>
      </c>
      <c r="D13147" s="48">
        <f t="shared" ca="1" si="1026"/>
        <v>52.564133392173218</v>
      </c>
      <c r="E13147">
        <f t="shared" ca="1" si="1028"/>
        <v>67.100501306281771</v>
      </c>
    </row>
    <row r="13148" spans="1:5" x14ac:dyDescent="0.35">
      <c r="A13148">
        <f t="shared" si="1029"/>
        <v>13137</v>
      </c>
      <c r="B13148">
        <f t="shared" ca="1" si="1025"/>
        <v>3.9741170275802143E-3</v>
      </c>
      <c r="C13148">
        <f t="shared" ca="1" si="1027"/>
        <v>15.862793624699194</v>
      </c>
      <c r="D13148" s="48">
        <f t="shared" ca="1" si="1026"/>
        <v>48.113477801231937</v>
      </c>
      <c r="E13148">
        <f t="shared" ca="1" si="1028"/>
        <v>56.014205220766577</v>
      </c>
    </row>
    <row r="13149" spans="1:5" x14ac:dyDescent="0.35">
      <c r="A13149">
        <f t="shared" si="1029"/>
        <v>13138</v>
      </c>
      <c r="B13149">
        <f t="shared" ca="1" si="1025"/>
        <v>3.4294472733620001E-3</v>
      </c>
      <c r="C13149">
        <f t="shared" ca="1" si="1027"/>
        <v>17.076070334400089</v>
      </c>
      <c r="D13149" s="48">
        <f t="shared" ca="1" si="1026"/>
        <v>49.591636593913194</v>
      </c>
      <c r="E13149">
        <f t="shared" ca="1" si="1028"/>
        <v>42.626901628391948</v>
      </c>
    </row>
    <row r="13150" spans="1:5" x14ac:dyDescent="0.35">
      <c r="A13150">
        <f t="shared" si="1029"/>
        <v>13139</v>
      </c>
      <c r="B13150">
        <f t="shared" ca="1" si="1025"/>
        <v>4.6811869251125755E-3</v>
      </c>
      <c r="C13150">
        <f t="shared" ca="1" si="1027"/>
        <v>14.615780371252018</v>
      </c>
      <c r="D13150" s="48">
        <f t="shared" ca="1" si="1026"/>
        <v>52.389980118557183</v>
      </c>
      <c r="E13150">
        <f t="shared" ca="1" si="1028"/>
        <v>71.502405888728248</v>
      </c>
    </row>
    <row r="13151" spans="1:5" x14ac:dyDescent="0.35">
      <c r="A13151">
        <f t="shared" si="1029"/>
        <v>13140</v>
      </c>
      <c r="B13151">
        <f t="shared" ca="1" si="1025"/>
        <v>4.9750164023161158E-3</v>
      </c>
      <c r="C13151">
        <f t="shared" ca="1" si="1027"/>
        <v>14.17760072878006</v>
      </c>
      <c r="D13151" s="48">
        <f t="shared" ca="1" si="1026"/>
        <v>51.9940076916915</v>
      </c>
      <c r="E13151">
        <f t="shared" ca="1" si="1028"/>
        <v>40.517330503135192</v>
      </c>
    </row>
    <row r="13152" spans="1:5" x14ac:dyDescent="0.35">
      <c r="A13152">
        <f t="shared" si="1029"/>
        <v>13141</v>
      </c>
      <c r="B13152">
        <f t="shared" ca="1" si="1025"/>
        <v>5.3467669216159955E-3</v>
      </c>
      <c r="C13152">
        <f t="shared" ca="1" si="1027"/>
        <v>13.675851417275226</v>
      </c>
      <c r="D13152" s="48">
        <f t="shared" ca="1" si="1026"/>
        <v>55.277543013283726</v>
      </c>
      <c r="E13152">
        <f t="shared" ca="1" si="1028"/>
        <v>73.04352294690041</v>
      </c>
    </row>
    <row r="13153" spans="1:5" x14ac:dyDescent="0.35">
      <c r="A13153">
        <f t="shared" si="1029"/>
        <v>13142</v>
      </c>
      <c r="B13153">
        <f t="shared" ca="1" si="1025"/>
        <v>6.404472779259267E-3</v>
      </c>
      <c r="C13153">
        <f t="shared" ca="1" si="1027"/>
        <v>12.49563433964895</v>
      </c>
      <c r="D13153" s="48">
        <f t="shared" ca="1" si="1026"/>
        <v>52.162613564878001</v>
      </c>
      <c r="E13153">
        <f t="shared" ca="1" si="1028"/>
        <v>52.929416636163701</v>
      </c>
    </row>
    <row r="13154" spans="1:5" x14ac:dyDescent="0.35">
      <c r="A13154">
        <f t="shared" si="1029"/>
        <v>13143</v>
      </c>
      <c r="B13154">
        <f t="shared" ca="1" si="1025"/>
        <v>4.045175245510655E-3</v>
      </c>
      <c r="C13154">
        <f t="shared" ca="1" si="1027"/>
        <v>15.722852113703064</v>
      </c>
      <c r="D13154" s="48">
        <f t="shared" ca="1" si="1026"/>
        <v>50.014536653116316</v>
      </c>
      <c r="E13154">
        <f t="shared" ca="1" si="1028"/>
        <v>51.900959497994435</v>
      </c>
    </row>
    <row r="13155" spans="1:5" x14ac:dyDescent="0.35">
      <c r="A13155">
        <f t="shared" si="1029"/>
        <v>13144</v>
      </c>
      <c r="B13155">
        <f t="shared" ca="1" si="1025"/>
        <v>6.99783267167149E-3</v>
      </c>
      <c r="C13155">
        <f t="shared" ca="1" si="1027"/>
        <v>11.954136846571126</v>
      </c>
      <c r="D13155" s="48">
        <f t="shared" ca="1" si="1026"/>
        <v>48.421530309688904</v>
      </c>
      <c r="E13155">
        <f t="shared" ca="1" si="1028"/>
        <v>59.666709251304859</v>
      </c>
    </row>
    <row r="13156" spans="1:5" x14ac:dyDescent="0.35">
      <c r="A13156">
        <f t="shared" si="1029"/>
        <v>13145</v>
      </c>
      <c r="B13156">
        <f t="shared" ca="1" si="1025"/>
        <v>4.571243931262417E-3</v>
      </c>
      <c r="C13156">
        <f t="shared" ca="1" si="1027"/>
        <v>14.790498155144203</v>
      </c>
      <c r="D13156" s="48">
        <f t="shared" ca="1" si="1026"/>
        <v>51.715047597531168</v>
      </c>
      <c r="E13156">
        <f t="shared" ca="1" si="1028"/>
        <v>41.730921116163699</v>
      </c>
    </row>
    <row r="13157" spans="1:5" x14ac:dyDescent="0.35">
      <c r="A13157">
        <f t="shared" si="1029"/>
        <v>13146</v>
      </c>
      <c r="B13157">
        <f t="shared" ca="1" si="1025"/>
        <v>4.8930322675501863E-3</v>
      </c>
      <c r="C13157">
        <f t="shared" ca="1" si="1027"/>
        <v>14.295882175336834</v>
      </c>
      <c r="D13157" s="48">
        <f t="shared" ca="1" si="1026"/>
        <v>54.114176198675402</v>
      </c>
      <c r="E13157">
        <f t="shared" ca="1" si="1028"/>
        <v>44.996045531043094</v>
      </c>
    </row>
    <row r="13158" spans="1:5" x14ac:dyDescent="0.35">
      <c r="A13158">
        <f t="shared" si="1029"/>
        <v>13147</v>
      </c>
      <c r="B13158">
        <f t="shared" ca="1" si="1025"/>
        <v>4.733693756309193E-3</v>
      </c>
      <c r="C13158">
        <f t="shared" ca="1" si="1027"/>
        <v>14.534494134270412</v>
      </c>
      <c r="D13158" s="48">
        <f t="shared" ca="1" si="1026"/>
        <v>50.569422907911267</v>
      </c>
      <c r="E13158">
        <f t="shared" ca="1" si="1028"/>
        <v>79.167726972121386</v>
      </c>
    </row>
    <row r="13159" spans="1:5" x14ac:dyDescent="0.35">
      <c r="A13159">
        <f t="shared" si="1029"/>
        <v>13148</v>
      </c>
      <c r="B13159">
        <f t="shared" ca="1" si="1025"/>
        <v>5.1540195670076033E-3</v>
      </c>
      <c r="C13159">
        <f t="shared" ca="1" si="1027"/>
        <v>13.929225476656811</v>
      </c>
      <c r="D13159" s="48">
        <f t="shared" ca="1" si="1026"/>
        <v>52.867529889287312</v>
      </c>
      <c r="E13159">
        <f t="shared" ca="1" si="1028"/>
        <v>56.816595363339232</v>
      </c>
    </row>
    <row r="13160" spans="1:5" x14ac:dyDescent="0.35">
      <c r="A13160">
        <f t="shared" si="1029"/>
        <v>13149</v>
      </c>
      <c r="B13160">
        <f t="shared" ca="1" si="1025"/>
        <v>4.7630924348903928E-3</v>
      </c>
      <c r="C13160">
        <f t="shared" ca="1" si="1027"/>
        <v>14.489569927411182</v>
      </c>
      <c r="D13160" s="48">
        <f t="shared" ca="1" si="1026"/>
        <v>51.357950011203705</v>
      </c>
      <c r="E13160">
        <f t="shared" ca="1" si="1028"/>
        <v>25.341416019760857</v>
      </c>
    </row>
    <row r="13161" spans="1:5" x14ac:dyDescent="0.35">
      <c r="A13161">
        <f t="shared" si="1029"/>
        <v>13150</v>
      </c>
      <c r="B13161">
        <f t="shared" ca="1" si="1025"/>
        <v>6.6068140606806505E-3</v>
      </c>
      <c r="C13161">
        <f t="shared" ca="1" si="1027"/>
        <v>12.302799825359928</v>
      </c>
      <c r="D13161" s="48">
        <f t="shared" ca="1" si="1026"/>
        <v>49.30532351816759</v>
      </c>
      <c r="E13161">
        <f t="shared" ca="1" si="1028"/>
        <v>52.438681501083806</v>
      </c>
    </row>
    <row r="13162" spans="1:5" x14ac:dyDescent="0.35">
      <c r="A13162">
        <f t="shared" si="1029"/>
        <v>13151</v>
      </c>
      <c r="B13162">
        <f t="shared" ca="1" si="1025"/>
        <v>4.4656286206178402E-3</v>
      </c>
      <c r="C13162">
        <f t="shared" ca="1" si="1027"/>
        <v>14.964378991289019</v>
      </c>
      <c r="D13162" s="48">
        <f t="shared" ca="1" si="1026"/>
        <v>48.760028965660737</v>
      </c>
      <c r="E13162">
        <f t="shared" ca="1" si="1028"/>
        <v>42.846752995814263</v>
      </c>
    </row>
    <row r="13163" spans="1:5" x14ac:dyDescent="0.35">
      <c r="A13163">
        <f t="shared" si="1029"/>
        <v>13152</v>
      </c>
      <c r="B13163">
        <f t="shared" ca="1" si="1025"/>
        <v>3.7641082735273253E-3</v>
      </c>
      <c r="C13163">
        <f t="shared" ca="1" si="1027"/>
        <v>16.299299738501485</v>
      </c>
      <c r="D13163" s="48">
        <f t="shared" ca="1" si="1026"/>
        <v>53.974906084936265</v>
      </c>
      <c r="E13163">
        <f t="shared" ca="1" si="1028"/>
        <v>72.340523925065014</v>
      </c>
    </row>
    <row r="13164" spans="1:5" x14ac:dyDescent="0.35">
      <c r="A13164">
        <f t="shared" si="1029"/>
        <v>13153</v>
      </c>
      <c r="B13164">
        <f t="shared" ca="1" si="1025"/>
        <v>4.8040441807336125E-3</v>
      </c>
      <c r="C13164">
        <f t="shared" ca="1" si="1027"/>
        <v>14.427680077569008</v>
      </c>
      <c r="D13164" s="48">
        <f t="shared" ca="1" si="1026"/>
        <v>53.804089696269315</v>
      </c>
      <c r="E13164">
        <f t="shared" ca="1" si="1028"/>
        <v>40.806121861919834</v>
      </c>
    </row>
    <row r="13165" spans="1:5" x14ac:dyDescent="0.35">
      <c r="A13165">
        <f t="shared" si="1029"/>
        <v>13154</v>
      </c>
      <c r="B13165">
        <f t="shared" ca="1" si="1025"/>
        <v>7.3263191401336959E-3</v>
      </c>
      <c r="C13165">
        <f t="shared" ca="1" si="1027"/>
        <v>11.683072817050903</v>
      </c>
      <c r="D13165" s="48">
        <f t="shared" ca="1" si="1026"/>
        <v>51.726780912926266</v>
      </c>
      <c r="E13165">
        <f t="shared" ca="1" si="1028"/>
        <v>40.681707735476046</v>
      </c>
    </row>
    <row r="13166" spans="1:5" x14ac:dyDescent="0.35">
      <c r="A13166">
        <f t="shared" si="1029"/>
        <v>13155</v>
      </c>
      <c r="B13166">
        <f t="shared" ca="1" si="1025"/>
        <v>4.5356993266471241E-3</v>
      </c>
      <c r="C13166">
        <f t="shared" ca="1" si="1027"/>
        <v>14.848338899657124</v>
      </c>
      <c r="D13166" s="48">
        <f t="shared" ca="1" si="1026"/>
        <v>49.919594059119511</v>
      </c>
      <c r="E13166">
        <f t="shared" ca="1" si="1028"/>
        <v>16.226518287286218</v>
      </c>
    </row>
    <row r="13167" spans="1:5" x14ac:dyDescent="0.35">
      <c r="A13167">
        <f t="shared" si="1029"/>
        <v>13156</v>
      </c>
      <c r="B13167">
        <f t="shared" ca="1" si="1025"/>
        <v>6.3527200674882824E-3</v>
      </c>
      <c r="C13167">
        <f t="shared" ca="1" si="1027"/>
        <v>12.546429214547963</v>
      </c>
      <c r="D13167" s="48">
        <f t="shared" ca="1" si="1026"/>
        <v>50.334477171759481</v>
      </c>
      <c r="E13167">
        <f t="shared" ca="1" si="1028"/>
        <v>57.913410863284078</v>
      </c>
    </row>
    <row r="13168" spans="1:5" x14ac:dyDescent="0.35">
      <c r="A13168">
        <f t="shared" si="1029"/>
        <v>13157</v>
      </c>
      <c r="B13168">
        <f t="shared" ca="1" si="1025"/>
        <v>4.569043598088217E-3</v>
      </c>
      <c r="C13168">
        <f t="shared" ca="1" si="1027"/>
        <v>14.794059087088531</v>
      </c>
      <c r="D13168" s="48">
        <f t="shared" ca="1" si="1026"/>
        <v>54.935709135029064</v>
      </c>
      <c r="E13168">
        <f t="shared" ca="1" si="1028"/>
        <v>60.802872259794817</v>
      </c>
    </row>
    <row r="13169" spans="1:5" x14ac:dyDescent="0.35">
      <c r="A13169">
        <f t="shared" si="1029"/>
        <v>13158</v>
      </c>
      <c r="B13169">
        <f t="shared" ca="1" si="1025"/>
        <v>4.0870583162419538E-3</v>
      </c>
      <c r="C13169">
        <f t="shared" ca="1" si="1027"/>
        <v>15.642082882696444</v>
      </c>
      <c r="D13169" s="48">
        <f t="shared" ca="1" si="1026"/>
        <v>50.213248921237223</v>
      </c>
      <c r="E13169">
        <f t="shared" ca="1" si="1028"/>
        <v>47.491417084990083</v>
      </c>
    </row>
    <row r="13170" spans="1:5" x14ac:dyDescent="0.35">
      <c r="A13170">
        <f t="shared" si="1029"/>
        <v>13159</v>
      </c>
      <c r="B13170">
        <f t="shared" ca="1" si="1025"/>
        <v>4.2896085056135696E-3</v>
      </c>
      <c r="C13170">
        <f t="shared" ca="1" si="1027"/>
        <v>15.268317103416887</v>
      </c>
      <c r="D13170" s="48">
        <f t="shared" ca="1" si="1026"/>
        <v>53.903747832492407</v>
      </c>
      <c r="E13170">
        <f t="shared" ca="1" si="1028"/>
        <v>53.752591303122841</v>
      </c>
    </row>
    <row r="13171" spans="1:5" x14ac:dyDescent="0.35">
      <c r="A13171">
        <f t="shared" si="1029"/>
        <v>13160</v>
      </c>
      <c r="B13171">
        <f t="shared" ca="1" si="1025"/>
        <v>4.4693813598058515E-3</v>
      </c>
      <c r="C13171">
        <f t="shared" ca="1" si="1027"/>
        <v>14.958095212829551</v>
      </c>
      <c r="D13171" s="48">
        <f t="shared" ca="1" si="1026"/>
        <v>48.578472437114179</v>
      </c>
      <c r="E13171">
        <f t="shared" ca="1" si="1028"/>
        <v>37.446184338390779</v>
      </c>
    </row>
    <row r="13172" spans="1:5" x14ac:dyDescent="0.35">
      <c r="A13172">
        <f t="shared" si="1029"/>
        <v>13161</v>
      </c>
      <c r="B13172">
        <f t="shared" ca="1" si="1025"/>
        <v>4.0061306447639533E-3</v>
      </c>
      <c r="C13172">
        <f t="shared" ca="1" si="1027"/>
        <v>15.799285460619329</v>
      </c>
      <c r="D13172" s="48">
        <f t="shared" ca="1" si="1026"/>
        <v>53.275232782572772</v>
      </c>
      <c r="E13172">
        <f t="shared" ca="1" si="1028"/>
        <v>45.363184537315377</v>
      </c>
    </row>
    <row r="13173" spans="1:5" x14ac:dyDescent="0.35">
      <c r="A13173">
        <f t="shared" si="1029"/>
        <v>13162</v>
      </c>
      <c r="B13173">
        <f t="shared" ca="1" si="1025"/>
        <v>3.4619910462147865E-3</v>
      </c>
      <c r="C13173">
        <f t="shared" ca="1" si="1027"/>
        <v>16.995620687764411</v>
      </c>
      <c r="D13173" s="48">
        <f t="shared" ca="1" si="1026"/>
        <v>49.179764980348381</v>
      </c>
      <c r="E13173">
        <f t="shared" ca="1" si="1028"/>
        <v>85.648502891873704</v>
      </c>
    </row>
    <row r="13174" spans="1:5" x14ac:dyDescent="0.35">
      <c r="A13174">
        <f t="shared" si="1029"/>
        <v>13163</v>
      </c>
      <c r="B13174">
        <f t="shared" ca="1" si="1025"/>
        <v>3.9070852831216167E-3</v>
      </c>
      <c r="C13174">
        <f t="shared" ca="1" si="1027"/>
        <v>15.998289614464028</v>
      </c>
      <c r="D13174" s="48">
        <f t="shared" ca="1" si="1026"/>
        <v>55.103773053517877</v>
      </c>
      <c r="E13174">
        <f t="shared" ca="1" si="1028"/>
        <v>51.183995117040801</v>
      </c>
    </row>
    <row r="13175" spans="1:5" x14ac:dyDescent="0.35">
      <c r="A13175">
        <f t="shared" si="1029"/>
        <v>13164</v>
      </c>
      <c r="B13175">
        <f t="shared" ca="1" si="1025"/>
        <v>5.3229020543454778E-3</v>
      </c>
      <c r="C13175">
        <f t="shared" ca="1" si="1027"/>
        <v>13.706474503729208</v>
      </c>
      <c r="D13175" s="48">
        <f t="shared" ca="1" si="1026"/>
        <v>50.609763670545334</v>
      </c>
      <c r="E13175">
        <f t="shared" ca="1" si="1028"/>
        <v>43.580263598974291</v>
      </c>
    </row>
    <row r="13176" spans="1:5" x14ac:dyDescent="0.35">
      <c r="A13176">
        <f t="shared" si="1029"/>
        <v>13165</v>
      </c>
      <c r="B13176">
        <f t="shared" ca="1" si="1025"/>
        <v>5.3280214337655908E-3</v>
      </c>
      <c r="C13176">
        <f t="shared" ca="1" si="1027"/>
        <v>13.699888052483432</v>
      </c>
      <c r="D13176" s="48">
        <f t="shared" ca="1" si="1026"/>
        <v>52.101388261366544</v>
      </c>
      <c r="E13176">
        <f t="shared" ca="1" si="1028"/>
        <v>74.164078698764669</v>
      </c>
    </row>
    <row r="13177" spans="1:5" x14ac:dyDescent="0.35">
      <c r="A13177">
        <f t="shared" si="1029"/>
        <v>13166</v>
      </c>
      <c r="B13177">
        <f t="shared" ca="1" si="1025"/>
        <v>5.0288796705047264E-3</v>
      </c>
      <c r="C13177">
        <f t="shared" ca="1" si="1027"/>
        <v>14.101469680335114</v>
      </c>
      <c r="D13177" s="48">
        <f t="shared" ca="1" si="1026"/>
        <v>52.690780066076549</v>
      </c>
      <c r="E13177">
        <f t="shared" ca="1" si="1028"/>
        <v>72.6345073698741</v>
      </c>
    </row>
    <row r="13178" spans="1:5" x14ac:dyDescent="0.35">
      <c r="A13178">
        <f t="shared" si="1029"/>
        <v>13167</v>
      </c>
      <c r="B13178">
        <f t="shared" ca="1" si="1025"/>
        <v>3.3549118140701957E-3</v>
      </c>
      <c r="C13178">
        <f t="shared" ca="1" si="1027"/>
        <v>17.264716270589961</v>
      </c>
      <c r="D13178" s="48">
        <f t="shared" ca="1" si="1026"/>
        <v>58.227651025071602</v>
      </c>
      <c r="E13178">
        <f t="shared" ca="1" si="1028"/>
        <v>67.869387188829108</v>
      </c>
    </row>
    <row r="13179" spans="1:5" x14ac:dyDescent="0.35">
      <c r="A13179">
        <f t="shared" si="1029"/>
        <v>13168</v>
      </c>
      <c r="B13179">
        <f t="shared" ca="1" si="1025"/>
        <v>6.2949813965920681E-3</v>
      </c>
      <c r="C13179">
        <f t="shared" ca="1" si="1027"/>
        <v>12.603836898788375</v>
      </c>
      <c r="D13179" s="48">
        <f t="shared" ca="1" si="1026"/>
        <v>53.35562676321242</v>
      </c>
      <c r="E13179">
        <f t="shared" ca="1" si="1028"/>
        <v>29.442360250619792</v>
      </c>
    </row>
    <row r="13180" spans="1:5" x14ac:dyDescent="0.35">
      <c r="A13180">
        <f t="shared" si="1029"/>
        <v>13169</v>
      </c>
      <c r="B13180">
        <f t="shared" ca="1" si="1025"/>
        <v>5.2921836644682077E-3</v>
      </c>
      <c r="C13180">
        <f t="shared" ca="1" si="1027"/>
        <v>13.746196444617436</v>
      </c>
      <c r="D13180" s="48">
        <f t="shared" ca="1" si="1026"/>
        <v>48.734259502092215</v>
      </c>
      <c r="E13180">
        <f t="shared" ca="1" si="1028"/>
        <v>49.485696441984203</v>
      </c>
    </row>
    <row r="13181" spans="1:5" x14ac:dyDescent="0.35">
      <c r="A13181">
        <f t="shared" si="1029"/>
        <v>13170</v>
      </c>
      <c r="B13181">
        <f t="shared" ca="1" si="1025"/>
        <v>4.5850619832846903E-3</v>
      </c>
      <c r="C13181">
        <f t="shared" ca="1" si="1027"/>
        <v>14.768194194083987</v>
      </c>
      <c r="D13181" s="48">
        <f t="shared" ca="1" si="1026"/>
        <v>53.600860275514087</v>
      </c>
      <c r="E13181">
        <f t="shared" ca="1" si="1028"/>
        <v>47.211174649639204</v>
      </c>
    </row>
    <row r="13182" spans="1:5" x14ac:dyDescent="0.35">
      <c r="A13182">
        <f t="shared" si="1029"/>
        <v>13171</v>
      </c>
      <c r="B13182">
        <f t="shared" ca="1" si="1025"/>
        <v>5.1464043771911874E-3</v>
      </c>
      <c r="C13182">
        <f t="shared" ca="1" si="1027"/>
        <v>13.939527279394897</v>
      </c>
      <c r="D13182" s="48">
        <f t="shared" ca="1" si="1026"/>
        <v>50.642927352354</v>
      </c>
      <c r="E13182">
        <f t="shared" ca="1" si="1028"/>
        <v>58.273926427043229</v>
      </c>
    </row>
    <row r="13183" spans="1:5" x14ac:dyDescent="0.35">
      <c r="A13183">
        <f t="shared" si="1029"/>
        <v>13172</v>
      </c>
      <c r="B13183">
        <f t="shared" ca="1" si="1025"/>
        <v>3.2072877007019501E-3</v>
      </c>
      <c r="C13183">
        <f t="shared" ca="1" si="1027"/>
        <v>17.657574227560211</v>
      </c>
      <c r="D13183" s="48">
        <f t="shared" ca="1" si="1026"/>
        <v>56.378991351371909</v>
      </c>
      <c r="E13183">
        <f t="shared" ca="1" si="1028"/>
        <v>100.33701151568008</v>
      </c>
    </row>
    <row r="13184" spans="1:5" x14ac:dyDescent="0.35">
      <c r="A13184">
        <f t="shared" si="1029"/>
        <v>13173</v>
      </c>
      <c r="B13184">
        <f t="shared" ca="1" si="1025"/>
        <v>5.2272355527906997E-3</v>
      </c>
      <c r="C13184">
        <f t="shared" ca="1" si="1027"/>
        <v>13.831330677972462</v>
      </c>
      <c r="D13184" s="48">
        <f t="shared" ca="1" si="1026"/>
        <v>54.099863198637919</v>
      </c>
      <c r="E13184">
        <f t="shared" ca="1" si="1028"/>
        <v>64.016303822071421</v>
      </c>
    </row>
    <row r="13185" spans="1:5" x14ac:dyDescent="0.35">
      <c r="A13185">
        <f t="shared" si="1029"/>
        <v>13174</v>
      </c>
      <c r="B13185">
        <f t="shared" ca="1" si="1025"/>
        <v>4.9798807244152248E-3</v>
      </c>
      <c r="C13185">
        <f t="shared" ca="1" si="1027"/>
        <v>14.17067473299748</v>
      </c>
      <c r="D13185" s="48">
        <f t="shared" ca="1" si="1026"/>
        <v>54.059406141385757</v>
      </c>
      <c r="E13185">
        <f t="shared" ca="1" si="1028"/>
        <v>42.041237171621013</v>
      </c>
    </row>
    <row r="13186" spans="1:5" x14ac:dyDescent="0.35">
      <c r="A13186">
        <f t="shared" si="1029"/>
        <v>13175</v>
      </c>
      <c r="B13186">
        <f t="shared" ca="1" si="1025"/>
        <v>5.0408940530865575E-3</v>
      </c>
      <c r="C13186">
        <f t="shared" ca="1" si="1027"/>
        <v>14.084655051931191</v>
      </c>
      <c r="D13186" s="48">
        <f t="shared" ca="1" si="1026"/>
        <v>52.445546040641773</v>
      </c>
      <c r="E13186">
        <f t="shared" ca="1" si="1028"/>
        <v>44.705164840158773</v>
      </c>
    </row>
    <row r="13187" spans="1:5" x14ac:dyDescent="0.35">
      <c r="A13187">
        <f t="shared" si="1029"/>
        <v>13176</v>
      </c>
      <c r="B13187">
        <f t="shared" ca="1" si="1025"/>
        <v>4.3726507780120312E-3</v>
      </c>
      <c r="C13187">
        <f t="shared" ca="1" si="1027"/>
        <v>15.122639629846692</v>
      </c>
      <c r="D13187" s="48">
        <f t="shared" ca="1" si="1026"/>
        <v>54.033359228352374</v>
      </c>
      <c r="E13187">
        <f t="shared" ca="1" si="1028"/>
        <v>65.238079109396153</v>
      </c>
    </row>
    <row r="13188" spans="1:5" x14ac:dyDescent="0.35">
      <c r="A13188">
        <f t="shared" si="1029"/>
        <v>13177</v>
      </c>
      <c r="B13188">
        <f t="shared" ca="1" si="1025"/>
        <v>5.3019484724006419E-3</v>
      </c>
      <c r="C13188">
        <f t="shared" ca="1" si="1027"/>
        <v>13.733532154360827</v>
      </c>
      <c r="D13188" s="48">
        <f t="shared" ca="1" si="1026"/>
        <v>54.699446644217197</v>
      </c>
      <c r="E13188">
        <f t="shared" ca="1" si="1028"/>
        <v>39.567741191772228</v>
      </c>
    </row>
    <row r="13189" spans="1:5" x14ac:dyDescent="0.35">
      <c r="A13189">
        <f t="shared" si="1029"/>
        <v>13178</v>
      </c>
      <c r="B13189">
        <f t="shared" ca="1" si="1025"/>
        <v>4.3296350455933009E-3</v>
      </c>
      <c r="C13189">
        <f t="shared" ca="1" si="1027"/>
        <v>15.197577084353346</v>
      </c>
      <c r="D13189" s="48">
        <f t="shared" ca="1" si="1026"/>
        <v>53.44329480691178</v>
      </c>
      <c r="E13189">
        <f t="shared" ca="1" si="1028"/>
        <v>50.372175293331075</v>
      </c>
    </row>
    <row r="13190" spans="1:5" x14ac:dyDescent="0.35">
      <c r="A13190">
        <f t="shared" si="1029"/>
        <v>13179</v>
      </c>
      <c r="B13190">
        <f t="shared" ca="1" si="1025"/>
        <v>6.4373766303668905E-3</v>
      </c>
      <c r="C13190">
        <f t="shared" ca="1" si="1027"/>
        <v>12.463658485681838</v>
      </c>
      <c r="D13190" s="48">
        <f t="shared" ca="1" si="1026"/>
        <v>51.72543092402794</v>
      </c>
      <c r="E13190">
        <f t="shared" ca="1" si="1028"/>
        <v>27.061021791249736</v>
      </c>
    </row>
    <row r="13191" spans="1:5" x14ac:dyDescent="0.35">
      <c r="A13191">
        <f t="shared" si="1029"/>
        <v>13180</v>
      </c>
      <c r="B13191">
        <f t="shared" ca="1" si="1025"/>
        <v>3.5642869359782873E-3</v>
      </c>
      <c r="C13191">
        <f t="shared" ca="1" si="1027"/>
        <v>16.749956002316811</v>
      </c>
      <c r="D13191" s="48">
        <f t="shared" ca="1" si="1026"/>
        <v>54.080954710261317</v>
      </c>
      <c r="E13191">
        <f t="shared" ca="1" si="1028"/>
        <v>58.507466840600856</v>
      </c>
    </row>
    <row r="13192" spans="1:5" x14ac:dyDescent="0.35">
      <c r="A13192">
        <f t="shared" si="1029"/>
        <v>13181</v>
      </c>
      <c r="B13192">
        <f t="shared" ca="1" si="1025"/>
        <v>6.1370565886436695E-3</v>
      </c>
      <c r="C13192">
        <f t="shared" ca="1" si="1027"/>
        <v>12.764974044530602</v>
      </c>
      <c r="D13192" s="48">
        <f t="shared" ca="1" si="1026"/>
        <v>51.3453127332929</v>
      </c>
      <c r="E13192">
        <f t="shared" ca="1" si="1028"/>
        <v>64.124262815280332</v>
      </c>
    </row>
    <row r="13193" spans="1:5" x14ac:dyDescent="0.35">
      <c r="A13193">
        <f t="shared" si="1029"/>
        <v>13182</v>
      </c>
      <c r="B13193">
        <f t="shared" ca="1" si="1025"/>
        <v>5.0683425684276773E-3</v>
      </c>
      <c r="C13193">
        <f t="shared" ca="1" si="1027"/>
        <v>14.046464290705032</v>
      </c>
      <c r="D13193" s="48">
        <f t="shared" ca="1" si="1026"/>
        <v>51.892742080165775</v>
      </c>
      <c r="E13193">
        <f t="shared" ca="1" si="1028"/>
        <v>57.781054215805611</v>
      </c>
    </row>
    <row r="13194" spans="1:5" x14ac:dyDescent="0.35">
      <c r="A13194">
        <f t="shared" si="1029"/>
        <v>13183</v>
      </c>
      <c r="B13194">
        <f t="shared" ca="1" si="1025"/>
        <v>4.5947198349266622E-3</v>
      </c>
      <c r="C13194">
        <f t="shared" ca="1" si="1027"/>
        <v>14.752665058231806</v>
      </c>
      <c r="D13194" s="48">
        <f t="shared" ca="1" si="1026"/>
        <v>49.502535555208212</v>
      </c>
      <c r="E13194">
        <f t="shared" ca="1" si="1028"/>
        <v>84.714285969642589</v>
      </c>
    </row>
    <row r="13195" spans="1:5" x14ac:dyDescent="0.35">
      <c r="A13195">
        <f t="shared" si="1029"/>
        <v>13184</v>
      </c>
      <c r="B13195">
        <f t="shared" ca="1" si="1025"/>
        <v>3.1133697643576669E-3</v>
      </c>
      <c r="C13195">
        <f t="shared" ca="1" si="1027"/>
        <v>17.921924700338348</v>
      </c>
      <c r="D13195" s="48">
        <f t="shared" ca="1" si="1026"/>
        <v>56.136601816634936</v>
      </c>
      <c r="E13195">
        <f t="shared" ca="1" si="1028"/>
        <v>72.625163084886708</v>
      </c>
    </row>
    <row r="13196" spans="1:5" x14ac:dyDescent="0.35">
      <c r="A13196">
        <f t="shared" si="1029"/>
        <v>13185</v>
      </c>
      <c r="B13196">
        <f t="shared" ref="B13196:B13259" ca="1" si="1030">_xlfn.GAMMA.INV(RAND(),$B$6,$B$7)</f>
        <v>5.6983737257929904E-3</v>
      </c>
      <c r="C13196">
        <f t="shared" ca="1" si="1027"/>
        <v>13.247213495080185</v>
      </c>
      <c r="D13196" s="48">
        <f t="shared" ref="D13196:D13259" ca="1" si="1031">_xlfn.NORM.INV(RAND(),$B$4,C13196/SQRT($B$2))</f>
        <v>50.623118575094843</v>
      </c>
      <c r="E13196">
        <f t="shared" ca="1" si="1028"/>
        <v>40.226860880864045</v>
      </c>
    </row>
    <row r="13197" spans="1:5" x14ac:dyDescent="0.35">
      <c r="A13197">
        <f t="shared" si="1029"/>
        <v>13186</v>
      </c>
      <c r="B13197">
        <f t="shared" ca="1" si="1030"/>
        <v>4.6042699101958399E-3</v>
      </c>
      <c r="C13197">
        <f t="shared" ref="C13197:C13260" ca="1" si="1032">1/SQRT(B13197)</f>
        <v>14.737357289835389</v>
      </c>
      <c r="D13197" s="48">
        <f t="shared" ca="1" si="1031"/>
        <v>48.822772750511149</v>
      </c>
      <c r="E13197">
        <f t="shared" ref="E13197:E13260" ca="1" si="1033">_xlfn.NORM.INV(RAND(),D13197,C13197)</f>
        <v>47.16471789435569</v>
      </c>
    </row>
    <row r="13198" spans="1:5" x14ac:dyDescent="0.35">
      <c r="A13198">
        <f t="shared" ref="A13198:A13261" si="1034">A13197+1</f>
        <v>13187</v>
      </c>
      <c r="B13198">
        <f t="shared" ca="1" si="1030"/>
        <v>3.7534092548808214E-3</v>
      </c>
      <c r="C13198">
        <f t="shared" ca="1" si="1032"/>
        <v>16.322513622929183</v>
      </c>
      <c r="D13198" s="48">
        <f t="shared" ca="1" si="1031"/>
        <v>53.007137974332373</v>
      </c>
      <c r="E13198">
        <f t="shared" ca="1" si="1033"/>
        <v>29.719879038269337</v>
      </c>
    </row>
    <row r="13199" spans="1:5" x14ac:dyDescent="0.35">
      <c r="A13199">
        <f t="shared" si="1034"/>
        <v>13188</v>
      </c>
      <c r="B13199">
        <f t="shared" ca="1" si="1030"/>
        <v>6.6193484349523074E-3</v>
      </c>
      <c r="C13199">
        <f t="shared" ca="1" si="1032"/>
        <v>12.291146037211758</v>
      </c>
      <c r="D13199" s="48">
        <f t="shared" ca="1" si="1031"/>
        <v>51.025497282108823</v>
      </c>
      <c r="E13199">
        <f t="shared" ca="1" si="1033"/>
        <v>44.561577252640006</v>
      </c>
    </row>
    <row r="13200" spans="1:5" x14ac:dyDescent="0.35">
      <c r="A13200">
        <f t="shared" si="1034"/>
        <v>13189</v>
      </c>
      <c r="B13200">
        <f t="shared" ca="1" si="1030"/>
        <v>4.6425801023393352E-3</v>
      </c>
      <c r="C13200">
        <f t="shared" ca="1" si="1032"/>
        <v>14.67642559374401</v>
      </c>
      <c r="D13200" s="48">
        <f t="shared" ca="1" si="1031"/>
        <v>51.130578952463111</v>
      </c>
      <c r="E13200">
        <f t="shared" ca="1" si="1033"/>
        <v>43.20219393013663</v>
      </c>
    </row>
    <row r="13201" spans="1:5" x14ac:dyDescent="0.35">
      <c r="A13201">
        <f t="shared" si="1034"/>
        <v>13190</v>
      </c>
      <c r="B13201">
        <f t="shared" ca="1" si="1030"/>
        <v>5.1064271476335627E-3</v>
      </c>
      <c r="C13201">
        <f t="shared" ca="1" si="1032"/>
        <v>13.993985831049267</v>
      </c>
      <c r="D13201" s="48">
        <f t="shared" ca="1" si="1031"/>
        <v>50.664532501087841</v>
      </c>
      <c r="E13201">
        <f t="shared" ca="1" si="1033"/>
        <v>75.105820648052699</v>
      </c>
    </row>
    <row r="13202" spans="1:5" x14ac:dyDescent="0.35">
      <c r="A13202">
        <f t="shared" si="1034"/>
        <v>13191</v>
      </c>
      <c r="B13202">
        <f t="shared" ca="1" si="1030"/>
        <v>4.7427347359745263E-3</v>
      </c>
      <c r="C13202">
        <f t="shared" ca="1" si="1032"/>
        <v>14.520634119197105</v>
      </c>
      <c r="D13202" s="48">
        <f t="shared" ca="1" si="1031"/>
        <v>55.332733531894746</v>
      </c>
      <c r="E13202">
        <f t="shared" ca="1" si="1033"/>
        <v>62.225359751195306</v>
      </c>
    </row>
    <row r="13203" spans="1:5" x14ac:dyDescent="0.35">
      <c r="A13203">
        <f t="shared" si="1034"/>
        <v>13192</v>
      </c>
      <c r="B13203">
        <f t="shared" ca="1" si="1030"/>
        <v>4.8701643201463987E-3</v>
      </c>
      <c r="C13203">
        <f t="shared" ca="1" si="1032"/>
        <v>14.329406159002765</v>
      </c>
      <c r="D13203" s="48">
        <f t="shared" ca="1" si="1031"/>
        <v>54.695703094806554</v>
      </c>
      <c r="E13203">
        <f t="shared" ca="1" si="1033"/>
        <v>40.35794625762891</v>
      </c>
    </row>
    <row r="13204" spans="1:5" x14ac:dyDescent="0.35">
      <c r="A13204">
        <f t="shared" si="1034"/>
        <v>13193</v>
      </c>
      <c r="B13204">
        <f t="shared" ca="1" si="1030"/>
        <v>3.5499893963989605E-3</v>
      </c>
      <c r="C13204">
        <f t="shared" ca="1" si="1032"/>
        <v>16.78365223174859</v>
      </c>
      <c r="D13204" s="48">
        <f t="shared" ca="1" si="1031"/>
        <v>52.381631834801425</v>
      </c>
      <c r="E13204">
        <f t="shared" ca="1" si="1033"/>
        <v>81.434142919814605</v>
      </c>
    </row>
    <row r="13205" spans="1:5" x14ac:dyDescent="0.35">
      <c r="A13205">
        <f t="shared" si="1034"/>
        <v>13194</v>
      </c>
      <c r="B13205">
        <f t="shared" ca="1" si="1030"/>
        <v>5.8164979880745418E-3</v>
      </c>
      <c r="C13205">
        <f t="shared" ca="1" si="1032"/>
        <v>13.112008101409902</v>
      </c>
      <c r="D13205" s="48">
        <f t="shared" ca="1" si="1031"/>
        <v>54.103253495152387</v>
      </c>
      <c r="E13205">
        <f t="shared" ca="1" si="1033"/>
        <v>67.604502025664829</v>
      </c>
    </row>
    <row r="13206" spans="1:5" x14ac:dyDescent="0.35">
      <c r="A13206">
        <f t="shared" si="1034"/>
        <v>13195</v>
      </c>
      <c r="B13206">
        <f t="shared" ca="1" si="1030"/>
        <v>5.2168247446471123E-3</v>
      </c>
      <c r="C13206">
        <f t="shared" ca="1" si="1032"/>
        <v>13.845124850543845</v>
      </c>
      <c r="D13206" s="48">
        <f t="shared" ca="1" si="1031"/>
        <v>53.04137475104622</v>
      </c>
      <c r="E13206">
        <f t="shared" ca="1" si="1033"/>
        <v>57.985378092835838</v>
      </c>
    </row>
    <row r="13207" spans="1:5" x14ac:dyDescent="0.35">
      <c r="A13207">
        <f t="shared" si="1034"/>
        <v>13196</v>
      </c>
      <c r="B13207">
        <f t="shared" ca="1" si="1030"/>
        <v>3.8699106426979342E-3</v>
      </c>
      <c r="C13207">
        <f t="shared" ca="1" si="1032"/>
        <v>16.074946323267742</v>
      </c>
      <c r="D13207" s="48">
        <f t="shared" ca="1" si="1031"/>
        <v>53.892222976642849</v>
      </c>
      <c r="E13207">
        <f t="shared" ca="1" si="1033"/>
        <v>61.160279578829559</v>
      </c>
    </row>
    <row r="13208" spans="1:5" x14ac:dyDescent="0.35">
      <c r="A13208">
        <f t="shared" si="1034"/>
        <v>13197</v>
      </c>
      <c r="B13208">
        <f t="shared" ca="1" si="1030"/>
        <v>3.9914369201307044E-3</v>
      </c>
      <c r="C13208">
        <f t="shared" ca="1" si="1032"/>
        <v>15.828339795248199</v>
      </c>
      <c r="D13208" s="48">
        <f t="shared" ca="1" si="1031"/>
        <v>53.437798432885415</v>
      </c>
      <c r="E13208">
        <f t="shared" ca="1" si="1033"/>
        <v>67.35718358914761</v>
      </c>
    </row>
    <row r="13209" spans="1:5" x14ac:dyDescent="0.35">
      <c r="A13209">
        <f t="shared" si="1034"/>
        <v>13198</v>
      </c>
      <c r="B13209">
        <f t="shared" ca="1" si="1030"/>
        <v>4.0927094970262413E-3</v>
      </c>
      <c r="C13209">
        <f t="shared" ca="1" si="1032"/>
        <v>15.631279920310735</v>
      </c>
      <c r="D13209" s="48">
        <f t="shared" ca="1" si="1031"/>
        <v>52.449170567525179</v>
      </c>
      <c r="E13209">
        <f t="shared" ca="1" si="1033"/>
        <v>43.851731366335841</v>
      </c>
    </row>
    <row r="13210" spans="1:5" x14ac:dyDescent="0.35">
      <c r="A13210">
        <f t="shared" si="1034"/>
        <v>13199</v>
      </c>
      <c r="B13210">
        <f t="shared" ca="1" si="1030"/>
        <v>4.57330938017833E-3</v>
      </c>
      <c r="C13210">
        <f t="shared" ca="1" si="1032"/>
        <v>14.7871578532051</v>
      </c>
      <c r="D13210" s="48">
        <f t="shared" ca="1" si="1031"/>
        <v>52.875655072261644</v>
      </c>
      <c r="E13210">
        <f t="shared" ca="1" si="1033"/>
        <v>45.561139287552813</v>
      </c>
    </row>
    <row r="13211" spans="1:5" x14ac:dyDescent="0.35">
      <c r="A13211">
        <f t="shared" si="1034"/>
        <v>13200</v>
      </c>
      <c r="B13211">
        <f t="shared" ca="1" si="1030"/>
        <v>3.7428851990059485E-3</v>
      </c>
      <c r="C13211">
        <f t="shared" ca="1" si="1032"/>
        <v>16.345444925361146</v>
      </c>
      <c r="D13211" s="48">
        <f t="shared" ca="1" si="1031"/>
        <v>50.453218337391341</v>
      </c>
      <c r="E13211">
        <f t="shared" ca="1" si="1033"/>
        <v>72.233492735568547</v>
      </c>
    </row>
    <row r="13212" spans="1:5" x14ac:dyDescent="0.35">
      <c r="A13212">
        <f t="shared" si="1034"/>
        <v>13201</v>
      </c>
      <c r="B13212">
        <f t="shared" ca="1" si="1030"/>
        <v>4.7559428308266722E-3</v>
      </c>
      <c r="C13212">
        <f t="shared" ca="1" si="1032"/>
        <v>14.500456915281671</v>
      </c>
      <c r="D13212" s="48">
        <f t="shared" ca="1" si="1031"/>
        <v>51.314119623238717</v>
      </c>
      <c r="E13212">
        <f t="shared" ca="1" si="1033"/>
        <v>35.699591696412213</v>
      </c>
    </row>
    <row r="13213" spans="1:5" x14ac:dyDescent="0.35">
      <c r="A13213">
        <f t="shared" si="1034"/>
        <v>13202</v>
      </c>
      <c r="B13213">
        <f t="shared" ca="1" si="1030"/>
        <v>4.6040194468352225E-3</v>
      </c>
      <c r="C13213">
        <f t="shared" ca="1" si="1032"/>
        <v>14.737758148028606</v>
      </c>
      <c r="D13213" s="48">
        <f t="shared" ca="1" si="1031"/>
        <v>48.723434430593088</v>
      </c>
      <c r="E13213">
        <f t="shared" ca="1" si="1033"/>
        <v>38.096874178839037</v>
      </c>
    </row>
    <row r="13214" spans="1:5" x14ac:dyDescent="0.35">
      <c r="A13214">
        <f t="shared" si="1034"/>
        <v>13203</v>
      </c>
      <c r="B13214">
        <f t="shared" ca="1" si="1030"/>
        <v>5.7637533447885024E-3</v>
      </c>
      <c r="C13214">
        <f t="shared" ca="1" si="1032"/>
        <v>13.171866075033734</v>
      </c>
      <c r="D13214" s="48">
        <f t="shared" ca="1" si="1031"/>
        <v>52.951712375587206</v>
      </c>
      <c r="E13214">
        <f t="shared" ca="1" si="1033"/>
        <v>76.047904234725635</v>
      </c>
    </row>
    <row r="13215" spans="1:5" x14ac:dyDescent="0.35">
      <c r="A13215">
        <f t="shared" si="1034"/>
        <v>13204</v>
      </c>
      <c r="B13215">
        <f t="shared" ca="1" si="1030"/>
        <v>3.5931773578161113E-3</v>
      </c>
      <c r="C13215">
        <f t="shared" ca="1" si="1032"/>
        <v>16.682482303513613</v>
      </c>
      <c r="D13215" s="48">
        <f t="shared" ca="1" si="1031"/>
        <v>54.904980187667128</v>
      </c>
      <c r="E13215">
        <f t="shared" ca="1" si="1033"/>
        <v>61.443802576466808</v>
      </c>
    </row>
    <row r="13216" spans="1:5" x14ac:dyDescent="0.35">
      <c r="A13216">
        <f t="shared" si="1034"/>
        <v>13205</v>
      </c>
      <c r="B13216">
        <f t="shared" ca="1" si="1030"/>
        <v>5.4702883014643069E-3</v>
      </c>
      <c r="C13216">
        <f t="shared" ca="1" si="1032"/>
        <v>13.520566613255253</v>
      </c>
      <c r="D13216" s="48">
        <f t="shared" ca="1" si="1031"/>
        <v>48.819813107269141</v>
      </c>
      <c r="E13216">
        <f t="shared" ca="1" si="1033"/>
        <v>54.499298355900962</v>
      </c>
    </row>
    <row r="13217" spans="1:5" x14ac:dyDescent="0.35">
      <c r="A13217">
        <f t="shared" si="1034"/>
        <v>13206</v>
      </c>
      <c r="B13217">
        <f t="shared" ca="1" si="1030"/>
        <v>5.4878549904529995E-3</v>
      </c>
      <c r="C13217">
        <f t="shared" ca="1" si="1032"/>
        <v>13.498909521073477</v>
      </c>
      <c r="D13217" s="48">
        <f t="shared" ca="1" si="1031"/>
        <v>48.420735234738451</v>
      </c>
      <c r="E13217">
        <f t="shared" ca="1" si="1033"/>
        <v>48.993906265454811</v>
      </c>
    </row>
    <row r="13218" spans="1:5" x14ac:dyDescent="0.35">
      <c r="A13218">
        <f t="shared" si="1034"/>
        <v>13207</v>
      </c>
      <c r="B13218">
        <f t="shared" ca="1" si="1030"/>
        <v>4.7608832517249677E-3</v>
      </c>
      <c r="C13218">
        <f t="shared" ca="1" si="1032"/>
        <v>14.492931320636929</v>
      </c>
      <c r="D13218" s="48">
        <f t="shared" ca="1" si="1031"/>
        <v>52.466131339365916</v>
      </c>
      <c r="E13218">
        <f t="shared" ca="1" si="1033"/>
        <v>41.924820506463156</v>
      </c>
    </row>
    <row r="13219" spans="1:5" x14ac:dyDescent="0.35">
      <c r="A13219">
        <f t="shared" si="1034"/>
        <v>13208</v>
      </c>
      <c r="B13219">
        <f t="shared" ca="1" si="1030"/>
        <v>4.016935213546906E-3</v>
      </c>
      <c r="C13219">
        <f t="shared" ca="1" si="1032"/>
        <v>15.778023055289861</v>
      </c>
      <c r="D13219" s="48">
        <f t="shared" ca="1" si="1031"/>
        <v>48.82011574274901</v>
      </c>
      <c r="E13219">
        <f t="shared" ca="1" si="1033"/>
        <v>79.615580437328177</v>
      </c>
    </row>
    <row r="13220" spans="1:5" x14ac:dyDescent="0.35">
      <c r="A13220">
        <f t="shared" si="1034"/>
        <v>13209</v>
      </c>
      <c r="B13220">
        <f t="shared" ca="1" si="1030"/>
        <v>2.8687076964896354E-3</v>
      </c>
      <c r="C13220">
        <f t="shared" ca="1" si="1032"/>
        <v>18.67053878176652</v>
      </c>
      <c r="D13220" s="48">
        <f t="shared" ca="1" si="1031"/>
        <v>51.762605517235087</v>
      </c>
      <c r="E13220">
        <f t="shared" ca="1" si="1033"/>
        <v>46.57782320628732</v>
      </c>
    </row>
    <row r="13221" spans="1:5" x14ac:dyDescent="0.35">
      <c r="A13221">
        <f t="shared" si="1034"/>
        <v>13210</v>
      </c>
      <c r="B13221">
        <f t="shared" ca="1" si="1030"/>
        <v>3.462282845913068E-3</v>
      </c>
      <c r="C13221">
        <f t="shared" ca="1" si="1032"/>
        <v>16.994904480899436</v>
      </c>
      <c r="D13221" s="48">
        <f t="shared" ca="1" si="1031"/>
        <v>52.981203564151116</v>
      </c>
      <c r="E13221">
        <f t="shared" ca="1" si="1033"/>
        <v>54.444775373139805</v>
      </c>
    </row>
    <row r="13222" spans="1:5" x14ac:dyDescent="0.35">
      <c r="A13222">
        <f t="shared" si="1034"/>
        <v>13211</v>
      </c>
      <c r="B13222">
        <f t="shared" ca="1" si="1030"/>
        <v>6.5808607189349801E-3</v>
      </c>
      <c r="C13222">
        <f t="shared" ca="1" si="1032"/>
        <v>12.327035604816025</v>
      </c>
      <c r="D13222" s="48">
        <f t="shared" ca="1" si="1031"/>
        <v>49.297852640692639</v>
      </c>
      <c r="E13222">
        <f t="shared" ca="1" si="1033"/>
        <v>49.213757313282805</v>
      </c>
    </row>
    <row r="13223" spans="1:5" x14ac:dyDescent="0.35">
      <c r="A13223">
        <f t="shared" si="1034"/>
        <v>13212</v>
      </c>
      <c r="B13223">
        <f t="shared" ca="1" si="1030"/>
        <v>3.9014902702706284E-3</v>
      </c>
      <c r="C13223">
        <f t="shared" ca="1" si="1032"/>
        <v>16.009756843860131</v>
      </c>
      <c r="D13223" s="48">
        <f t="shared" ca="1" si="1031"/>
        <v>53.335223028963938</v>
      </c>
      <c r="E13223">
        <f t="shared" ca="1" si="1033"/>
        <v>69.975631718778686</v>
      </c>
    </row>
    <row r="13224" spans="1:5" x14ac:dyDescent="0.35">
      <c r="A13224">
        <f t="shared" si="1034"/>
        <v>13213</v>
      </c>
      <c r="B13224">
        <f t="shared" ca="1" si="1030"/>
        <v>6.0686609336724276E-3</v>
      </c>
      <c r="C13224">
        <f t="shared" ca="1" si="1032"/>
        <v>12.836705073631538</v>
      </c>
      <c r="D13224" s="48">
        <f t="shared" ca="1" si="1031"/>
        <v>51.658793573120107</v>
      </c>
      <c r="E13224">
        <f t="shared" ca="1" si="1033"/>
        <v>66.581127401723435</v>
      </c>
    </row>
    <row r="13225" spans="1:5" x14ac:dyDescent="0.35">
      <c r="A13225">
        <f t="shared" si="1034"/>
        <v>13214</v>
      </c>
      <c r="B13225">
        <f t="shared" ca="1" si="1030"/>
        <v>4.9682326728365403E-3</v>
      </c>
      <c r="C13225">
        <f t="shared" ca="1" si="1032"/>
        <v>14.187276624235393</v>
      </c>
      <c r="D13225" s="48">
        <f t="shared" ca="1" si="1031"/>
        <v>52.435901677203248</v>
      </c>
      <c r="E13225">
        <f t="shared" ca="1" si="1033"/>
        <v>44.648904834401861</v>
      </c>
    </row>
    <row r="13226" spans="1:5" x14ac:dyDescent="0.35">
      <c r="A13226">
        <f t="shared" si="1034"/>
        <v>13215</v>
      </c>
      <c r="B13226">
        <f t="shared" ca="1" si="1030"/>
        <v>7.2775865103954455E-3</v>
      </c>
      <c r="C13226">
        <f t="shared" ca="1" si="1032"/>
        <v>11.722124013135309</v>
      </c>
      <c r="D13226" s="48">
        <f t="shared" ca="1" si="1031"/>
        <v>49.958471810135237</v>
      </c>
      <c r="E13226">
        <f t="shared" ca="1" si="1033"/>
        <v>47.74442055680521</v>
      </c>
    </row>
    <row r="13227" spans="1:5" x14ac:dyDescent="0.35">
      <c r="A13227">
        <f t="shared" si="1034"/>
        <v>13216</v>
      </c>
      <c r="B13227">
        <f t="shared" ca="1" si="1030"/>
        <v>4.3744992102429008E-3</v>
      </c>
      <c r="C13227">
        <f t="shared" ca="1" si="1032"/>
        <v>15.119444278027924</v>
      </c>
      <c r="D13227" s="48">
        <f t="shared" ca="1" si="1031"/>
        <v>52.466041983773998</v>
      </c>
      <c r="E13227">
        <f t="shared" ca="1" si="1033"/>
        <v>58.441873205541611</v>
      </c>
    </row>
    <row r="13228" spans="1:5" x14ac:dyDescent="0.35">
      <c r="A13228">
        <f t="shared" si="1034"/>
        <v>13217</v>
      </c>
      <c r="B13228">
        <f t="shared" ca="1" si="1030"/>
        <v>4.777783285874612E-3</v>
      </c>
      <c r="C13228">
        <f t="shared" ca="1" si="1032"/>
        <v>14.467276325760926</v>
      </c>
      <c r="D13228" s="48">
        <f t="shared" ca="1" si="1031"/>
        <v>52.006421680279537</v>
      </c>
      <c r="E13228">
        <f t="shared" ca="1" si="1033"/>
        <v>36.242816509282349</v>
      </c>
    </row>
    <row r="13229" spans="1:5" x14ac:dyDescent="0.35">
      <c r="A13229">
        <f t="shared" si="1034"/>
        <v>13218</v>
      </c>
      <c r="B13229">
        <f t="shared" ca="1" si="1030"/>
        <v>6.7508366195892086E-3</v>
      </c>
      <c r="C13229">
        <f t="shared" ca="1" si="1032"/>
        <v>12.170858162124789</v>
      </c>
      <c r="D13229" s="48">
        <f t="shared" ca="1" si="1031"/>
        <v>55.737162476601618</v>
      </c>
      <c r="E13229">
        <f t="shared" ca="1" si="1033"/>
        <v>55.057993519752394</v>
      </c>
    </row>
    <row r="13230" spans="1:5" x14ac:dyDescent="0.35">
      <c r="A13230">
        <f t="shared" si="1034"/>
        <v>13219</v>
      </c>
      <c r="B13230">
        <f t="shared" ca="1" si="1030"/>
        <v>4.753486940241719E-3</v>
      </c>
      <c r="C13230">
        <f t="shared" ca="1" si="1032"/>
        <v>14.504202264493031</v>
      </c>
      <c r="D13230" s="48">
        <f t="shared" ca="1" si="1031"/>
        <v>53.212159543599775</v>
      </c>
      <c r="E13230">
        <f t="shared" ca="1" si="1033"/>
        <v>51.948282964523983</v>
      </c>
    </row>
    <row r="13231" spans="1:5" x14ac:dyDescent="0.35">
      <c r="A13231">
        <f t="shared" si="1034"/>
        <v>13220</v>
      </c>
      <c r="B13231">
        <f t="shared" ca="1" si="1030"/>
        <v>4.7251852463802493E-3</v>
      </c>
      <c r="C13231">
        <f t="shared" ca="1" si="1032"/>
        <v>14.547574178796856</v>
      </c>
      <c r="D13231" s="48">
        <f t="shared" ca="1" si="1031"/>
        <v>54.90091171485448</v>
      </c>
      <c r="E13231">
        <f t="shared" ca="1" si="1033"/>
        <v>46.814453667255243</v>
      </c>
    </row>
    <row r="13232" spans="1:5" x14ac:dyDescent="0.35">
      <c r="A13232">
        <f t="shared" si="1034"/>
        <v>13221</v>
      </c>
      <c r="B13232">
        <f t="shared" ca="1" si="1030"/>
        <v>5.4501372124701741E-3</v>
      </c>
      <c r="C13232">
        <f t="shared" ca="1" si="1032"/>
        <v>13.545538715339937</v>
      </c>
      <c r="D13232" s="48">
        <f t="shared" ca="1" si="1031"/>
        <v>49.327397458455181</v>
      </c>
      <c r="E13232">
        <f t="shared" ca="1" si="1033"/>
        <v>72.165244705573528</v>
      </c>
    </row>
    <row r="13233" spans="1:5" x14ac:dyDescent="0.35">
      <c r="A13233">
        <f t="shared" si="1034"/>
        <v>13222</v>
      </c>
      <c r="B13233">
        <f t="shared" ca="1" si="1030"/>
        <v>4.4055463138267343E-3</v>
      </c>
      <c r="C13233">
        <f t="shared" ca="1" si="1032"/>
        <v>15.066074630948741</v>
      </c>
      <c r="D13233" s="48">
        <f t="shared" ca="1" si="1031"/>
        <v>50.591185964671482</v>
      </c>
      <c r="E13233">
        <f t="shared" ca="1" si="1033"/>
        <v>22.925159878308232</v>
      </c>
    </row>
    <row r="13234" spans="1:5" x14ac:dyDescent="0.35">
      <c r="A13234">
        <f t="shared" si="1034"/>
        <v>13223</v>
      </c>
      <c r="B13234">
        <f t="shared" ca="1" si="1030"/>
        <v>3.8528816093368564E-3</v>
      </c>
      <c r="C13234">
        <f t="shared" ca="1" si="1032"/>
        <v>16.110431321309029</v>
      </c>
      <c r="D13234" s="48">
        <f t="shared" ca="1" si="1031"/>
        <v>50.515659270788447</v>
      </c>
      <c r="E13234">
        <f t="shared" ca="1" si="1033"/>
        <v>40.668715719712296</v>
      </c>
    </row>
    <row r="13235" spans="1:5" x14ac:dyDescent="0.35">
      <c r="A13235">
        <f t="shared" si="1034"/>
        <v>13224</v>
      </c>
      <c r="B13235">
        <f t="shared" ca="1" si="1030"/>
        <v>4.0530577639272614E-3</v>
      </c>
      <c r="C13235">
        <f t="shared" ca="1" si="1032"/>
        <v>15.707555515952949</v>
      </c>
      <c r="D13235" s="48">
        <f t="shared" ca="1" si="1031"/>
        <v>54.241668226064419</v>
      </c>
      <c r="E13235">
        <f t="shared" ca="1" si="1033"/>
        <v>50.663669826792223</v>
      </c>
    </row>
    <row r="13236" spans="1:5" x14ac:dyDescent="0.35">
      <c r="A13236">
        <f t="shared" si="1034"/>
        <v>13225</v>
      </c>
      <c r="B13236">
        <f t="shared" ca="1" si="1030"/>
        <v>5.5225630207879507E-3</v>
      </c>
      <c r="C13236">
        <f t="shared" ca="1" si="1032"/>
        <v>13.456423901846618</v>
      </c>
      <c r="D13236" s="48">
        <f t="shared" ca="1" si="1031"/>
        <v>55.611487533539076</v>
      </c>
      <c r="E13236">
        <f t="shared" ca="1" si="1033"/>
        <v>62.602028817509037</v>
      </c>
    </row>
    <row r="13237" spans="1:5" x14ac:dyDescent="0.35">
      <c r="A13237">
        <f t="shared" si="1034"/>
        <v>13226</v>
      </c>
      <c r="B13237">
        <f t="shared" ca="1" si="1030"/>
        <v>4.0536529914645299E-3</v>
      </c>
      <c r="C13237">
        <f t="shared" ca="1" si="1032"/>
        <v>15.706402245945918</v>
      </c>
      <c r="D13237" s="48">
        <f t="shared" ca="1" si="1031"/>
        <v>50.557507816174521</v>
      </c>
      <c r="E13237">
        <f t="shared" ca="1" si="1033"/>
        <v>57.52091184592738</v>
      </c>
    </row>
    <row r="13238" spans="1:5" x14ac:dyDescent="0.35">
      <c r="A13238">
        <f t="shared" si="1034"/>
        <v>13227</v>
      </c>
      <c r="B13238">
        <f t="shared" ca="1" si="1030"/>
        <v>4.3929018685705456E-3</v>
      </c>
      <c r="C13238">
        <f t="shared" ca="1" si="1032"/>
        <v>15.087742001866898</v>
      </c>
      <c r="D13238" s="48">
        <f t="shared" ca="1" si="1031"/>
        <v>53.969555820912248</v>
      </c>
      <c r="E13238">
        <f t="shared" ca="1" si="1033"/>
        <v>62.226558161266624</v>
      </c>
    </row>
    <row r="13239" spans="1:5" x14ac:dyDescent="0.35">
      <c r="A13239">
        <f t="shared" si="1034"/>
        <v>13228</v>
      </c>
      <c r="B13239">
        <f t="shared" ca="1" si="1030"/>
        <v>4.7001136914435106E-3</v>
      </c>
      <c r="C13239">
        <f t="shared" ca="1" si="1032"/>
        <v>14.586322731698145</v>
      </c>
      <c r="D13239" s="48">
        <f t="shared" ca="1" si="1031"/>
        <v>52.078023897464838</v>
      </c>
      <c r="E13239">
        <f t="shared" ca="1" si="1033"/>
        <v>51.470010853223002</v>
      </c>
    </row>
    <row r="13240" spans="1:5" x14ac:dyDescent="0.35">
      <c r="A13240">
        <f t="shared" si="1034"/>
        <v>13229</v>
      </c>
      <c r="B13240">
        <f t="shared" ca="1" si="1030"/>
        <v>7.1706041528935621E-3</v>
      </c>
      <c r="C13240">
        <f t="shared" ca="1" si="1032"/>
        <v>11.809244811784833</v>
      </c>
      <c r="D13240" s="48">
        <f t="shared" ca="1" si="1031"/>
        <v>52.675912431513375</v>
      </c>
      <c r="E13240">
        <f t="shared" ca="1" si="1033"/>
        <v>44.269859768997705</v>
      </c>
    </row>
    <row r="13241" spans="1:5" x14ac:dyDescent="0.35">
      <c r="A13241">
        <f t="shared" si="1034"/>
        <v>13230</v>
      </c>
      <c r="B13241">
        <f t="shared" ca="1" si="1030"/>
        <v>5.6346143051458786E-3</v>
      </c>
      <c r="C13241">
        <f t="shared" ca="1" si="1032"/>
        <v>13.321953187525079</v>
      </c>
      <c r="D13241" s="48">
        <f t="shared" ca="1" si="1031"/>
        <v>54.04197808882698</v>
      </c>
      <c r="E13241">
        <f t="shared" ca="1" si="1033"/>
        <v>62.169352808230215</v>
      </c>
    </row>
    <row r="13242" spans="1:5" x14ac:dyDescent="0.35">
      <c r="A13242">
        <f t="shared" si="1034"/>
        <v>13231</v>
      </c>
      <c r="B13242">
        <f t="shared" ca="1" si="1030"/>
        <v>5.6009505484248155E-3</v>
      </c>
      <c r="C13242">
        <f t="shared" ca="1" si="1032"/>
        <v>13.361928111622245</v>
      </c>
      <c r="D13242" s="48">
        <f t="shared" ca="1" si="1031"/>
        <v>50.260821458178313</v>
      </c>
      <c r="E13242">
        <f t="shared" ca="1" si="1033"/>
        <v>57.874758064672086</v>
      </c>
    </row>
    <row r="13243" spans="1:5" x14ac:dyDescent="0.35">
      <c r="A13243">
        <f t="shared" si="1034"/>
        <v>13232</v>
      </c>
      <c r="B13243">
        <f t="shared" ca="1" si="1030"/>
        <v>6.1937459607204082E-3</v>
      </c>
      <c r="C13243">
        <f t="shared" ca="1" si="1032"/>
        <v>12.706422903069628</v>
      </c>
      <c r="D13243" s="48">
        <f t="shared" ca="1" si="1031"/>
        <v>53.904520504410385</v>
      </c>
      <c r="E13243">
        <f t="shared" ca="1" si="1033"/>
        <v>56.059667200633932</v>
      </c>
    </row>
    <row r="13244" spans="1:5" x14ac:dyDescent="0.35">
      <c r="A13244">
        <f t="shared" si="1034"/>
        <v>13233</v>
      </c>
      <c r="B13244">
        <f t="shared" ca="1" si="1030"/>
        <v>3.7355042868880005E-3</v>
      </c>
      <c r="C13244">
        <f t="shared" ca="1" si="1032"/>
        <v>16.361585283847255</v>
      </c>
      <c r="D13244" s="48">
        <f t="shared" ca="1" si="1031"/>
        <v>50.740118674222487</v>
      </c>
      <c r="E13244">
        <f t="shared" ca="1" si="1033"/>
        <v>67.123647137930988</v>
      </c>
    </row>
    <row r="13245" spans="1:5" x14ac:dyDescent="0.35">
      <c r="A13245">
        <f t="shared" si="1034"/>
        <v>13234</v>
      </c>
      <c r="B13245">
        <f t="shared" ca="1" si="1030"/>
        <v>4.5604224201053253E-3</v>
      </c>
      <c r="C13245">
        <f t="shared" ca="1" si="1032"/>
        <v>14.808036081334391</v>
      </c>
      <c r="D13245" s="48">
        <f t="shared" ca="1" si="1031"/>
        <v>51.388214101261696</v>
      </c>
      <c r="E13245">
        <f t="shared" ca="1" si="1033"/>
        <v>34.635240509772075</v>
      </c>
    </row>
    <row r="13246" spans="1:5" x14ac:dyDescent="0.35">
      <c r="A13246">
        <f t="shared" si="1034"/>
        <v>13235</v>
      </c>
      <c r="B13246">
        <f t="shared" ca="1" si="1030"/>
        <v>4.622219068291372E-3</v>
      </c>
      <c r="C13246">
        <f t="shared" ca="1" si="1032"/>
        <v>14.708715153542958</v>
      </c>
      <c r="D13246" s="48">
        <f t="shared" ca="1" si="1031"/>
        <v>53.258541634620066</v>
      </c>
      <c r="E13246">
        <f t="shared" ca="1" si="1033"/>
        <v>-1.5997823207934161</v>
      </c>
    </row>
    <row r="13247" spans="1:5" x14ac:dyDescent="0.35">
      <c r="A13247">
        <f t="shared" si="1034"/>
        <v>13236</v>
      </c>
      <c r="B13247">
        <f t="shared" ca="1" si="1030"/>
        <v>4.737719883492717E-3</v>
      </c>
      <c r="C13247">
        <f t="shared" ca="1" si="1032"/>
        <v>14.528317095442985</v>
      </c>
      <c r="D13247" s="48">
        <f t="shared" ca="1" si="1031"/>
        <v>54.63810750410655</v>
      </c>
      <c r="E13247">
        <f t="shared" ca="1" si="1033"/>
        <v>70.38377553092586</v>
      </c>
    </row>
    <row r="13248" spans="1:5" x14ac:dyDescent="0.35">
      <c r="A13248">
        <f t="shared" si="1034"/>
        <v>13237</v>
      </c>
      <c r="B13248">
        <f t="shared" ca="1" si="1030"/>
        <v>4.2666873452723263E-3</v>
      </c>
      <c r="C13248">
        <f t="shared" ca="1" si="1032"/>
        <v>15.309273793873126</v>
      </c>
      <c r="D13248" s="48">
        <f t="shared" ca="1" si="1031"/>
        <v>48.429541036111587</v>
      </c>
      <c r="E13248">
        <f t="shared" ca="1" si="1033"/>
        <v>55.207486189931522</v>
      </c>
    </row>
    <row r="13249" spans="1:5" x14ac:dyDescent="0.35">
      <c r="A13249">
        <f t="shared" si="1034"/>
        <v>13238</v>
      </c>
      <c r="B13249">
        <f t="shared" ca="1" si="1030"/>
        <v>6.3297248452316279E-3</v>
      </c>
      <c r="C13249">
        <f t="shared" ca="1" si="1032"/>
        <v>12.56919848023772</v>
      </c>
      <c r="D13249" s="48">
        <f t="shared" ca="1" si="1031"/>
        <v>52.854506143914136</v>
      </c>
      <c r="E13249">
        <f t="shared" ca="1" si="1033"/>
        <v>43.79586524336009</v>
      </c>
    </row>
    <row r="13250" spans="1:5" x14ac:dyDescent="0.35">
      <c r="A13250">
        <f t="shared" si="1034"/>
        <v>13239</v>
      </c>
      <c r="B13250">
        <f t="shared" ca="1" si="1030"/>
        <v>5.4978491443578876E-3</v>
      </c>
      <c r="C13250">
        <f t="shared" ca="1" si="1032"/>
        <v>13.486634580229971</v>
      </c>
      <c r="D13250" s="48">
        <f t="shared" ca="1" si="1031"/>
        <v>51.358619801952351</v>
      </c>
      <c r="E13250">
        <f t="shared" ca="1" si="1033"/>
        <v>40.56674268659313</v>
      </c>
    </row>
    <row r="13251" spans="1:5" x14ac:dyDescent="0.35">
      <c r="A13251">
        <f t="shared" si="1034"/>
        <v>13240</v>
      </c>
      <c r="B13251">
        <f t="shared" ca="1" si="1030"/>
        <v>5.5484639605855963E-3</v>
      </c>
      <c r="C13251">
        <f t="shared" ca="1" si="1032"/>
        <v>13.424979007334333</v>
      </c>
      <c r="D13251" s="48">
        <f t="shared" ca="1" si="1031"/>
        <v>51.70886033610752</v>
      </c>
      <c r="E13251">
        <f t="shared" ca="1" si="1033"/>
        <v>62.206785214252392</v>
      </c>
    </row>
    <row r="13252" spans="1:5" x14ac:dyDescent="0.35">
      <c r="A13252">
        <f t="shared" si="1034"/>
        <v>13241</v>
      </c>
      <c r="B13252">
        <f t="shared" ca="1" si="1030"/>
        <v>5.7088655597799113E-3</v>
      </c>
      <c r="C13252">
        <f t="shared" ca="1" si="1032"/>
        <v>13.235034938727807</v>
      </c>
      <c r="D13252" s="48">
        <f t="shared" ca="1" si="1031"/>
        <v>52.717640732310372</v>
      </c>
      <c r="E13252">
        <f t="shared" ca="1" si="1033"/>
        <v>69.872469085825415</v>
      </c>
    </row>
    <row r="13253" spans="1:5" x14ac:dyDescent="0.35">
      <c r="A13253">
        <f t="shared" si="1034"/>
        <v>13242</v>
      </c>
      <c r="B13253">
        <f t="shared" ca="1" si="1030"/>
        <v>5.6341910679921564E-3</v>
      </c>
      <c r="C13253">
        <f t="shared" ca="1" si="1032"/>
        <v>13.322453546813373</v>
      </c>
      <c r="D13253" s="48">
        <f t="shared" ca="1" si="1031"/>
        <v>50.218283682679612</v>
      </c>
      <c r="E13253">
        <f t="shared" ca="1" si="1033"/>
        <v>54.111217905627925</v>
      </c>
    </row>
    <row r="13254" spans="1:5" x14ac:dyDescent="0.35">
      <c r="A13254">
        <f t="shared" si="1034"/>
        <v>13243</v>
      </c>
      <c r="B13254">
        <f t="shared" ca="1" si="1030"/>
        <v>6.5112949630382446E-3</v>
      </c>
      <c r="C13254">
        <f t="shared" ca="1" si="1032"/>
        <v>12.392710808533238</v>
      </c>
      <c r="D13254" s="48">
        <f t="shared" ca="1" si="1031"/>
        <v>52.171446959896969</v>
      </c>
      <c r="E13254">
        <f t="shared" ca="1" si="1033"/>
        <v>38.769574504232651</v>
      </c>
    </row>
    <row r="13255" spans="1:5" x14ac:dyDescent="0.35">
      <c r="A13255">
        <f t="shared" si="1034"/>
        <v>13244</v>
      </c>
      <c r="B13255">
        <f t="shared" ca="1" si="1030"/>
        <v>4.4737617572014237E-3</v>
      </c>
      <c r="C13255">
        <f t="shared" ca="1" si="1032"/>
        <v>14.950770454441079</v>
      </c>
      <c r="D13255" s="48">
        <f t="shared" ca="1" si="1031"/>
        <v>50.501924414811327</v>
      </c>
      <c r="E13255">
        <f t="shared" ca="1" si="1033"/>
        <v>61.968421244275689</v>
      </c>
    </row>
    <row r="13256" spans="1:5" x14ac:dyDescent="0.35">
      <c r="A13256">
        <f t="shared" si="1034"/>
        <v>13245</v>
      </c>
      <c r="B13256">
        <f t="shared" ca="1" si="1030"/>
        <v>4.0240762299894681E-3</v>
      </c>
      <c r="C13256">
        <f t="shared" ca="1" si="1032"/>
        <v>15.764017213227461</v>
      </c>
      <c r="D13256" s="48">
        <f t="shared" ca="1" si="1031"/>
        <v>49.701620391737933</v>
      </c>
      <c r="E13256">
        <f t="shared" ca="1" si="1033"/>
        <v>49.056853893063042</v>
      </c>
    </row>
    <row r="13257" spans="1:5" x14ac:dyDescent="0.35">
      <c r="A13257">
        <f t="shared" si="1034"/>
        <v>13246</v>
      </c>
      <c r="B13257">
        <f t="shared" ca="1" si="1030"/>
        <v>5.1470714597075659E-3</v>
      </c>
      <c r="C13257">
        <f t="shared" ca="1" si="1032"/>
        <v>13.938623938891606</v>
      </c>
      <c r="D13257" s="48">
        <f t="shared" ca="1" si="1031"/>
        <v>53.648879606475418</v>
      </c>
      <c r="E13257">
        <f t="shared" ca="1" si="1033"/>
        <v>52.636345967933536</v>
      </c>
    </row>
    <row r="13258" spans="1:5" x14ac:dyDescent="0.35">
      <c r="A13258">
        <f t="shared" si="1034"/>
        <v>13247</v>
      </c>
      <c r="B13258">
        <f t="shared" ca="1" si="1030"/>
        <v>5.9929467491746588E-3</v>
      </c>
      <c r="C13258">
        <f t="shared" ca="1" si="1032"/>
        <v>12.917539273723591</v>
      </c>
      <c r="D13258" s="48">
        <f t="shared" ca="1" si="1031"/>
        <v>51.087889511964718</v>
      </c>
      <c r="E13258">
        <f t="shared" ca="1" si="1033"/>
        <v>57.749658786068423</v>
      </c>
    </row>
    <row r="13259" spans="1:5" x14ac:dyDescent="0.35">
      <c r="A13259">
        <f t="shared" si="1034"/>
        <v>13248</v>
      </c>
      <c r="B13259">
        <f t="shared" ca="1" si="1030"/>
        <v>5.0628755328704506E-3</v>
      </c>
      <c r="C13259">
        <f t="shared" ca="1" si="1032"/>
        <v>14.054046128312548</v>
      </c>
      <c r="D13259" s="48">
        <f t="shared" ca="1" si="1031"/>
        <v>49.785911425895875</v>
      </c>
      <c r="E13259">
        <f t="shared" ca="1" si="1033"/>
        <v>25.806293678655869</v>
      </c>
    </row>
    <row r="13260" spans="1:5" x14ac:dyDescent="0.35">
      <c r="A13260">
        <f t="shared" si="1034"/>
        <v>13249</v>
      </c>
      <c r="B13260">
        <f t="shared" ref="B13260:B13323" ca="1" si="1035">_xlfn.GAMMA.INV(RAND(),$B$6,$B$7)</f>
        <v>6.0707598213196332E-3</v>
      </c>
      <c r="C13260">
        <f t="shared" ca="1" si="1032"/>
        <v>12.834485818407481</v>
      </c>
      <c r="D13260" s="48">
        <f t="shared" ref="D13260:D13323" ca="1" si="1036">_xlfn.NORM.INV(RAND(),$B$4,C13260/SQRT($B$2))</f>
        <v>50.774053339536657</v>
      </c>
      <c r="E13260">
        <f t="shared" ca="1" si="1033"/>
        <v>32.966550954533083</v>
      </c>
    </row>
    <row r="13261" spans="1:5" x14ac:dyDescent="0.35">
      <c r="A13261">
        <f t="shared" si="1034"/>
        <v>13250</v>
      </c>
      <c r="B13261">
        <f t="shared" ca="1" si="1035"/>
        <v>3.903896874934162E-3</v>
      </c>
      <c r="C13261">
        <f t="shared" ref="C13261:C13324" ca="1" si="1037">1/SQRT(B13261)</f>
        <v>16.004821378543106</v>
      </c>
      <c r="D13261" s="48">
        <f t="shared" ca="1" si="1036"/>
        <v>52.621973714319651</v>
      </c>
      <c r="E13261">
        <f t="shared" ref="E13261:E13324" ca="1" si="1038">_xlfn.NORM.INV(RAND(),D13261,C13261)</f>
        <v>13.991100185770577</v>
      </c>
    </row>
    <row r="13262" spans="1:5" x14ac:dyDescent="0.35">
      <c r="A13262">
        <f t="shared" ref="A13262:A13325" si="1039">A13261+1</f>
        <v>13251</v>
      </c>
      <c r="B13262">
        <f t="shared" ca="1" si="1035"/>
        <v>4.7655082612573273E-3</v>
      </c>
      <c r="C13262">
        <f t="shared" ca="1" si="1037"/>
        <v>14.485896791142281</v>
      </c>
      <c r="D13262" s="48">
        <f t="shared" ca="1" si="1036"/>
        <v>53.685520554168953</v>
      </c>
      <c r="E13262">
        <f t="shared" ca="1" si="1038"/>
        <v>64.961432395043147</v>
      </c>
    </row>
    <row r="13263" spans="1:5" x14ac:dyDescent="0.35">
      <c r="A13263">
        <f t="shared" si="1039"/>
        <v>13252</v>
      </c>
      <c r="B13263">
        <f t="shared" ca="1" si="1035"/>
        <v>5.022678037857776E-3</v>
      </c>
      <c r="C13263">
        <f t="shared" ca="1" si="1037"/>
        <v>14.110172722404583</v>
      </c>
      <c r="D13263" s="48">
        <f t="shared" ca="1" si="1036"/>
        <v>50.565980903412516</v>
      </c>
      <c r="E13263">
        <f t="shared" ca="1" si="1038"/>
        <v>40.456273785479901</v>
      </c>
    </row>
    <row r="13264" spans="1:5" x14ac:dyDescent="0.35">
      <c r="A13264">
        <f t="shared" si="1039"/>
        <v>13253</v>
      </c>
      <c r="B13264">
        <f t="shared" ca="1" si="1035"/>
        <v>6.1390930280500727E-3</v>
      </c>
      <c r="C13264">
        <f t="shared" ca="1" si="1037"/>
        <v>12.76285669167763</v>
      </c>
      <c r="D13264" s="48">
        <f t="shared" ca="1" si="1036"/>
        <v>52.649904746428781</v>
      </c>
      <c r="E13264">
        <f t="shared" ca="1" si="1038"/>
        <v>52.640586591812294</v>
      </c>
    </row>
    <row r="13265" spans="1:5" x14ac:dyDescent="0.35">
      <c r="A13265">
        <f t="shared" si="1039"/>
        <v>13254</v>
      </c>
      <c r="B13265">
        <f t="shared" ca="1" si="1035"/>
        <v>4.3850130140767668E-3</v>
      </c>
      <c r="C13265">
        <f t="shared" ca="1" si="1037"/>
        <v>15.101307698941229</v>
      </c>
      <c r="D13265" s="48">
        <f t="shared" ca="1" si="1036"/>
        <v>55.101836920079748</v>
      </c>
      <c r="E13265">
        <f t="shared" ca="1" si="1038"/>
        <v>39.119390234237372</v>
      </c>
    </row>
    <row r="13266" spans="1:5" x14ac:dyDescent="0.35">
      <c r="A13266">
        <f t="shared" si="1039"/>
        <v>13255</v>
      </c>
      <c r="B13266">
        <f t="shared" ca="1" si="1035"/>
        <v>5.6671929055244494E-3</v>
      </c>
      <c r="C13266">
        <f t="shared" ca="1" si="1037"/>
        <v>13.283606501840012</v>
      </c>
      <c r="D13266" s="48">
        <f t="shared" ca="1" si="1036"/>
        <v>49.068064004340634</v>
      </c>
      <c r="E13266">
        <f t="shared" ca="1" si="1038"/>
        <v>58.259443981549623</v>
      </c>
    </row>
    <row r="13267" spans="1:5" x14ac:dyDescent="0.35">
      <c r="A13267">
        <f t="shared" si="1039"/>
        <v>13256</v>
      </c>
      <c r="B13267">
        <f t="shared" ca="1" si="1035"/>
        <v>3.6575324014418622E-3</v>
      </c>
      <c r="C13267">
        <f t="shared" ca="1" si="1037"/>
        <v>16.535065092946652</v>
      </c>
      <c r="D13267" s="48">
        <f t="shared" ca="1" si="1036"/>
        <v>47.984609393734829</v>
      </c>
      <c r="E13267">
        <f t="shared" ca="1" si="1038"/>
        <v>32.075711000413335</v>
      </c>
    </row>
    <row r="13268" spans="1:5" x14ac:dyDescent="0.35">
      <c r="A13268">
        <f t="shared" si="1039"/>
        <v>13257</v>
      </c>
      <c r="B13268">
        <f t="shared" ca="1" si="1035"/>
        <v>4.1550293178673672E-3</v>
      </c>
      <c r="C13268">
        <f t="shared" ca="1" si="1037"/>
        <v>15.513613012108328</v>
      </c>
      <c r="D13268" s="48">
        <f t="shared" ca="1" si="1036"/>
        <v>53.984332360726775</v>
      </c>
      <c r="E13268">
        <f t="shared" ca="1" si="1038"/>
        <v>34.455614081537639</v>
      </c>
    </row>
    <row r="13269" spans="1:5" x14ac:dyDescent="0.35">
      <c r="A13269">
        <f t="shared" si="1039"/>
        <v>13258</v>
      </c>
      <c r="B13269">
        <f t="shared" ca="1" si="1035"/>
        <v>4.7243616406666246E-3</v>
      </c>
      <c r="C13269">
        <f t="shared" ca="1" si="1037"/>
        <v>14.548842174769929</v>
      </c>
      <c r="D13269" s="48">
        <f t="shared" ca="1" si="1036"/>
        <v>52.59282626177292</v>
      </c>
      <c r="E13269">
        <f t="shared" ca="1" si="1038"/>
        <v>86.713904886696952</v>
      </c>
    </row>
    <row r="13270" spans="1:5" x14ac:dyDescent="0.35">
      <c r="A13270">
        <f t="shared" si="1039"/>
        <v>13259</v>
      </c>
      <c r="B13270">
        <f t="shared" ca="1" si="1035"/>
        <v>4.1856431128937683E-3</v>
      </c>
      <c r="C13270">
        <f t="shared" ca="1" si="1037"/>
        <v>15.456775608991281</v>
      </c>
      <c r="D13270" s="48">
        <f t="shared" ca="1" si="1036"/>
        <v>52.71911673415287</v>
      </c>
      <c r="E13270">
        <f t="shared" ca="1" si="1038"/>
        <v>31.437426605066296</v>
      </c>
    </row>
    <row r="13271" spans="1:5" x14ac:dyDescent="0.35">
      <c r="A13271">
        <f t="shared" si="1039"/>
        <v>13260</v>
      </c>
      <c r="B13271">
        <f t="shared" ca="1" si="1035"/>
        <v>3.4203585313796886E-3</v>
      </c>
      <c r="C13271">
        <f t="shared" ca="1" si="1037"/>
        <v>17.098742962348396</v>
      </c>
      <c r="D13271" s="48">
        <f t="shared" ca="1" si="1036"/>
        <v>50.125137916916032</v>
      </c>
      <c r="E13271">
        <f t="shared" ca="1" si="1038"/>
        <v>66.959303691614124</v>
      </c>
    </row>
    <row r="13272" spans="1:5" x14ac:dyDescent="0.35">
      <c r="A13272">
        <f t="shared" si="1039"/>
        <v>13261</v>
      </c>
      <c r="B13272">
        <f t="shared" ca="1" si="1035"/>
        <v>6.8135957808218781E-3</v>
      </c>
      <c r="C13272">
        <f t="shared" ca="1" si="1037"/>
        <v>12.11467638135224</v>
      </c>
      <c r="D13272" s="48">
        <f t="shared" ca="1" si="1036"/>
        <v>45.910950317133945</v>
      </c>
      <c r="E13272">
        <f t="shared" ca="1" si="1038"/>
        <v>45.281433985575099</v>
      </c>
    </row>
    <row r="13273" spans="1:5" x14ac:dyDescent="0.35">
      <c r="A13273">
        <f t="shared" si="1039"/>
        <v>13262</v>
      </c>
      <c r="B13273">
        <f t="shared" ca="1" si="1035"/>
        <v>5.2398797605859035E-3</v>
      </c>
      <c r="C13273">
        <f t="shared" ca="1" si="1037"/>
        <v>13.814632599207016</v>
      </c>
      <c r="D13273" s="48">
        <f t="shared" ca="1" si="1036"/>
        <v>52.252025513000262</v>
      </c>
      <c r="E13273">
        <f t="shared" ca="1" si="1038"/>
        <v>26.293205248669082</v>
      </c>
    </row>
    <row r="13274" spans="1:5" x14ac:dyDescent="0.35">
      <c r="A13274">
        <f t="shared" si="1039"/>
        <v>13263</v>
      </c>
      <c r="B13274">
        <f t="shared" ca="1" si="1035"/>
        <v>4.2090506552291745E-3</v>
      </c>
      <c r="C13274">
        <f t="shared" ca="1" si="1037"/>
        <v>15.413736265440125</v>
      </c>
      <c r="D13274" s="48">
        <f t="shared" ca="1" si="1036"/>
        <v>54.276179145584841</v>
      </c>
      <c r="E13274">
        <f t="shared" ca="1" si="1038"/>
        <v>55.24455505877367</v>
      </c>
    </row>
    <row r="13275" spans="1:5" x14ac:dyDescent="0.35">
      <c r="A13275">
        <f t="shared" si="1039"/>
        <v>13264</v>
      </c>
      <c r="B13275">
        <f t="shared" ca="1" si="1035"/>
        <v>4.7394794326114324E-3</v>
      </c>
      <c r="C13275">
        <f t="shared" ca="1" si="1037"/>
        <v>14.525619999595031</v>
      </c>
      <c r="D13275" s="48">
        <f t="shared" ca="1" si="1036"/>
        <v>53.384471010002471</v>
      </c>
      <c r="E13275">
        <f t="shared" ca="1" si="1038"/>
        <v>61.049441924375344</v>
      </c>
    </row>
    <row r="13276" spans="1:5" x14ac:dyDescent="0.35">
      <c r="A13276">
        <f t="shared" si="1039"/>
        <v>13265</v>
      </c>
      <c r="B13276">
        <f t="shared" ca="1" si="1035"/>
        <v>4.6110599558348963E-3</v>
      </c>
      <c r="C13276">
        <f t="shared" ca="1" si="1037"/>
        <v>14.726502497726901</v>
      </c>
      <c r="D13276" s="48">
        <f t="shared" ca="1" si="1036"/>
        <v>52.954092911183785</v>
      </c>
      <c r="E13276">
        <f t="shared" ca="1" si="1038"/>
        <v>50.850697494416167</v>
      </c>
    </row>
    <row r="13277" spans="1:5" x14ac:dyDescent="0.35">
      <c r="A13277">
        <f t="shared" si="1039"/>
        <v>13266</v>
      </c>
      <c r="B13277">
        <f t="shared" ca="1" si="1035"/>
        <v>3.5692807858703907E-3</v>
      </c>
      <c r="C13277">
        <f t="shared" ca="1" si="1037"/>
        <v>16.738234306906293</v>
      </c>
      <c r="D13277" s="48">
        <f t="shared" ca="1" si="1036"/>
        <v>51.342603707237885</v>
      </c>
      <c r="E13277">
        <f t="shared" ca="1" si="1038"/>
        <v>23.271001820295972</v>
      </c>
    </row>
    <row r="13278" spans="1:5" x14ac:dyDescent="0.35">
      <c r="A13278">
        <f t="shared" si="1039"/>
        <v>13267</v>
      </c>
      <c r="B13278">
        <f t="shared" ca="1" si="1035"/>
        <v>3.6291660211440254E-3</v>
      </c>
      <c r="C13278">
        <f t="shared" ca="1" si="1037"/>
        <v>16.59956021055034</v>
      </c>
      <c r="D13278" s="48">
        <f t="shared" ca="1" si="1036"/>
        <v>55.123187885789889</v>
      </c>
      <c r="E13278">
        <f t="shared" ca="1" si="1038"/>
        <v>78.670316937678336</v>
      </c>
    </row>
    <row r="13279" spans="1:5" x14ac:dyDescent="0.35">
      <c r="A13279">
        <f t="shared" si="1039"/>
        <v>13268</v>
      </c>
      <c r="B13279">
        <f t="shared" ca="1" si="1035"/>
        <v>4.8360729310224278E-3</v>
      </c>
      <c r="C13279">
        <f t="shared" ca="1" si="1037"/>
        <v>14.379824283951223</v>
      </c>
      <c r="D13279" s="48">
        <f t="shared" ca="1" si="1036"/>
        <v>52.349681092496326</v>
      </c>
      <c r="E13279">
        <f t="shared" ca="1" si="1038"/>
        <v>61.405073768199884</v>
      </c>
    </row>
    <row r="13280" spans="1:5" x14ac:dyDescent="0.35">
      <c r="A13280">
        <f t="shared" si="1039"/>
        <v>13269</v>
      </c>
      <c r="B13280">
        <f t="shared" ca="1" si="1035"/>
        <v>4.5337991156940141E-3</v>
      </c>
      <c r="C13280">
        <f t="shared" ca="1" si="1037"/>
        <v>14.851450199886687</v>
      </c>
      <c r="D13280" s="48">
        <f t="shared" ca="1" si="1036"/>
        <v>51.081746868479016</v>
      </c>
      <c r="E13280">
        <f t="shared" ca="1" si="1038"/>
        <v>53.00967963356505</v>
      </c>
    </row>
    <row r="13281" spans="1:5" x14ac:dyDescent="0.35">
      <c r="A13281">
        <f t="shared" si="1039"/>
        <v>13270</v>
      </c>
      <c r="B13281">
        <f t="shared" ca="1" si="1035"/>
        <v>5.292738627291944E-3</v>
      </c>
      <c r="C13281">
        <f t="shared" ca="1" si="1037"/>
        <v>13.745475756471414</v>
      </c>
      <c r="D13281" s="48">
        <f t="shared" ca="1" si="1036"/>
        <v>51.761686623539944</v>
      </c>
      <c r="E13281">
        <f t="shared" ca="1" si="1038"/>
        <v>21.297513624220255</v>
      </c>
    </row>
    <row r="13282" spans="1:5" x14ac:dyDescent="0.35">
      <c r="A13282">
        <f t="shared" si="1039"/>
        <v>13271</v>
      </c>
      <c r="B13282">
        <f t="shared" ca="1" si="1035"/>
        <v>5.4939458869276469E-3</v>
      </c>
      <c r="C13282">
        <f t="shared" ca="1" si="1037"/>
        <v>13.491424621940824</v>
      </c>
      <c r="D13282" s="48">
        <f t="shared" ca="1" si="1036"/>
        <v>51.154663302167961</v>
      </c>
      <c r="E13282">
        <f t="shared" ca="1" si="1038"/>
        <v>47.321270930945445</v>
      </c>
    </row>
    <row r="13283" spans="1:5" x14ac:dyDescent="0.35">
      <c r="A13283">
        <f t="shared" si="1039"/>
        <v>13272</v>
      </c>
      <c r="B13283">
        <f t="shared" ca="1" si="1035"/>
        <v>6.8659082024513964E-3</v>
      </c>
      <c r="C13283">
        <f t="shared" ca="1" si="1037"/>
        <v>12.068436334365479</v>
      </c>
      <c r="D13283" s="48">
        <f t="shared" ca="1" si="1036"/>
        <v>51.484107514537683</v>
      </c>
      <c r="E13283">
        <f t="shared" ca="1" si="1038"/>
        <v>48.813456653689478</v>
      </c>
    </row>
    <row r="13284" spans="1:5" x14ac:dyDescent="0.35">
      <c r="A13284">
        <f t="shared" si="1039"/>
        <v>13273</v>
      </c>
      <c r="B13284">
        <f t="shared" ca="1" si="1035"/>
        <v>5.399626109299031E-3</v>
      </c>
      <c r="C13284">
        <f t="shared" ca="1" si="1037"/>
        <v>13.608747485111619</v>
      </c>
      <c r="D13284" s="48">
        <f t="shared" ca="1" si="1036"/>
        <v>52.259432962123235</v>
      </c>
      <c r="E13284">
        <f t="shared" ca="1" si="1038"/>
        <v>48.559767760173017</v>
      </c>
    </row>
    <row r="13285" spans="1:5" x14ac:dyDescent="0.35">
      <c r="A13285">
        <f t="shared" si="1039"/>
        <v>13274</v>
      </c>
      <c r="B13285">
        <f t="shared" ca="1" si="1035"/>
        <v>3.1912093597616788E-3</v>
      </c>
      <c r="C13285">
        <f t="shared" ca="1" si="1037"/>
        <v>17.702000613310208</v>
      </c>
      <c r="D13285" s="48">
        <f t="shared" ca="1" si="1036"/>
        <v>53.319810221032775</v>
      </c>
      <c r="E13285">
        <f t="shared" ca="1" si="1038"/>
        <v>69.850641811561815</v>
      </c>
    </row>
    <row r="13286" spans="1:5" x14ac:dyDescent="0.35">
      <c r="A13286">
        <f t="shared" si="1039"/>
        <v>13275</v>
      </c>
      <c r="B13286">
        <f t="shared" ca="1" si="1035"/>
        <v>3.4047311468036897E-3</v>
      </c>
      <c r="C13286">
        <f t="shared" ca="1" si="1037"/>
        <v>17.13793882052083</v>
      </c>
      <c r="D13286" s="48">
        <f t="shared" ca="1" si="1036"/>
        <v>50.284545873318024</v>
      </c>
      <c r="E13286">
        <f t="shared" ca="1" si="1038"/>
        <v>60.026194401406741</v>
      </c>
    </row>
    <row r="13287" spans="1:5" x14ac:dyDescent="0.35">
      <c r="A13287">
        <f t="shared" si="1039"/>
        <v>13276</v>
      </c>
      <c r="B13287">
        <f t="shared" ca="1" si="1035"/>
        <v>5.2685621835612236E-3</v>
      </c>
      <c r="C13287">
        <f t="shared" ca="1" si="1037"/>
        <v>13.776977364219739</v>
      </c>
      <c r="D13287" s="48">
        <f t="shared" ca="1" si="1036"/>
        <v>50.660443977359769</v>
      </c>
      <c r="E13287">
        <f t="shared" ca="1" si="1038"/>
        <v>67.899180113463331</v>
      </c>
    </row>
    <row r="13288" spans="1:5" x14ac:dyDescent="0.35">
      <c r="A13288">
        <f t="shared" si="1039"/>
        <v>13277</v>
      </c>
      <c r="B13288">
        <f t="shared" ca="1" si="1035"/>
        <v>4.5306485496814071E-3</v>
      </c>
      <c r="C13288">
        <f t="shared" ca="1" si="1037"/>
        <v>14.856613074710138</v>
      </c>
      <c r="D13288" s="48">
        <f t="shared" ca="1" si="1036"/>
        <v>50.027658517969385</v>
      </c>
      <c r="E13288">
        <f t="shared" ca="1" si="1038"/>
        <v>9.1604190523630891</v>
      </c>
    </row>
    <row r="13289" spans="1:5" x14ac:dyDescent="0.35">
      <c r="A13289">
        <f t="shared" si="1039"/>
        <v>13278</v>
      </c>
      <c r="B13289">
        <f t="shared" ca="1" si="1035"/>
        <v>3.8477274870016508E-3</v>
      </c>
      <c r="C13289">
        <f t="shared" ca="1" si="1037"/>
        <v>16.121217862963601</v>
      </c>
      <c r="D13289" s="48">
        <f t="shared" ca="1" si="1036"/>
        <v>50.310649518581961</v>
      </c>
      <c r="E13289">
        <f t="shared" ca="1" si="1038"/>
        <v>64.784678027302874</v>
      </c>
    </row>
    <row r="13290" spans="1:5" x14ac:dyDescent="0.35">
      <c r="A13290">
        <f t="shared" si="1039"/>
        <v>13279</v>
      </c>
      <c r="B13290">
        <f t="shared" ca="1" si="1035"/>
        <v>3.3626163201653163E-3</v>
      </c>
      <c r="C13290">
        <f t="shared" ca="1" si="1037"/>
        <v>17.24492626499713</v>
      </c>
      <c r="D13290" s="48">
        <f t="shared" ca="1" si="1036"/>
        <v>52.483804877107779</v>
      </c>
      <c r="E13290">
        <f t="shared" ca="1" si="1038"/>
        <v>48.057097807108143</v>
      </c>
    </row>
    <row r="13291" spans="1:5" x14ac:dyDescent="0.35">
      <c r="A13291">
        <f t="shared" si="1039"/>
        <v>13280</v>
      </c>
      <c r="B13291">
        <f t="shared" ca="1" si="1035"/>
        <v>4.3015382099949109E-3</v>
      </c>
      <c r="C13291">
        <f t="shared" ca="1" si="1037"/>
        <v>15.247130150595375</v>
      </c>
      <c r="D13291" s="48">
        <f t="shared" ca="1" si="1036"/>
        <v>53.298621941792831</v>
      </c>
      <c r="E13291">
        <f t="shared" ca="1" si="1038"/>
        <v>58.466154898182253</v>
      </c>
    </row>
    <row r="13292" spans="1:5" x14ac:dyDescent="0.35">
      <c r="A13292">
        <f t="shared" si="1039"/>
        <v>13281</v>
      </c>
      <c r="B13292">
        <f t="shared" ca="1" si="1035"/>
        <v>4.7170018567683509E-3</v>
      </c>
      <c r="C13292">
        <f t="shared" ca="1" si="1037"/>
        <v>14.560187792521624</v>
      </c>
      <c r="D13292" s="48">
        <f t="shared" ca="1" si="1036"/>
        <v>52.971720882176662</v>
      </c>
      <c r="E13292">
        <f t="shared" ca="1" si="1038"/>
        <v>52.157329451494732</v>
      </c>
    </row>
    <row r="13293" spans="1:5" x14ac:dyDescent="0.35">
      <c r="A13293">
        <f t="shared" si="1039"/>
        <v>13282</v>
      </c>
      <c r="B13293">
        <f t="shared" ca="1" si="1035"/>
        <v>5.4053210534641977E-3</v>
      </c>
      <c r="C13293">
        <f t="shared" ca="1" si="1037"/>
        <v>13.601576636193306</v>
      </c>
      <c r="D13293" s="48">
        <f t="shared" ca="1" si="1036"/>
        <v>50.205269615405868</v>
      </c>
      <c r="E13293">
        <f t="shared" ca="1" si="1038"/>
        <v>31.416806851617189</v>
      </c>
    </row>
    <row r="13294" spans="1:5" x14ac:dyDescent="0.35">
      <c r="A13294">
        <f t="shared" si="1039"/>
        <v>13283</v>
      </c>
      <c r="B13294">
        <f t="shared" ca="1" si="1035"/>
        <v>5.0174854955771309E-3</v>
      </c>
      <c r="C13294">
        <f t="shared" ca="1" si="1037"/>
        <v>14.117472068096047</v>
      </c>
      <c r="D13294" s="48">
        <f t="shared" ca="1" si="1036"/>
        <v>51.577991435025766</v>
      </c>
      <c r="E13294">
        <f t="shared" ca="1" si="1038"/>
        <v>68.163533099465155</v>
      </c>
    </row>
    <row r="13295" spans="1:5" x14ac:dyDescent="0.35">
      <c r="A13295">
        <f t="shared" si="1039"/>
        <v>13284</v>
      </c>
      <c r="B13295">
        <f t="shared" ca="1" si="1035"/>
        <v>5.7151829616675183E-3</v>
      </c>
      <c r="C13295">
        <f t="shared" ca="1" si="1037"/>
        <v>13.227718099235224</v>
      </c>
      <c r="D13295" s="48">
        <f t="shared" ca="1" si="1036"/>
        <v>52.484093460563862</v>
      </c>
      <c r="E13295">
        <f t="shared" ca="1" si="1038"/>
        <v>42.351508136694996</v>
      </c>
    </row>
    <row r="13296" spans="1:5" x14ac:dyDescent="0.35">
      <c r="A13296">
        <f t="shared" si="1039"/>
        <v>13285</v>
      </c>
      <c r="B13296">
        <f t="shared" ca="1" si="1035"/>
        <v>3.7126504456276867E-3</v>
      </c>
      <c r="C13296">
        <f t="shared" ca="1" si="1037"/>
        <v>16.411866262765241</v>
      </c>
      <c r="D13296" s="48">
        <f t="shared" ca="1" si="1036"/>
        <v>53.300298195335472</v>
      </c>
      <c r="E13296">
        <f t="shared" ca="1" si="1038"/>
        <v>77.605871170565507</v>
      </c>
    </row>
    <row r="13297" spans="1:5" x14ac:dyDescent="0.35">
      <c r="A13297">
        <f t="shared" si="1039"/>
        <v>13286</v>
      </c>
      <c r="B13297">
        <f t="shared" ca="1" si="1035"/>
        <v>4.872163315280194E-3</v>
      </c>
      <c r="C13297">
        <f t="shared" ca="1" si="1037"/>
        <v>14.32646625838232</v>
      </c>
      <c r="D13297" s="48">
        <f t="shared" ca="1" si="1036"/>
        <v>53.285432817918121</v>
      </c>
      <c r="E13297">
        <f t="shared" ca="1" si="1038"/>
        <v>24.309139046708331</v>
      </c>
    </row>
    <row r="13298" spans="1:5" x14ac:dyDescent="0.35">
      <c r="A13298">
        <f t="shared" si="1039"/>
        <v>13287</v>
      </c>
      <c r="B13298">
        <f t="shared" ca="1" si="1035"/>
        <v>4.9621336578316603E-3</v>
      </c>
      <c r="C13298">
        <f t="shared" ca="1" si="1037"/>
        <v>14.19599281842093</v>
      </c>
      <c r="D13298" s="48">
        <f t="shared" ca="1" si="1036"/>
        <v>51.930128386504563</v>
      </c>
      <c r="E13298">
        <f t="shared" ca="1" si="1038"/>
        <v>43.415377611758018</v>
      </c>
    </row>
    <row r="13299" spans="1:5" x14ac:dyDescent="0.35">
      <c r="A13299">
        <f t="shared" si="1039"/>
        <v>13288</v>
      </c>
      <c r="B13299">
        <f t="shared" ca="1" si="1035"/>
        <v>5.0084882264169297E-3</v>
      </c>
      <c r="C13299">
        <f t="shared" ca="1" si="1037"/>
        <v>14.130146721331673</v>
      </c>
      <c r="D13299" s="48">
        <f t="shared" ca="1" si="1036"/>
        <v>52.593177715146787</v>
      </c>
      <c r="E13299">
        <f t="shared" ca="1" si="1038"/>
        <v>38.088959514634738</v>
      </c>
    </row>
    <row r="13300" spans="1:5" x14ac:dyDescent="0.35">
      <c r="A13300">
        <f t="shared" si="1039"/>
        <v>13289</v>
      </c>
      <c r="B13300">
        <f t="shared" ca="1" si="1035"/>
        <v>4.8351914445008727E-3</v>
      </c>
      <c r="C13300">
        <f t="shared" ca="1" si="1037"/>
        <v>14.381134991476969</v>
      </c>
      <c r="D13300" s="48">
        <f t="shared" ca="1" si="1036"/>
        <v>51.912380649057631</v>
      </c>
      <c r="E13300">
        <f t="shared" ca="1" si="1038"/>
        <v>48.457681131827826</v>
      </c>
    </row>
    <row r="13301" spans="1:5" x14ac:dyDescent="0.35">
      <c r="A13301">
        <f t="shared" si="1039"/>
        <v>13290</v>
      </c>
      <c r="B13301">
        <f t="shared" ca="1" si="1035"/>
        <v>4.9466196921820402E-3</v>
      </c>
      <c r="C13301">
        <f t="shared" ca="1" si="1037"/>
        <v>14.218236668620964</v>
      </c>
      <c r="D13301" s="48">
        <f t="shared" ca="1" si="1036"/>
        <v>51.221550118678131</v>
      </c>
      <c r="E13301">
        <f t="shared" ca="1" si="1038"/>
        <v>51.858797492989453</v>
      </c>
    </row>
    <row r="13302" spans="1:5" x14ac:dyDescent="0.35">
      <c r="A13302">
        <f t="shared" si="1039"/>
        <v>13291</v>
      </c>
      <c r="B13302">
        <f t="shared" ca="1" si="1035"/>
        <v>4.6037882613870823E-3</v>
      </c>
      <c r="C13302">
        <f t="shared" ca="1" si="1037"/>
        <v>14.73812818160269</v>
      </c>
      <c r="D13302" s="48">
        <f t="shared" ca="1" si="1036"/>
        <v>51.482404445242118</v>
      </c>
      <c r="E13302">
        <f t="shared" ca="1" si="1038"/>
        <v>37.198704018921433</v>
      </c>
    </row>
    <row r="13303" spans="1:5" x14ac:dyDescent="0.35">
      <c r="A13303">
        <f t="shared" si="1039"/>
        <v>13292</v>
      </c>
      <c r="B13303">
        <f t="shared" ca="1" si="1035"/>
        <v>5.5978875557818244E-3</v>
      </c>
      <c r="C13303">
        <f t="shared" ca="1" si="1037"/>
        <v>13.365583230634416</v>
      </c>
      <c r="D13303" s="48">
        <f t="shared" ca="1" si="1036"/>
        <v>53.670600951078079</v>
      </c>
      <c r="E13303">
        <f t="shared" ca="1" si="1038"/>
        <v>64.230357783092757</v>
      </c>
    </row>
    <row r="13304" spans="1:5" x14ac:dyDescent="0.35">
      <c r="A13304">
        <f t="shared" si="1039"/>
        <v>13293</v>
      </c>
      <c r="B13304">
        <f t="shared" ca="1" si="1035"/>
        <v>4.6212258697694662E-3</v>
      </c>
      <c r="C13304">
        <f t="shared" ca="1" si="1037"/>
        <v>14.710295674568968</v>
      </c>
      <c r="D13304" s="48">
        <f t="shared" ca="1" si="1036"/>
        <v>49.732253144620259</v>
      </c>
      <c r="E13304">
        <f t="shared" ca="1" si="1038"/>
        <v>41.76630237440169</v>
      </c>
    </row>
    <row r="13305" spans="1:5" x14ac:dyDescent="0.35">
      <c r="A13305">
        <f t="shared" si="1039"/>
        <v>13294</v>
      </c>
      <c r="B13305">
        <f t="shared" ca="1" si="1035"/>
        <v>5.6127574159082708E-3</v>
      </c>
      <c r="C13305">
        <f t="shared" ca="1" si="1037"/>
        <v>13.34786679054432</v>
      </c>
      <c r="D13305" s="48">
        <f t="shared" ca="1" si="1036"/>
        <v>51.208899301943148</v>
      </c>
      <c r="E13305">
        <f t="shared" ca="1" si="1038"/>
        <v>52.407668049992296</v>
      </c>
    </row>
    <row r="13306" spans="1:5" x14ac:dyDescent="0.35">
      <c r="A13306">
        <f t="shared" si="1039"/>
        <v>13295</v>
      </c>
      <c r="B13306">
        <f t="shared" ca="1" si="1035"/>
        <v>4.1683197922452652E-3</v>
      </c>
      <c r="C13306">
        <f t="shared" ca="1" si="1037"/>
        <v>15.488861085639945</v>
      </c>
      <c r="D13306" s="48">
        <f t="shared" ca="1" si="1036"/>
        <v>54.541844367980644</v>
      </c>
      <c r="E13306">
        <f t="shared" ca="1" si="1038"/>
        <v>52.143316098307352</v>
      </c>
    </row>
    <row r="13307" spans="1:5" x14ac:dyDescent="0.35">
      <c r="A13307">
        <f t="shared" si="1039"/>
        <v>13296</v>
      </c>
      <c r="B13307">
        <f t="shared" ca="1" si="1035"/>
        <v>4.9237662138510883E-3</v>
      </c>
      <c r="C13307">
        <f t="shared" ca="1" si="1037"/>
        <v>14.251195178145455</v>
      </c>
      <c r="D13307" s="48">
        <f t="shared" ca="1" si="1036"/>
        <v>49.241175194423249</v>
      </c>
      <c r="E13307">
        <f t="shared" ca="1" si="1038"/>
        <v>35.393619235240024</v>
      </c>
    </row>
    <row r="13308" spans="1:5" x14ac:dyDescent="0.35">
      <c r="A13308">
        <f t="shared" si="1039"/>
        <v>13297</v>
      </c>
      <c r="B13308">
        <f t="shared" ca="1" si="1035"/>
        <v>4.5439687672238008E-3</v>
      </c>
      <c r="C13308">
        <f t="shared" ca="1" si="1037"/>
        <v>14.834821710418611</v>
      </c>
      <c r="D13308" s="48">
        <f t="shared" ca="1" si="1036"/>
        <v>51.421083339724298</v>
      </c>
      <c r="E13308">
        <f t="shared" ca="1" si="1038"/>
        <v>60.038284949804094</v>
      </c>
    </row>
    <row r="13309" spans="1:5" x14ac:dyDescent="0.35">
      <c r="A13309">
        <f t="shared" si="1039"/>
        <v>13298</v>
      </c>
      <c r="B13309">
        <f t="shared" ca="1" si="1035"/>
        <v>5.4499695643904769E-3</v>
      </c>
      <c r="C13309">
        <f t="shared" ca="1" si="1037"/>
        <v>13.545747052841982</v>
      </c>
      <c r="D13309" s="48">
        <f t="shared" ca="1" si="1036"/>
        <v>51.992426393453577</v>
      </c>
      <c r="E13309">
        <f t="shared" ca="1" si="1038"/>
        <v>70.324843079554086</v>
      </c>
    </row>
    <row r="13310" spans="1:5" x14ac:dyDescent="0.35">
      <c r="A13310">
        <f t="shared" si="1039"/>
        <v>13299</v>
      </c>
      <c r="B13310">
        <f t="shared" ca="1" si="1035"/>
        <v>5.7981617827744169E-3</v>
      </c>
      <c r="C13310">
        <f t="shared" ca="1" si="1037"/>
        <v>13.132724554382428</v>
      </c>
      <c r="D13310" s="48">
        <f t="shared" ca="1" si="1036"/>
        <v>51.47250193316016</v>
      </c>
      <c r="E13310">
        <f t="shared" ca="1" si="1038"/>
        <v>80.021215100028371</v>
      </c>
    </row>
    <row r="13311" spans="1:5" x14ac:dyDescent="0.35">
      <c r="A13311">
        <f t="shared" si="1039"/>
        <v>13300</v>
      </c>
      <c r="B13311">
        <f t="shared" ca="1" si="1035"/>
        <v>4.2403154161672497E-3</v>
      </c>
      <c r="C13311">
        <f t="shared" ca="1" si="1037"/>
        <v>15.356806730395899</v>
      </c>
      <c r="D13311" s="48">
        <f t="shared" ca="1" si="1036"/>
        <v>52.177745577234099</v>
      </c>
      <c r="E13311">
        <f t="shared" ca="1" si="1038"/>
        <v>42.841272383045123</v>
      </c>
    </row>
    <row r="13312" spans="1:5" x14ac:dyDescent="0.35">
      <c r="A13312">
        <f t="shared" si="1039"/>
        <v>13301</v>
      </c>
      <c r="B13312">
        <f t="shared" ca="1" si="1035"/>
        <v>4.9782810980040972E-3</v>
      </c>
      <c r="C13312">
        <f t="shared" ca="1" si="1037"/>
        <v>14.172951218043586</v>
      </c>
      <c r="D13312" s="48">
        <f t="shared" ca="1" si="1036"/>
        <v>51.335956457076328</v>
      </c>
      <c r="E13312">
        <f t="shared" ca="1" si="1038"/>
        <v>35.830766902916096</v>
      </c>
    </row>
    <row r="13313" spans="1:5" x14ac:dyDescent="0.35">
      <c r="A13313">
        <f t="shared" si="1039"/>
        <v>13302</v>
      </c>
      <c r="B13313">
        <f t="shared" ca="1" si="1035"/>
        <v>4.5105142035278493E-3</v>
      </c>
      <c r="C13313">
        <f t="shared" ca="1" si="1037"/>
        <v>14.889735142674949</v>
      </c>
      <c r="D13313" s="48">
        <f t="shared" ca="1" si="1036"/>
        <v>53.83681184245691</v>
      </c>
      <c r="E13313">
        <f t="shared" ca="1" si="1038"/>
        <v>42.624369559695239</v>
      </c>
    </row>
    <row r="13314" spans="1:5" x14ac:dyDescent="0.35">
      <c r="A13314">
        <f t="shared" si="1039"/>
        <v>13303</v>
      </c>
      <c r="B13314">
        <f t="shared" ca="1" si="1035"/>
        <v>5.3769134151863641E-3</v>
      </c>
      <c r="C13314">
        <f t="shared" ca="1" si="1037"/>
        <v>13.637459645174326</v>
      </c>
      <c r="D13314" s="48">
        <f t="shared" ca="1" si="1036"/>
        <v>50.943659342625018</v>
      </c>
      <c r="E13314">
        <f t="shared" ca="1" si="1038"/>
        <v>36.74509480109873</v>
      </c>
    </row>
    <row r="13315" spans="1:5" x14ac:dyDescent="0.35">
      <c r="A13315">
        <f t="shared" si="1039"/>
        <v>13304</v>
      </c>
      <c r="B13315">
        <f t="shared" ca="1" si="1035"/>
        <v>5.3169871498928737E-3</v>
      </c>
      <c r="C13315">
        <f t="shared" ca="1" si="1037"/>
        <v>13.714096296857829</v>
      </c>
      <c r="D13315" s="48">
        <f t="shared" ca="1" si="1036"/>
        <v>52.532067840586116</v>
      </c>
      <c r="E13315">
        <f t="shared" ca="1" si="1038"/>
        <v>42.440101430489882</v>
      </c>
    </row>
    <row r="13316" spans="1:5" x14ac:dyDescent="0.35">
      <c r="A13316">
        <f t="shared" si="1039"/>
        <v>13305</v>
      </c>
      <c r="B13316">
        <f t="shared" ca="1" si="1035"/>
        <v>4.0467457048050711E-3</v>
      </c>
      <c r="C13316">
        <f t="shared" ca="1" si="1037"/>
        <v>15.7198009588829</v>
      </c>
      <c r="D13316" s="48">
        <f t="shared" ca="1" si="1036"/>
        <v>50.767377607234202</v>
      </c>
      <c r="E13316">
        <f t="shared" ca="1" si="1038"/>
        <v>57.999169239345385</v>
      </c>
    </row>
    <row r="13317" spans="1:5" x14ac:dyDescent="0.35">
      <c r="A13317">
        <f t="shared" si="1039"/>
        <v>13306</v>
      </c>
      <c r="B13317">
        <f t="shared" ca="1" si="1035"/>
        <v>5.6897892433451494E-3</v>
      </c>
      <c r="C13317">
        <f t="shared" ca="1" si="1037"/>
        <v>13.257203110265579</v>
      </c>
      <c r="D13317" s="48">
        <f t="shared" ca="1" si="1036"/>
        <v>50.887353909702945</v>
      </c>
      <c r="E13317">
        <f t="shared" ca="1" si="1038"/>
        <v>48.405361269914152</v>
      </c>
    </row>
    <row r="13318" spans="1:5" x14ac:dyDescent="0.35">
      <c r="A13318">
        <f t="shared" si="1039"/>
        <v>13307</v>
      </c>
      <c r="B13318">
        <f t="shared" ca="1" si="1035"/>
        <v>5.2391844044692853E-3</v>
      </c>
      <c r="C13318">
        <f t="shared" ca="1" si="1037"/>
        <v>13.815549323053794</v>
      </c>
      <c r="D13318" s="48">
        <f t="shared" ca="1" si="1036"/>
        <v>46.721407718379623</v>
      </c>
      <c r="E13318">
        <f t="shared" ca="1" si="1038"/>
        <v>46.594103106305873</v>
      </c>
    </row>
    <row r="13319" spans="1:5" x14ac:dyDescent="0.35">
      <c r="A13319">
        <f t="shared" si="1039"/>
        <v>13308</v>
      </c>
      <c r="B13319">
        <f t="shared" ca="1" si="1035"/>
        <v>5.1562502916408107E-3</v>
      </c>
      <c r="C13319">
        <f t="shared" ca="1" si="1037"/>
        <v>13.926212082618084</v>
      </c>
      <c r="D13319" s="48">
        <f t="shared" ca="1" si="1036"/>
        <v>50.884943210226908</v>
      </c>
      <c r="E13319">
        <f t="shared" ca="1" si="1038"/>
        <v>42.73776268539514</v>
      </c>
    </row>
    <row r="13320" spans="1:5" x14ac:dyDescent="0.35">
      <c r="A13320">
        <f t="shared" si="1039"/>
        <v>13309</v>
      </c>
      <c r="B13320">
        <f t="shared" ca="1" si="1035"/>
        <v>3.7522020517932026E-3</v>
      </c>
      <c r="C13320">
        <f t="shared" ca="1" si="1037"/>
        <v>16.325139148410958</v>
      </c>
      <c r="D13320" s="48">
        <f t="shared" ca="1" si="1036"/>
        <v>53.979353110649996</v>
      </c>
      <c r="E13320">
        <f t="shared" ca="1" si="1038"/>
        <v>46.315010446659656</v>
      </c>
    </row>
    <row r="13321" spans="1:5" x14ac:dyDescent="0.35">
      <c r="A13321">
        <f t="shared" si="1039"/>
        <v>13310</v>
      </c>
      <c r="B13321">
        <f t="shared" ca="1" si="1035"/>
        <v>6.8703069613039042E-3</v>
      </c>
      <c r="C13321">
        <f t="shared" ca="1" si="1037"/>
        <v>12.064572268220465</v>
      </c>
      <c r="D13321" s="48">
        <f t="shared" ca="1" si="1036"/>
        <v>52.236201002904892</v>
      </c>
      <c r="E13321">
        <f t="shared" ca="1" si="1038"/>
        <v>45.614127692310475</v>
      </c>
    </row>
    <row r="13322" spans="1:5" x14ac:dyDescent="0.35">
      <c r="A13322">
        <f t="shared" si="1039"/>
        <v>13311</v>
      </c>
      <c r="B13322">
        <f t="shared" ca="1" si="1035"/>
        <v>5.5767319634267894E-3</v>
      </c>
      <c r="C13322">
        <f t="shared" ca="1" si="1037"/>
        <v>13.390910714267136</v>
      </c>
      <c r="D13322" s="48">
        <f t="shared" ca="1" si="1036"/>
        <v>52.842582111059471</v>
      </c>
      <c r="E13322">
        <f t="shared" ca="1" si="1038"/>
        <v>61.282042740383787</v>
      </c>
    </row>
    <row r="13323" spans="1:5" x14ac:dyDescent="0.35">
      <c r="A13323">
        <f t="shared" si="1039"/>
        <v>13312</v>
      </c>
      <c r="B13323">
        <f t="shared" ca="1" si="1035"/>
        <v>4.9117259798505839E-3</v>
      </c>
      <c r="C13323">
        <f t="shared" ca="1" si="1037"/>
        <v>14.268651638443258</v>
      </c>
      <c r="D13323" s="48">
        <f t="shared" ca="1" si="1036"/>
        <v>50.3553550770052</v>
      </c>
      <c r="E13323">
        <f t="shared" ca="1" si="1038"/>
        <v>64.663775762823221</v>
      </c>
    </row>
    <row r="13324" spans="1:5" x14ac:dyDescent="0.35">
      <c r="A13324">
        <f t="shared" si="1039"/>
        <v>13313</v>
      </c>
      <c r="B13324">
        <f t="shared" ref="B13324:B13387" ca="1" si="1040">_xlfn.GAMMA.INV(RAND(),$B$6,$B$7)</f>
        <v>6.4527826625547079E-3</v>
      </c>
      <c r="C13324">
        <f t="shared" ca="1" si="1037"/>
        <v>12.448771089015773</v>
      </c>
      <c r="D13324" s="48">
        <f t="shared" ref="D13324:D13387" ca="1" si="1041">_xlfn.NORM.INV(RAND(),$B$4,C13324/SQRT($B$2))</f>
        <v>50.262035846501135</v>
      </c>
      <c r="E13324">
        <f t="shared" ca="1" si="1038"/>
        <v>32.410580880575893</v>
      </c>
    </row>
    <row r="13325" spans="1:5" x14ac:dyDescent="0.35">
      <c r="A13325">
        <f t="shared" si="1039"/>
        <v>13314</v>
      </c>
      <c r="B13325">
        <f t="shared" ca="1" si="1040"/>
        <v>4.455951148336146E-3</v>
      </c>
      <c r="C13325">
        <f t="shared" ref="C13325:C13388" ca="1" si="1042">1/SQRT(B13325)</f>
        <v>14.980620060194164</v>
      </c>
      <c r="D13325" s="48">
        <f t="shared" ca="1" si="1041"/>
        <v>50.255361871268633</v>
      </c>
      <c r="E13325">
        <f t="shared" ref="E13325:E13388" ca="1" si="1043">_xlfn.NORM.INV(RAND(),D13325,C13325)</f>
        <v>16.00243337704017</v>
      </c>
    </row>
    <row r="13326" spans="1:5" x14ac:dyDescent="0.35">
      <c r="A13326">
        <f t="shared" ref="A13326:A13389" si="1044">A13325+1</f>
        <v>13315</v>
      </c>
      <c r="B13326">
        <f t="shared" ca="1" si="1040"/>
        <v>5.4269827545202305E-3</v>
      </c>
      <c r="C13326">
        <f t="shared" ca="1" si="1042"/>
        <v>13.574404274092903</v>
      </c>
      <c r="D13326" s="48">
        <f t="shared" ca="1" si="1041"/>
        <v>52.41706765006105</v>
      </c>
      <c r="E13326">
        <f t="shared" ca="1" si="1043"/>
        <v>27.918756804503545</v>
      </c>
    </row>
    <row r="13327" spans="1:5" x14ac:dyDescent="0.35">
      <c r="A13327">
        <f t="shared" si="1044"/>
        <v>13316</v>
      </c>
      <c r="B13327">
        <f t="shared" ca="1" si="1040"/>
        <v>6.6710651933089065E-3</v>
      </c>
      <c r="C13327">
        <f t="shared" ca="1" si="1042"/>
        <v>12.243410407388357</v>
      </c>
      <c r="D13327" s="48">
        <f t="shared" ca="1" si="1041"/>
        <v>54.577672921381243</v>
      </c>
      <c r="E13327">
        <f t="shared" ca="1" si="1043"/>
        <v>50.161456751875448</v>
      </c>
    </row>
    <row r="13328" spans="1:5" x14ac:dyDescent="0.35">
      <c r="A13328">
        <f t="shared" si="1044"/>
        <v>13317</v>
      </c>
      <c r="B13328">
        <f t="shared" ca="1" si="1040"/>
        <v>6.3335359521615106E-3</v>
      </c>
      <c r="C13328">
        <f t="shared" ca="1" si="1042"/>
        <v>12.565416251154531</v>
      </c>
      <c r="D13328" s="48">
        <f t="shared" ca="1" si="1041"/>
        <v>52.420010636920829</v>
      </c>
      <c r="E13328">
        <f t="shared" ca="1" si="1043"/>
        <v>50.084225484923678</v>
      </c>
    </row>
    <row r="13329" spans="1:5" x14ac:dyDescent="0.35">
      <c r="A13329">
        <f t="shared" si="1044"/>
        <v>13318</v>
      </c>
      <c r="B13329">
        <f t="shared" ca="1" si="1040"/>
        <v>5.4111969756604301E-3</v>
      </c>
      <c r="C13329">
        <f t="shared" ca="1" si="1042"/>
        <v>13.594189775705374</v>
      </c>
      <c r="D13329" s="48">
        <f t="shared" ca="1" si="1041"/>
        <v>52.342789258253163</v>
      </c>
      <c r="E13329">
        <f t="shared" ca="1" si="1043"/>
        <v>76.756039963845595</v>
      </c>
    </row>
    <row r="13330" spans="1:5" x14ac:dyDescent="0.35">
      <c r="A13330">
        <f t="shared" si="1044"/>
        <v>13319</v>
      </c>
      <c r="B13330">
        <f t="shared" ca="1" si="1040"/>
        <v>3.8192894530373741E-3</v>
      </c>
      <c r="C13330">
        <f t="shared" ca="1" si="1042"/>
        <v>16.181125013983181</v>
      </c>
      <c r="D13330" s="48">
        <f t="shared" ca="1" si="1041"/>
        <v>52.91573338384562</v>
      </c>
      <c r="E13330">
        <f t="shared" ca="1" si="1043"/>
        <v>68.766420694989606</v>
      </c>
    </row>
    <row r="13331" spans="1:5" x14ac:dyDescent="0.35">
      <c r="A13331">
        <f t="shared" si="1044"/>
        <v>13320</v>
      </c>
      <c r="B13331">
        <f t="shared" ca="1" si="1040"/>
        <v>6.2732930787534379E-3</v>
      </c>
      <c r="C13331">
        <f t="shared" ca="1" si="1042"/>
        <v>12.625605383059224</v>
      </c>
      <c r="D13331" s="48">
        <f t="shared" ca="1" si="1041"/>
        <v>49.879388760304678</v>
      </c>
      <c r="E13331">
        <f t="shared" ca="1" si="1043"/>
        <v>76.447636316400519</v>
      </c>
    </row>
    <row r="13332" spans="1:5" x14ac:dyDescent="0.35">
      <c r="A13332">
        <f t="shared" si="1044"/>
        <v>13321</v>
      </c>
      <c r="B13332">
        <f t="shared" ca="1" si="1040"/>
        <v>4.9016264970755848E-3</v>
      </c>
      <c r="C13332">
        <f t="shared" ca="1" si="1042"/>
        <v>14.283343888826236</v>
      </c>
      <c r="D13332" s="48">
        <f t="shared" ca="1" si="1041"/>
        <v>50.246449146798952</v>
      </c>
      <c r="E13332">
        <f t="shared" ca="1" si="1043"/>
        <v>71.397752318841455</v>
      </c>
    </row>
    <row r="13333" spans="1:5" x14ac:dyDescent="0.35">
      <c r="A13333">
        <f t="shared" si="1044"/>
        <v>13322</v>
      </c>
      <c r="B13333">
        <f t="shared" ca="1" si="1040"/>
        <v>3.6721662898098976E-3</v>
      </c>
      <c r="C13333">
        <f t="shared" ca="1" si="1042"/>
        <v>16.502085397980402</v>
      </c>
      <c r="D13333" s="48">
        <f t="shared" ca="1" si="1041"/>
        <v>52.864699823905077</v>
      </c>
      <c r="E13333">
        <f t="shared" ca="1" si="1043"/>
        <v>45.399022396268926</v>
      </c>
    </row>
    <row r="13334" spans="1:5" x14ac:dyDescent="0.35">
      <c r="A13334">
        <f t="shared" si="1044"/>
        <v>13323</v>
      </c>
      <c r="B13334">
        <f t="shared" ca="1" si="1040"/>
        <v>4.7315753071445008E-3</v>
      </c>
      <c r="C13334">
        <f t="shared" ca="1" si="1042"/>
        <v>14.537747505430586</v>
      </c>
      <c r="D13334" s="48">
        <f t="shared" ca="1" si="1041"/>
        <v>51.661369832694099</v>
      </c>
      <c r="E13334">
        <f t="shared" ca="1" si="1043"/>
        <v>43.426292776437357</v>
      </c>
    </row>
    <row r="13335" spans="1:5" x14ac:dyDescent="0.35">
      <c r="A13335">
        <f t="shared" si="1044"/>
        <v>13324</v>
      </c>
      <c r="B13335">
        <f t="shared" ca="1" si="1040"/>
        <v>4.0980587960751233E-3</v>
      </c>
      <c r="C13335">
        <f t="shared" ca="1" si="1042"/>
        <v>15.621074637829459</v>
      </c>
      <c r="D13335" s="48">
        <f t="shared" ca="1" si="1041"/>
        <v>52.045593846713857</v>
      </c>
      <c r="E13335">
        <f t="shared" ca="1" si="1043"/>
        <v>59.123838272309648</v>
      </c>
    </row>
    <row r="13336" spans="1:5" x14ac:dyDescent="0.35">
      <c r="A13336">
        <f t="shared" si="1044"/>
        <v>13325</v>
      </c>
      <c r="B13336">
        <f t="shared" ca="1" si="1040"/>
        <v>4.2553046665162976E-3</v>
      </c>
      <c r="C13336">
        <f t="shared" ca="1" si="1042"/>
        <v>15.329735803149365</v>
      </c>
      <c r="D13336" s="48">
        <f t="shared" ca="1" si="1041"/>
        <v>46.672901322826952</v>
      </c>
      <c r="E13336">
        <f t="shared" ca="1" si="1043"/>
        <v>48.852449292183039</v>
      </c>
    </row>
    <row r="13337" spans="1:5" x14ac:dyDescent="0.35">
      <c r="A13337">
        <f t="shared" si="1044"/>
        <v>13326</v>
      </c>
      <c r="B13337">
        <f t="shared" ca="1" si="1040"/>
        <v>4.602785278472043E-3</v>
      </c>
      <c r="C13337">
        <f t="shared" ca="1" si="1042"/>
        <v>14.739733870840396</v>
      </c>
      <c r="D13337" s="48">
        <f t="shared" ca="1" si="1041"/>
        <v>54.810702114894447</v>
      </c>
      <c r="E13337">
        <f t="shared" ca="1" si="1043"/>
        <v>41.295134826866416</v>
      </c>
    </row>
    <row r="13338" spans="1:5" x14ac:dyDescent="0.35">
      <c r="A13338">
        <f t="shared" si="1044"/>
        <v>13327</v>
      </c>
      <c r="B13338">
        <f t="shared" ca="1" si="1040"/>
        <v>6.2450547502889871E-3</v>
      </c>
      <c r="C13338">
        <f t="shared" ca="1" si="1042"/>
        <v>12.654117853158681</v>
      </c>
      <c r="D13338" s="48">
        <f t="shared" ca="1" si="1041"/>
        <v>55.616651954901911</v>
      </c>
      <c r="E13338">
        <f t="shared" ca="1" si="1043"/>
        <v>62.687624287504718</v>
      </c>
    </row>
    <row r="13339" spans="1:5" x14ac:dyDescent="0.35">
      <c r="A13339">
        <f t="shared" si="1044"/>
        <v>13328</v>
      </c>
      <c r="B13339">
        <f t="shared" ca="1" si="1040"/>
        <v>4.6664107612990769E-3</v>
      </c>
      <c r="C13339">
        <f t="shared" ca="1" si="1042"/>
        <v>14.638902475486312</v>
      </c>
      <c r="D13339" s="48">
        <f t="shared" ca="1" si="1041"/>
        <v>54.144522578369703</v>
      </c>
      <c r="E13339">
        <f t="shared" ca="1" si="1043"/>
        <v>72.138284352827696</v>
      </c>
    </row>
    <row r="13340" spans="1:5" x14ac:dyDescent="0.35">
      <c r="A13340">
        <f t="shared" si="1044"/>
        <v>13329</v>
      </c>
      <c r="B13340">
        <f t="shared" ca="1" si="1040"/>
        <v>3.336500349655012E-3</v>
      </c>
      <c r="C13340">
        <f t="shared" ca="1" si="1042"/>
        <v>17.312285784488129</v>
      </c>
      <c r="D13340" s="48">
        <f t="shared" ca="1" si="1041"/>
        <v>51.606664548401135</v>
      </c>
      <c r="E13340">
        <f t="shared" ca="1" si="1043"/>
        <v>65.760490337864127</v>
      </c>
    </row>
    <row r="13341" spans="1:5" x14ac:dyDescent="0.35">
      <c r="A13341">
        <f t="shared" si="1044"/>
        <v>13330</v>
      </c>
      <c r="B13341">
        <f t="shared" ca="1" si="1040"/>
        <v>3.6037456202364254E-3</v>
      </c>
      <c r="C13341">
        <f t="shared" ca="1" si="1042"/>
        <v>16.658003009443899</v>
      </c>
      <c r="D13341" s="48">
        <f t="shared" ca="1" si="1041"/>
        <v>47.130995635262607</v>
      </c>
      <c r="E13341">
        <f t="shared" ca="1" si="1043"/>
        <v>52.780797135439222</v>
      </c>
    </row>
    <row r="13342" spans="1:5" x14ac:dyDescent="0.35">
      <c r="A13342">
        <f t="shared" si="1044"/>
        <v>13331</v>
      </c>
      <c r="B13342">
        <f t="shared" ca="1" si="1040"/>
        <v>4.0614728936011002E-3</v>
      </c>
      <c r="C13342">
        <f t="shared" ca="1" si="1042"/>
        <v>15.691274519026335</v>
      </c>
      <c r="D13342" s="48">
        <f t="shared" ca="1" si="1041"/>
        <v>57.1718666715268</v>
      </c>
      <c r="E13342">
        <f t="shared" ca="1" si="1043"/>
        <v>55.870985379457125</v>
      </c>
    </row>
    <row r="13343" spans="1:5" x14ac:dyDescent="0.35">
      <c r="A13343">
        <f t="shared" si="1044"/>
        <v>13332</v>
      </c>
      <c r="B13343">
        <f t="shared" ca="1" si="1040"/>
        <v>4.5993860056711914E-3</v>
      </c>
      <c r="C13343">
        <f t="shared" ca="1" si="1042"/>
        <v>14.745179719712805</v>
      </c>
      <c r="D13343" s="48">
        <f t="shared" ca="1" si="1041"/>
        <v>53.210370930959989</v>
      </c>
      <c r="E13343">
        <f t="shared" ca="1" si="1043"/>
        <v>58.081218402105158</v>
      </c>
    </row>
    <row r="13344" spans="1:5" x14ac:dyDescent="0.35">
      <c r="A13344">
        <f t="shared" si="1044"/>
        <v>13333</v>
      </c>
      <c r="B13344">
        <f t="shared" ca="1" si="1040"/>
        <v>4.2008232141106687E-3</v>
      </c>
      <c r="C13344">
        <f t="shared" ca="1" si="1042"/>
        <v>15.428823019719768</v>
      </c>
      <c r="D13344" s="48">
        <f t="shared" ca="1" si="1041"/>
        <v>48.722716856114722</v>
      </c>
      <c r="E13344">
        <f t="shared" ca="1" si="1043"/>
        <v>42.665767434742456</v>
      </c>
    </row>
    <row r="13345" spans="1:5" x14ac:dyDescent="0.35">
      <c r="A13345">
        <f t="shared" si="1044"/>
        <v>13334</v>
      </c>
      <c r="B13345">
        <f t="shared" ca="1" si="1040"/>
        <v>4.6591088825539322E-3</v>
      </c>
      <c r="C13345">
        <f t="shared" ca="1" si="1042"/>
        <v>14.650369222188779</v>
      </c>
      <c r="D13345" s="48">
        <f t="shared" ca="1" si="1041"/>
        <v>49.5201273117056</v>
      </c>
      <c r="E13345">
        <f t="shared" ca="1" si="1043"/>
        <v>35.560304050601687</v>
      </c>
    </row>
    <row r="13346" spans="1:5" x14ac:dyDescent="0.35">
      <c r="A13346">
        <f t="shared" si="1044"/>
        <v>13335</v>
      </c>
      <c r="B13346">
        <f t="shared" ca="1" si="1040"/>
        <v>4.6040380163793722E-3</v>
      </c>
      <c r="C13346">
        <f t="shared" ca="1" si="1042"/>
        <v>14.737728426974437</v>
      </c>
      <c r="D13346" s="48">
        <f t="shared" ca="1" si="1041"/>
        <v>54.244790160474558</v>
      </c>
      <c r="E13346">
        <f t="shared" ca="1" si="1043"/>
        <v>51.038100471901693</v>
      </c>
    </row>
    <row r="13347" spans="1:5" x14ac:dyDescent="0.35">
      <c r="A13347">
        <f t="shared" si="1044"/>
        <v>13336</v>
      </c>
      <c r="B13347">
        <f t="shared" ca="1" si="1040"/>
        <v>3.7834405468192452E-3</v>
      </c>
      <c r="C13347">
        <f t="shared" ca="1" si="1042"/>
        <v>16.257604082764114</v>
      </c>
      <c r="D13347" s="48">
        <f t="shared" ca="1" si="1041"/>
        <v>47.316656988297495</v>
      </c>
      <c r="E13347">
        <f t="shared" ca="1" si="1043"/>
        <v>55.152342826815499</v>
      </c>
    </row>
    <row r="13348" spans="1:5" x14ac:dyDescent="0.35">
      <c r="A13348">
        <f t="shared" si="1044"/>
        <v>13337</v>
      </c>
      <c r="B13348">
        <f t="shared" ca="1" si="1040"/>
        <v>4.3015720272366912E-3</v>
      </c>
      <c r="C13348">
        <f t="shared" ca="1" si="1042"/>
        <v>15.247070217052835</v>
      </c>
      <c r="D13348" s="48">
        <f t="shared" ca="1" si="1041"/>
        <v>50.132707426065416</v>
      </c>
      <c r="E13348">
        <f t="shared" ca="1" si="1043"/>
        <v>58.80579338375027</v>
      </c>
    </row>
    <row r="13349" spans="1:5" x14ac:dyDescent="0.35">
      <c r="A13349">
        <f t="shared" si="1044"/>
        <v>13338</v>
      </c>
      <c r="B13349">
        <f t="shared" ca="1" si="1040"/>
        <v>3.7561637740219501E-3</v>
      </c>
      <c r="C13349">
        <f t="shared" ca="1" si="1042"/>
        <v>16.316527605715528</v>
      </c>
      <c r="D13349" s="48">
        <f t="shared" ca="1" si="1041"/>
        <v>50.912511615294825</v>
      </c>
      <c r="E13349">
        <f t="shared" ca="1" si="1043"/>
        <v>52.00467227019567</v>
      </c>
    </row>
    <row r="13350" spans="1:5" x14ac:dyDescent="0.35">
      <c r="A13350">
        <f t="shared" si="1044"/>
        <v>13339</v>
      </c>
      <c r="B13350">
        <f t="shared" ca="1" si="1040"/>
        <v>4.2365404065812309E-3</v>
      </c>
      <c r="C13350">
        <f t="shared" ca="1" si="1042"/>
        <v>15.363647121217179</v>
      </c>
      <c r="D13350" s="48">
        <f t="shared" ca="1" si="1041"/>
        <v>50.73471120036988</v>
      </c>
      <c r="E13350">
        <f t="shared" ca="1" si="1043"/>
        <v>49.826652027338241</v>
      </c>
    </row>
    <row r="13351" spans="1:5" x14ac:dyDescent="0.35">
      <c r="A13351">
        <f t="shared" si="1044"/>
        <v>13340</v>
      </c>
      <c r="B13351">
        <f t="shared" ca="1" si="1040"/>
        <v>5.1043695800033085E-3</v>
      </c>
      <c r="C13351">
        <f t="shared" ca="1" si="1042"/>
        <v>13.99680602958022</v>
      </c>
      <c r="D13351" s="48">
        <f t="shared" ca="1" si="1041"/>
        <v>53.321619507627545</v>
      </c>
      <c r="E13351">
        <f t="shared" ca="1" si="1043"/>
        <v>80.480620571278124</v>
      </c>
    </row>
    <row r="13352" spans="1:5" x14ac:dyDescent="0.35">
      <c r="A13352">
        <f t="shared" si="1044"/>
        <v>13341</v>
      </c>
      <c r="B13352">
        <f t="shared" ca="1" si="1040"/>
        <v>5.6470633126846732E-3</v>
      </c>
      <c r="C13352">
        <f t="shared" ca="1" si="1042"/>
        <v>13.307260896226495</v>
      </c>
      <c r="D13352" s="48">
        <f t="shared" ca="1" si="1041"/>
        <v>52.058803818651946</v>
      </c>
      <c r="E13352">
        <f t="shared" ca="1" si="1043"/>
        <v>70.227817091680492</v>
      </c>
    </row>
    <row r="13353" spans="1:5" x14ac:dyDescent="0.35">
      <c r="A13353">
        <f t="shared" si="1044"/>
        <v>13342</v>
      </c>
      <c r="B13353">
        <f t="shared" ca="1" si="1040"/>
        <v>4.6330614915021393E-3</v>
      </c>
      <c r="C13353">
        <f t="shared" ca="1" si="1042"/>
        <v>14.691494194138141</v>
      </c>
      <c r="D13353" s="48">
        <f t="shared" ca="1" si="1041"/>
        <v>52.015577384730975</v>
      </c>
      <c r="E13353">
        <f t="shared" ca="1" si="1043"/>
        <v>66.499068309727036</v>
      </c>
    </row>
    <row r="13354" spans="1:5" x14ac:dyDescent="0.35">
      <c r="A13354">
        <f t="shared" si="1044"/>
        <v>13343</v>
      </c>
      <c r="B13354">
        <f t="shared" ca="1" si="1040"/>
        <v>6.6187046806306651E-3</v>
      </c>
      <c r="C13354">
        <f t="shared" ca="1" si="1042"/>
        <v>12.291743758848614</v>
      </c>
      <c r="D13354" s="48">
        <f t="shared" ca="1" si="1041"/>
        <v>50.845639866648987</v>
      </c>
      <c r="E13354">
        <f t="shared" ca="1" si="1043"/>
        <v>50.837726364505016</v>
      </c>
    </row>
    <row r="13355" spans="1:5" x14ac:dyDescent="0.35">
      <c r="A13355">
        <f t="shared" si="1044"/>
        <v>13344</v>
      </c>
      <c r="B13355">
        <f t="shared" ca="1" si="1040"/>
        <v>4.7339708249473375E-3</v>
      </c>
      <c r="C13355">
        <f t="shared" ca="1" si="1042"/>
        <v>14.534068792462222</v>
      </c>
      <c r="D13355" s="48">
        <f t="shared" ca="1" si="1041"/>
        <v>52.599910141794318</v>
      </c>
      <c r="E13355">
        <f t="shared" ca="1" si="1043"/>
        <v>56.175155226654532</v>
      </c>
    </row>
    <row r="13356" spans="1:5" x14ac:dyDescent="0.35">
      <c r="A13356">
        <f t="shared" si="1044"/>
        <v>13345</v>
      </c>
      <c r="B13356">
        <f t="shared" ca="1" si="1040"/>
        <v>5.2704395663193135E-3</v>
      </c>
      <c r="C13356">
        <f t="shared" ca="1" si="1042"/>
        <v>13.774523397794454</v>
      </c>
      <c r="D13356" s="48">
        <f t="shared" ca="1" si="1041"/>
        <v>51.526912214510325</v>
      </c>
      <c r="E13356">
        <f t="shared" ca="1" si="1043"/>
        <v>20.020599659636169</v>
      </c>
    </row>
    <row r="13357" spans="1:5" x14ac:dyDescent="0.35">
      <c r="A13357">
        <f t="shared" si="1044"/>
        <v>13346</v>
      </c>
      <c r="B13357">
        <f t="shared" ca="1" si="1040"/>
        <v>4.7338159979314863E-3</v>
      </c>
      <c r="C13357">
        <f t="shared" ca="1" si="1042"/>
        <v>14.534306470489943</v>
      </c>
      <c r="D13357" s="48">
        <f t="shared" ca="1" si="1041"/>
        <v>47.769692583551468</v>
      </c>
      <c r="E13357">
        <f t="shared" ca="1" si="1043"/>
        <v>33.928561538068458</v>
      </c>
    </row>
    <row r="13358" spans="1:5" x14ac:dyDescent="0.35">
      <c r="A13358">
        <f t="shared" si="1044"/>
        <v>13347</v>
      </c>
      <c r="B13358">
        <f t="shared" ca="1" si="1040"/>
        <v>5.7812978738885912E-3</v>
      </c>
      <c r="C13358">
        <f t="shared" ca="1" si="1042"/>
        <v>13.151864529977226</v>
      </c>
      <c r="D13358" s="48">
        <f t="shared" ca="1" si="1041"/>
        <v>52.905064377237224</v>
      </c>
      <c r="E13358">
        <f t="shared" ca="1" si="1043"/>
        <v>39.400007996199115</v>
      </c>
    </row>
    <row r="13359" spans="1:5" x14ac:dyDescent="0.35">
      <c r="A13359">
        <f t="shared" si="1044"/>
        <v>13348</v>
      </c>
      <c r="B13359">
        <f t="shared" ca="1" si="1040"/>
        <v>5.3531374543399563E-3</v>
      </c>
      <c r="C13359">
        <f t="shared" ca="1" si="1042"/>
        <v>13.667711481087474</v>
      </c>
      <c r="D13359" s="48">
        <f t="shared" ca="1" si="1041"/>
        <v>49.663910411967123</v>
      </c>
      <c r="E13359">
        <f t="shared" ca="1" si="1043"/>
        <v>25.968851212539221</v>
      </c>
    </row>
    <row r="13360" spans="1:5" x14ac:dyDescent="0.35">
      <c r="A13360">
        <f t="shared" si="1044"/>
        <v>13349</v>
      </c>
      <c r="B13360">
        <f t="shared" ca="1" si="1040"/>
        <v>5.2765094804540589E-3</v>
      </c>
      <c r="C13360">
        <f t="shared" ca="1" si="1042"/>
        <v>13.766598250120063</v>
      </c>
      <c r="D13360" s="48">
        <f t="shared" ca="1" si="1041"/>
        <v>51.437560939163902</v>
      </c>
      <c r="E13360">
        <f t="shared" ca="1" si="1043"/>
        <v>76.004063801707687</v>
      </c>
    </row>
    <row r="13361" spans="1:5" x14ac:dyDescent="0.35">
      <c r="A13361">
        <f t="shared" si="1044"/>
        <v>13350</v>
      </c>
      <c r="B13361">
        <f t="shared" ca="1" si="1040"/>
        <v>5.4732410992399229E-3</v>
      </c>
      <c r="C13361">
        <f t="shared" ca="1" si="1042"/>
        <v>13.516918967883633</v>
      </c>
      <c r="D13361" s="48">
        <f t="shared" ca="1" si="1041"/>
        <v>53.188717984653252</v>
      </c>
      <c r="E13361">
        <f t="shared" ca="1" si="1043"/>
        <v>75.255746864627511</v>
      </c>
    </row>
    <row r="13362" spans="1:5" x14ac:dyDescent="0.35">
      <c r="A13362">
        <f t="shared" si="1044"/>
        <v>13351</v>
      </c>
      <c r="B13362">
        <f t="shared" ca="1" si="1040"/>
        <v>4.3035261668811879E-3</v>
      </c>
      <c r="C13362">
        <f t="shared" ca="1" si="1042"/>
        <v>15.243608138945932</v>
      </c>
      <c r="D13362" s="48">
        <f t="shared" ca="1" si="1041"/>
        <v>50.788746052550643</v>
      </c>
      <c r="E13362">
        <f t="shared" ca="1" si="1043"/>
        <v>33.050594145197316</v>
      </c>
    </row>
    <row r="13363" spans="1:5" x14ac:dyDescent="0.35">
      <c r="A13363">
        <f t="shared" si="1044"/>
        <v>13352</v>
      </c>
      <c r="B13363">
        <f t="shared" ca="1" si="1040"/>
        <v>5.2511448712450033E-3</v>
      </c>
      <c r="C13363">
        <f t="shared" ca="1" si="1042"/>
        <v>13.799806602034296</v>
      </c>
      <c r="D13363" s="48">
        <f t="shared" ca="1" si="1041"/>
        <v>54.827184593339354</v>
      </c>
      <c r="E13363">
        <f t="shared" ca="1" si="1043"/>
        <v>39.390294672236806</v>
      </c>
    </row>
    <row r="13364" spans="1:5" x14ac:dyDescent="0.35">
      <c r="A13364">
        <f t="shared" si="1044"/>
        <v>13353</v>
      </c>
      <c r="B13364">
        <f t="shared" ca="1" si="1040"/>
        <v>5.2932085060803952E-3</v>
      </c>
      <c r="C13364">
        <f t="shared" ca="1" si="1042"/>
        <v>13.744865649120726</v>
      </c>
      <c r="D13364" s="48">
        <f t="shared" ca="1" si="1041"/>
        <v>50.738896998228284</v>
      </c>
      <c r="E13364">
        <f t="shared" ca="1" si="1043"/>
        <v>71.075171138375296</v>
      </c>
    </row>
    <row r="13365" spans="1:5" x14ac:dyDescent="0.35">
      <c r="A13365">
        <f t="shared" si="1044"/>
        <v>13354</v>
      </c>
      <c r="B13365">
        <f t="shared" ca="1" si="1040"/>
        <v>6.3667366268106707E-3</v>
      </c>
      <c r="C13365">
        <f t="shared" ca="1" si="1042"/>
        <v>12.532610937195315</v>
      </c>
      <c r="D13365" s="48">
        <f t="shared" ca="1" si="1041"/>
        <v>53.595340718787483</v>
      </c>
      <c r="E13365">
        <f t="shared" ca="1" si="1043"/>
        <v>53.243502570528186</v>
      </c>
    </row>
    <row r="13366" spans="1:5" x14ac:dyDescent="0.35">
      <c r="A13366">
        <f t="shared" si="1044"/>
        <v>13355</v>
      </c>
      <c r="B13366">
        <f t="shared" ca="1" si="1040"/>
        <v>3.6588776060772926E-3</v>
      </c>
      <c r="C13366">
        <f t="shared" ca="1" si="1042"/>
        <v>16.532025213860386</v>
      </c>
      <c r="D13366" s="48">
        <f t="shared" ca="1" si="1041"/>
        <v>56.047587207733322</v>
      </c>
      <c r="E13366">
        <f t="shared" ca="1" si="1043"/>
        <v>73.103474529135724</v>
      </c>
    </row>
    <row r="13367" spans="1:5" x14ac:dyDescent="0.35">
      <c r="A13367">
        <f t="shared" si="1044"/>
        <v>13356</v>
      </c>
      <c r="B13367">
        <f t="shared" ca="1" si="1040"/>
        <v>5.0509502001753644E-3</v>
      </c>
      <c r="C13367">
        <f t="shared" ca="1" si="1042"/>
        <v>14.070627203162315</v>
      </c>
      <c r="D13367" s="48">
        <f t="shared" ca="1" si="1041"/>
        <v>54.186627714086036</v>
      </c>
      <c r="E13367">
        <f t="shared" ca="1" si="1043"/>
        <v>53.827949774336716</v>
      </c>
    </row>
    <row r="13368" spans="1:5" x14ac:dyDescent="0.35">
      <c r="A13368">
        <f t="shared" si="1044"/>
        <v>13357</v>
      </c>
      <c r="B13368">
        <f t="shared" ca="1" si="1040"/>
        <v>5.7801819241617E-3</v>
      </c>
      <c r="C13368">
        <f t="shared" ca="1" si="1042"/>
        <v>13.153134049820798</v>
      </c>
      <c r="D13368" s="48">
        <f t="shared" ca="1" si="1041"/>
        <v>50.562883383753338</v>
      </c>
      <c r="E13368">
        <f t="shared" ca="1" si="1043"/>
        <v>73.160007198184559</v>
      </c>
    </row>
    <row r="13369" spans="1:5" x14ac:dyDescent="0.35">
      <c r="A13369">
        <f t="shared" si="1044"/>
        <v>13358</v>
      </c>
      <c r="B13369">
        <f t="shared" ca="1" si="1040"/>
        <v>5.0779466228248332E-3</v>
      </c>
      <c r="C13369">
        <f t="shared" ca="1" si="1042"/>
        <v>14.033174779810528</v>
      </c>
      <c r="D13369" s="48">
        <f t="shared" ca="1" si="1041"/>
        <v>54.327772100054425</v>
      </c>
      <c r="E13369">
        <f t="shared" ca="1" si="1043"/>
        <v>71.457945539433624</v>
      </c>
    </row>
    <row r="13370" spans="1:5" x14ac:dyDescent="0.35">
      <c r="A13370">
        <f t="shared" si="1044"/>
        <v>13359</v>
      </c>
      <c r="B13370">
        <f t="shared" ca="1" si="1040"/>
        <v>6.982301049864882E-3</v>
      </c>
      <c r="C13370">
        <f t="shared" ca="1" si="1042"/>
        <v>11.967425015837476</v>
      </c>
      <c r="D13370" s="48">
        <f t="shared" ca="1" si="1041"/>
        <v>51.006782999982093</v>
      </c>
      <c r="E13370">
        <f t="shared" ca="1" si="1043"/>
        <v>46.998640190156053</v>
      </c>
    </row>
    <row r="13371" spans="1:5" x14ac:dyDescent="0.35">
      <c r="A13371">
        <f t="shared" si="1044"/>
        <v>13360</v>
      </c>
      <c r="B13371">
        <f t="shared" ca="1" si="1040"/>
        <v>3.2714020268752781E-3</v>
      </c>
      <c r="C13371">
        <f t="shared" ca="1" si="1042"/>
        <v>17.483687717250149</v>
      </c>
      <c r="D13371" s="48">
        <f t="shared" ca="1" si="1041"/>
        <v>49.946659893171656</v>
      </c>
      <c r="E13371">
        <f t="shared" ca="1" si="1043"/>
        <v>47.829359042537746</v>
      </c>
    </row>
    <row r="13372" spans="1:5" x14ac:dyDescent="0.35">
      <c r="A13372">
        <f t="shared" si="1044"/>
        <v>13361</v>
      </c>
      <c r="B13372">
        <f t="shared" ca="1" si="1040"/>
        <v>3.6062129863409734E-3</v>
      </c>
      <c r="C13372">
        <f t="shared" ca="1" si="1042"/>
        <v>16.652303342655475</v>
      </c>
      <c r="D13372" s="48">
        <f t="shared" ca="1" si="1041"/>
        <v>54.251981455922035</v>
      </c>
      <c r="E13372">
        <f t="shared" ca="1" si="1043"/>
        <v>34.319831911113155</v>
      </c>
    </row>
    <row r="13373" spans="1:5" x14ac:dyDescent="0.35">
      <c r="A13373">
        <f t="shared" si="1044"/>
        <v>13362</v>
      </c>
      <c r="B13373">
        <f t="shared" ca="1" si="1040"/>
        <v>3.6149704518797137E-3</v>
      </c>
      <c r="C13373">
        <f t="shared" ca="1" si="1042"/>
        <v>16.632120549565997</v>
      </c>
      <c r="D13373" s="48">
        <f t="shared" ca="1" si="1041"/>
        <v>51.323681039768957</v>
      </c>
      <c r="E13373">
        <f t="shared" ca="1" si="1043"/>
        <v>27.148322214234177</v>
      </c>
    </row>
    <row r="13374" spans="1:5" x14ac:dyDescent="0.35">
      <c r="A13374">
        <f t="shared" si="1044"/>
        <v>13363</v>
      </c>
      <c r="B13374">
        <f t="shared" ca="1" si="1040"/>
        <v>4.5458890066329581E-3</v>
      </c>
      <c r="C13374">
        <f t="shared" ca="1" si="1042"/>
        <v>14.831688173928555</v>
      </c>
      <c r="D13374" s="48">
        <f t="shared" ca="1" si="1041"/>
        <v>52.449253537733647</v>
      </c>
      <c r="E13374">
        <f t="shared" ca="1" si="1043"/>
        <v>106.65159445498463</v>
      </c>
    </row>
    <row r="13375" spans="1:5" x14ac:dyDescent="0.35">
      <c r="A13375">
        <f t="shared" si="1044"/>
        <v>13364</v>
      </c>
      <c r="B13375">
        <f t="shared" ca="1" si="1040"/>
        <v>4.6660730868857076E-3</v>
      </c>
      <c r="C13375">
        <f t="shared" ca="1" si="1042"/>
        <v>14.63943216000742</v>
      </c>
      <c r="D13375" s="48">
        <f t="shared" ca="1" si="1041"/>
        <v>50.688314607801509</v>
      </c>
      <c r="E13375">
        <f t="shared" ca="1" si="1043"/>
        <v>34.809993382284233</v>
      </c>
    </row>
    <row r="13376" spans="1:5" x14ac:dyDescent="0.35">
      <c r="A13376">
        <f t="shared" si="1044"/>
        <v>13365</v>
      </c>
      <c r="B13376">
        <f t="shared" ca="1" si="1040"/>
        <v>4.1078768300338089E-3</v>
      </c>
      <c r="C13376">
        <f t="shared" ca="1" si="1042"/>
        <v>15.602395890053058</v>
      </c>
      <c r="D13376" s="48">
        <f t="shared" ca="1" si="1041"/>
        <v>52.009382362726399</v>
      </c>
      <c r="E13376">
        <f t="shared" ca="1" si="1043"/>
        <v>50.609822325209613</v>
      </c>
    </row>
    <row r="13377" spans="1:5" x14ac:dyDescent="0.35">
      <c r="A13377">
        <f t="shared" si="1044"/>
        <v>13366</v>
      </c>
      <c r="B13377">
        <f t="shared" ca="1" si="1040"/>
        <v>4.9071479824045888E-3</v>
      </c>
      <c r="C13377">
        <f t="shared" ca="1" si="1042"/>
        <v>14.275305872533021</v>
      </c>
      <c r="D13377" s="48">
        <f t="shared" ca="1" si="1041"/>
        <v>54.194611369652065</v>
      </c>
      <c r="E13377">
        <f t="shared" ca="1" si="1043"/>
        <v>84.187168009921834</v>
      </c>
    </row>
    <row r="13378" spans="1:5" x14ac:dyDescent="0.35">
      <c r="A13378">
        <f t="shared" si="1044"/>
        <v>13367</v>
      </c>
      <c r="B13378">
        <f t="shared" ca="1" si="1040"/>
        <v>5.5653144567217767E-3</v>
      </c>
      <c r="C13378">
        <f t="shared" ca="1" si="1042"/>
        <v>13.40463972083981</v>
      </c>
      <c r="D13378" s="48">
        <f t="shared" ca="1" si="1041"/>
        <v>52.629210339917165</v>
      </c>
      <c r="E13378">
        <f t="shared" ca="1" si="1043"/>
        <v>43.506646135339636</v>
      </c>
    </row>
    <row r="13379" spans="1:5" x14ac:dyDescent="0.35">
      <c r="A13379">
        <f t="shared" si="1044"/>
        <v>13368</v>
      </c>
      <c r="B13379">
        <f t="shared" ca="1" si="1040"/>
        <v>5.1606964473716738E-3</v>
      </c>
      <c r="C13379">
        <f t="shared" ca="1" si="1042"/>
        <v>13.920211783017107</v>
      </c>
      <c r="D13379" s="48">
        <f t="shared" ca="1" si="1041"/>
        <v>53.816763771287512</v>
      </c>
      <c r="E13379">
        <f t="shared" ca="1" si="1043"/>
        <v>75.427152480657895</v>
      </c>
    </row>
    <row r="13380" spans="1:5" x14ac:dyDescent="0.35">
      <c r="A13380">
        <f t="shared" si="1044"/>
        <v>13369</v>
      </c>
      <c r="B13380">
        <f t="shared" ca="1" si="1040"/>
        <v>5.4668926358741451E-3</v>
      </c>
      <c r="C13380">
        <f t="shared" ca="1" si="1042"/>
        <v>13.524764994202464</v>
      </c>
      <c r="D13380" s="48">
        <f t="shared" ca="1" si="1041"/>
        <v>56.346074085371491</v>
      </c>
      <c r="E13380">
        <f t="shared" ca="1" si="1043"/>
        <v>47.667184721116968</v>
      </c>
    </row>
    <row r="13381" spans="1:5" x14ac:dyDescent="0.35">
      <c r="A13381">
        <f t="shared" si="1044"/>
        <v>13370</v>
      </c>
      <c r="B13381">
        <f t="shared" ca="1" si="1040"/>
        <v>5.5663831671296351E-3</v>
      </c>
      <c r="C13381">
        <f t="shared" ca="1" si="1042"/>
        <v>13.403352855991573</v>
      </c>
      <c r="D13381" s="48">
        <f t="shared" ca="1" si="1041"/>
        <v>50.208837147897988</v>
      </c>
      <c r="E13381">
        <f t="shared" ca="1" si="1043"/>
        <v>70.718029864451665</v>
      </c>
    </row>
    <row r="13382" spans="1:5" x14ac:dyDescent="0.35">
      <c r="A13382">
        <f t="shared" si="1044"/>
        <v>13371</v>
      </c>
      <c r="B13382">
        <f t="shared" ca="1" si="1040"/>
        <v>4.6365386773158084E-3</v>
      </c>
      <c r="C13382">
        <f t="shared" ca="1" si="1042"/>
        <v>14.685984196250766</v>
      </c>
      <c r="D13382" s="48">
        <f t="shared" ca="1" si="1041"/>
        <v>53.654802197104779</v>
      </c>
      <c r="E13382">
        <f t="shared" ca="1" si="1043"/>
        <v>53.782338016098343</v>
      </c>
    </row>
    <row r="13383" spans="1:5" x14ac:dyDescent="0.35">
      <c r="A13383">
        <f t="shared" si="1044"/>
        <v>13372</v>
      </c>
      <c r="B13383">
        <f t="shared" ca="1" si="1040"/>
        <v>6.5665472117698871E-3</v>
      </c>
      <c r="C13383">
        <f t="shared" ca="1" si="1042"/>
        <v>12.340463290663623</v>
      </c>
      <c r="D13383" s="48">
        <f t="shared" ca="1" si="1041"/>
        <v>51.078919863728586</v>
      </c>
      <c r="E13383">
        <f t="shared" ca="1" si="1043"/>
        <v>49.618896046965652</v>
      </c>
    </row>
    <row r="13384" spans="1:5" x14ac:dyDescent="0.35">
      <c r="A13384">
        <f t="shared" si="1044"/>
        <v>13373</v>
      </c>
      <c r="B13384">
        <f t="shared" ca="1" si="1040"/>
        <v>3.8349320557547963E-3</v>
      </c>
      <c r="C13384">
        <f t="shared" ca="1" si="1042"/>
        <v>16.148090067507049</v>
      </c>
      <c r="D13384" s="48">
        <f t="shared" ca="1" si="1041"/>
        <v>51.629586081120721</v>
      </c>
      <c r="E13384">
        <f t="shared" ca="1" si="1043"/>
        <v>84.900025928648873</v>
      </c>
    </row>
    <row r="13385" spans="1:5" x14ac:dyDescent="0.35">
      <c r="A13385">
        <f t="shared" si="1044"/>
        <v>13374</v>
      </c>
      <c r="B13385">
        <f t="shared" ca="1" si="1040"/>
        <v>5.157383293419443E-3</v>
      </c>
      <c r="C13385">
        <f t="shared" ca="1" si="1042"/>
        <v>13.924682305904879</v>
      </c>
      <c r="D13385" s="48">
        <f t="shared" ca="1" si="1041"/>
        <v>51.391262376406345</v>
      </c>
      <c r="E13385">
        <f t="shared" ca="1" si="1043"/>
        <v>51.470913278201024</v>
      </c>
    </row>
    <row r="13386" spans="1:5" x14ac:dyDescent="0.35">
      <c r="A13386">
        <f t="shared" si="1044"/>
        <v>13375</v>
      </c>
      <c r="B13386">
        <f t="shared" ca="1" si="1040"/>
        <v>5.8307676595988492E-3</v>
      </c>
      <c r="C13386">
        <f t="shared" ca="1" si="1042"/>
        <v>13.095953726149256</v>
      </c>
      <c r="D13386" s="48">
        <f t="shared" ca="1" si="1041"/>
        <v>53.021700689676933</v>
      </c>
      <c r="E13386">
        <f t="shared" ca="1" si="1043"/>
        <v>56.873329369929962</v>
      </c>
    </row>
    <row r="13387" spans="1:5" x14ac:dyDescent="0.35">
      <c r="A13387">
        <f t="shared" si="1044"/>
        <v>13376</v>
      </c>
      <c r="B13387">
        <f t="shared" ca="1" si="1040"/>
        <v>4.0661428190951268E-3</v>
      </c>
      <c r="C13387">
        <f t="shared" ca="1" si="1042"/>
        <v>15.682261292269914</v>
      </c>
      <c r="D13387" s="48">
        <f t="shared" ca="1" si="1041"/>
        <v>51.557687272635839</v>
      </c>
      <c r="E13387">
        <f t="shared" ca="1" si="1043"/>
        <v>47.854120466106735</v>
      </c>
    </row>
    <row r="13388" spans="1:5" x14ac:dyDescent="0.35">
      <c r="A13388">
        <f t="shared" si="1044"/>
        <v>13377</v>
      </c>
      <c r="B13388">
        <f t="shared" ref="B13388:B13451" ca="1" si="1045">_xlfn.GAMMA.INV(RAND(),$B$6,$B$7)</f>
        <v>4.5066750873797509E-3</v>
      </c>
      <c r="C13388">
        <f t="shared" ca="1" si="1042"/>
        <v>14.896075876442458</v>
      </c>
      <c r="D13388" s="48">
        <f t="shared" ref="D13388:D13451" ca="1" si="1046">_xlfn.NORM.INV(RAND(),$B$4,C13388/SQRT($B$2))</f>
        <v>51.409641563400804</v>
      </c>
      <c r="E13388">
        <f t="shared" ca="1" si="1043"/>
        <v>71.054096469272366</v>
      </c>
    </row>
    <row r="13389" spans="1:5" x14ac:dyDescent="0.35">
      <c r="A13389">
        <f t="shared" si="1044"/>
        <v>13378</v>
      </c>
      <c r="B13389">
        <f t="shared" ca="1" si="1045"/>
        <v>5.0345766670780749E-3</v>
      </c>
      <c r="C13389">
        <f t="shared" ref="C13389:C13452" ca="1" si="1047">1/SQRT(B13389)</f>
        <v>14.093488993062815</v>
      </c>
      <c r="D13389" s="48">
        <f t="shared" ca="1" si="1046"/>
        <v>52.989888281205026</v>
      </c>
      <c r="E13389">
        <f t="shared" ref="E13389:E13452" ca="1" si="1048">_xlfn.NORM.INV(RAND(),D13389,C13389)</f>
        <v>58.830628530843292</v>
      </c>
    </row>
    <row r="13390" spans="1:5" x14ac:dyDescent="0.35">
      <c r="A13390">
        <f t="shared" ref="A13390:A13453" si="1049">A13389+1</f>
        <v>13379</v>
      </c>
      <c r="B13390">
        <f t="shared" ca="1" si="1045"/>
        <v>3.4872153042535552E-3</v>
      </c>
      <c r="C13390">
        <f t="shared" ca="1" si="1047"/>
        <v>16.934041470702141</v>
      </c>
      <c r="D13390" s="48">
        <f t="shared" ca="1" si="1046"/>
        <v>50.970404209181098</v>
      </c>
      <c r="E13390">
        <f t="shared" ca="1" si="1048"/>
        <v>37.389551324403456</v>
      </c>
    </row>
    <row r="13391" spans="1:5" x14ac:dyDescent="0.35">
      <c r="A13391">
        <f t="shared" si="1049"/>
        <v>13380</v>
      </c>
      <c r="B13391">
        <f t="shared" ca="1" si="1045"/>
        <v>4.829668383173058E-3</v>
      </c>
      <c r="C13391">
        <f t="shared" ca="1" si="1047"/>
        <v>14.38935555543382</v>
      </c>
      <c r="D13391" s="48">
        <f t="shared" ca="1" si="1046"/>
        <v>47.769348239814548</v>
      </c>
      <c r="E13391">
        <f t="shared" ca="1" si="1048"/>
        <v>34.120443886588994</v>
      </c>
    </row>
    <row r="13392" spans="1:5" x14ac:dyDescent="0.35">
      <c r="A13392">
        <f t="shared" si="1049"/>
        <v>13381</v>
      </c>
      <c r="B13392">
        <f t="shared" ca="1" si="1045"/>
        <v>5.6160393491369942E-3</v>
      </c>
      <c r="C13392">
        <f t="shared" ca="1" si="1047"/>
        <v>13.343966069171334</v>
      </c>
      <c r="D13392" s="48">
        <f t="shared" ca="1" si="1046"/>
        <v>52.718814636233155</v>
      </c>
      <c r="E13392">
        <f t="shared" ca="1" si="1048"/>
        <v>52.961924970741258</v>
      </c>
    </row>
    <row r="13393" spans="1:5" x14ac:dyDescent="0.35">
      <c r="A13393">
        <f t="shared" si="1049"/>
        <v>13382</v>
      </c>
      <c r="B13393">
        <f t="shared" ca="1" si="1045"/>
        <v>5.3815934286244784E-3</v>
      </c>
      <c r="C13393">
        <f t="shared" ca="1" si="1047"/>
        <v>13.631528560167137</v>
      </c>
      <c r="D13393" s="48">
        <f t="shared" ca="1" si="1046"/>
        <v>53.523320591727789</v>
      </c>
      <c r="E13393">
        <f t="shared" ca="1" si="1048"/>
        <v>59.12076361839533</v>
      </c>
    </row>
    <row r="13394" spans="1:5" x14ac:dyDescent="0.35">
      <c r="A13394">
        <f t="shared" si="1049"/>
        <v>13383</v>
      </c>
      <c r="B13394">
        <f t="shared" ca="1" si="1045"/>
        <v>5.0365316197423246E-3</v>
      </c>
      <c r="C13394">
        <f t="shared" ca="1" si="1047"/>
        <v>14.090753501649917</v>
      </c>
      <c r="D13394" s="48">
        <f t="shared" ca="1" si="1046"/>
        <v>49.495790761138529</v>
      </c>
      <c r="E13394">
        <f t="shared" ca="1" si="1048"/>
        <v>44.644887336357655</v>
      </c>
    </row>
    <row r="13395" spans="1:5" x14ac:dyDescent="0.35">
      <c r="A13395">
        <f t="shared" si="1049"/>
        <v>13384</v>
      </c>
      <c r="B13395">
        <f t="shared" ca="1" si="1045"/>
        <v>3.4827175487559458E-3</v>
      </c>
      <c r="C13395">
        <f t="shared" ca="1" si="1047"/>
        <v>16.94497267629697</v>
      </c>
      <c r="D13395" s="48">
        <f t="shared" ca="1" si="1046"/>
        <v>54.195396466390001</v>
      </c>
      <c r="E13395">
        <f t="shared" ca="1" si="1048"/>
        <v>72.74281861729213</v>
      </c>
    </row>
    <row r="13396" spans="1:5" x14ac:dyDescent="0.35">
      <c r="A13396">
        <f t="shared" si="1049"/>
        <v>13385</v>
      </c>
      <c r="B13396">
        <f t="shared" ca="1" si="1045"/>
        <v>4.6847535056278086E-3</v>
      </c>
      <c r="C13396">
        <f t="shared" ca="1" si="1047"/>
        <v>14.610215693969783</v>
      </c>
      <c r="D13396" s="48">
        <f t="shared" ca="1" si="1046"/>
        <v>56.137695243163442</v>
      </c>
      <c r="E13396">
        <f t="shared" ca="1" si="1048"/>
        <v>70.791164173972206</v>
      </c>
    </row>
    <row r="13397" spans="1:5" x14ac:dyDescent="0.35">
      <c r="A13397">
        <f t="shared" si="1049"/>
        <v>13386</v>
      </c>
      <c r="B13397">
        <f t="shared" ca="1" si="1045"/>
        <v>6.4661994369555002E-3</v>
      </c>
      <c r="C13397">
        <f t="shared" ca="1" si="1047"/>
        <v>12.43584935006092</v>
      </c>
      <c r="D13397" s="48">
        <f t="shared" ca="1" si="1046"/>
        <v>54.227982994897815</v>
      </c>
      <c r="E13397">
        <f t="shared" ca="1" si="1048"/>
        <v>27.435813340834621</v>
      </c>
    </row>
    <row r="13398" spans="1:5" x14ac:dyDescent="0.35">
      <c r="A13398">
        <f t="shared" si="1049"/>
        <v>13387</v>
      </c>
      <c r="B13398">
        <f t="shared" ca="1" si="1045"/>
        <v>3.4461581545648561E-3</v>
      </c>
      <c r="C13398">
        <f t="shared" ca="1" si="1047"/>
        <v>17.034617948321984</v>
      </c>
      <c r="D13398" s="48">
        <f t="shared" ca="1" si="1046"/>
        <v>52.985159658201802</v>
      </c>
      <c r="E13398">
        <f t="shared" ca="1" si="1048"/>
        <v>62.774942199588295</v>
      </c>
    </row>
    <row r="13399" spans="1:5" x14ac:dyDescent="0.35">
      <c r="A13399">
        <f t="shared" si="1049"/>
        <v>13388</v>
      </c>
      <c r="B13399">
        <f t="shared" ca="1" si="1045"/>
        <v>7.7387109371613192E-3</v>
      </c>
      <c r="C13399">
        <f t="shared" ca="1" si="1047"/>
        <v>11.367518968980658</v>
      </c>
      <c r="D13399" s="48">
        <f t="shared" ca="1" si="1046"/>
        <v>52.151700463628679</v>
      </c>
      <c r="E13399">
        <f t="shared" ca="1" si="1048"/>
        <v>72.881004216511982</v>
      </c>
    </row>
    <row r="13400" spans="1:5" x14ac:dyDescent="0.35">
      <c r="A13400">
        <f t="shared" si="1049"/>
        <v>13389</v>
      </c>
      <c r="B13400">
        <f t="shared" ca="1" si="1045"/>
        <v>5.6492954922080377E-3</v>
      </c>
      <c r="C13400">
        <f t="shared" ca="1" si="1047"/>
        <v>13.3046316188126</v>
      </c>
      <c r="D13400" s="48">
        <f t="shared" ca="1" si="1046"/>
        <v>50.824190282749512</v>
      </c>
      <c r="E13400">
        <f t="shared" ca="1" si="1048"/>
        <v>39.185124569848789</v>
      </c>
    </row>
    <row r="13401" spans="1:5" x14ac:dyDescent="0.35">
      <c r="A13401">
        <f t="shared" si="1049"/>
        <v>13390</v>
      </c>
      <c r="B13401">
        <f t="shared" ca="1" si="1045"/>
        <v>4.1398115293569716E-3</v>
      </c>
      <c r="C13401">
        <f t="shared" ca="1" si="1047"/>
        <v>15.542100579733349</v>
      </c>
      <c r="D13401" s="48">
        <f t="shared" ca="1" si="1046"/>
        <v>49.425973194309186</v>
      </c>
      <c r="E13401">
        <f t="shared" ca="1" si="1048"/>
        <v>77.632149554775239</v>
      </c>
    </row>
    <row r="13402" spans="1:5" x14ac:dyDescent="0.35">
      <c r="A13402">
        <f t="shared" si="1049"/>
        <v>13391</v>
      </c>
      <c r="B13402">
        <f t="shared" ca="1" si="1045"/>
        <v>4.9478615592521789E-3</v>
      </c>
      <c r="C13402">
        <f t="shared" ca="1" si="1047"/>
        <v>14.216452234296417</v>
      </c>
      <c r="D13402" s="48">
        <f t="shared" ca="1" si="1046"/>
        <v>51.449794316294621</v>
      </c>
      <c r="E13402">
        <f t="shared" ca="1" si="1048"/>
        <v>26.37980514157006</v>
      </c>
    </row>
    <row r="13403" spans="1:5" x14ac:dyDescent="0.35">
      <c r="A13403">
        <f t="shared" si="1049"/>
        <v>13392</v>
      </c>
      <c r="B13403">
        <f t="shared" ca="1" si="1045"/>
        <v>4.2943413108829506E-3</v>
      </c>
      <c r="C13403">
        <f t="shared" ca="1" si="1047"/>
        <v>15.259901157010106</v>
      </c>
      <c r="D13403" s="48">
        <f t="shared" ca="1" si="1046"/>
        <v>52.399457083626864</v>
      </c>
      <c r="E13403">
        <f t="shared" ca="1" si="1048"/>
        <v>46.79384269322469</v>
      </c>
    </row>
    <row r="13404" spans="1:5" x14ac:dyDescent="0.35">
      <c r="A13404">
        <f t="shared" si="1049"/>
        <v>13393</v>
      </c>
      <c r="B13404">
        <f t="shared" ca="1" si="1045"/>
        <v>4.9514290052204736E-3</v>
      </c>
      <c r="C13404">
        <f t="shared" ca="1" si="1047"/>
        <v>14.21132991873948</v>
      </c>
      <c r="D13404" s="48">
        <f t="shared" ca="1" si="1046"/>
        <v>49.788587446575491</v>
      </c>
      <c r="E13404">
        <f t="shared" ca="1" si="1048"/>
        <v>63.098885137827835</v>
      </c>
    </row>
    <row r="13405" spans="1:5" x14ac:dyDescent="0.35">
      <c r="A13405">
        <f t="shared" si="1049"/>
        <v>13394</v>
      </c>
      <c r="B13405">
        <f t="shared" ca="1" si="1045"/>
        <v>5.4530081069903346E-3</v>
      </c>
      <c r="C13405">
        <f t="shared" ca="1" si="1047"/>
        <v>13.541972524729188</v>
      </c>
      <c r="D13405" s="48">
        <f t="shared" ca="1" si="1046"/>
        <v>50.881455223327954</v>
      </c>
      <c r="E13405">
        <f t="shared" ca="1" si="1048"/>
        <v>34.108157116086367</v>
      </c>
    </row>
    <row r="13406" spans="1:5" x14ac:dyDescent="0.35">
      <c r="A13406">
        <f t="shared" si="1049"/>
        <v>13395</v>
      </c>
      <c r="B13406">
        <f t="shared" ca="1" si="1045"/>
        <v>4.8547806490805171E-3</v>
      </c>
      <c r="C13406">
        <f t="shared" ca="1" si="1047"/>
        <v>14.352091480245196</v>
      </c>
      <c r="D13406" s="48">
        <f t="shared" ca="1" si="1046"/>
        <v>47.111918184748284</v>
      </c>
      <c r="E13406">
        <f t="shared" ca="1" si="1048"/>
        <v>35.917228482466101</v>
      </c>
    </row>
    <row r="13407" spans="1:5" x14ac:dyDescent="0.35">
      <c r="A13407">
        <f t="shared" si="1049"/>
        <v>13396</v>
      </c>
      <c r="B13407">
        <f t="shared" ca="1" si="1045"/>
        <v>6.4794412965085094E-3</v>
      </c>
      <c r="C13407">
        <f t="shared" ca="1" si="1047"/>
        <v>12.423135445891173</v>
      </c>
      <c r="D13407" s="48">
        <f t="shared" ca="1" si="1046"/>
        <v>55.299188165536215</v>
      </c>
      <c r="E13407">
        <f t="shared" ca="1" si="1048"/>
        <v>61.564848135132067</v>
      </c>
    </row>
    <row r="13408" spans="1:5" x14ac:dyDescent="0.35">
      <c r="A13408">
        <f t="shared" si="1049"/>
        <v>13397</v>
      </c>
      <c r="B13408">
        <f t="shared" ca="1" si="1045"/>
        <v>5.8827728051503566E-3</v>
      </c>
      <c r="C13408">
        <f t="shared" ca="1" si="1047"/>
        <v>13.037939515014816</v>
      </c>
      <c r="D13408" s="48">
        <f t="shared" ca="1" si="1046"/>
        <v>50.811653699066063</v>
      </c>
      <c r="E13408">
        <f t="shared" ca="1" si="1048"/>
        <v>43.012201456024293</v>
      </c>
    </row>
    <row r="13409" spans="1:5" x14ac:dyDescent="0.35">
      <c r="A13409">
        <f t="shared" si="1049"/>
        <v>13398</v>
      </c>
      <c r="B13409">
        <f t="shared" ca="1" si="1045"/>
        <v>4.7033567437212102E-3</v>
      </c>
      <c r="C13409">
        <f t="shared" ca="1" si="1047"/>
        <v>14.581293093629821</v>
      </c>
      <c r="D13409" s="48">
        <f t="shared" ca="1" si="1046"/>
        <v>50.548866755704587</v>
      </c>
      <c r="E13409">
        <f t="shared" ca="1" si="1048"/>
        <v>37.971974724337905</v>
      </c>
    </row>
    <row r="13410" spans="1:5" x14ac:dyDescent="0.35">
      <c r="A13410">
        <f t="shared" si="1049"/>
        <v>13399</v>
      </c>
      <c r="B13410">
        <f t="shared" ca="1" si="1045"/>
        <v>5.6686290550860396E-3</v>
      </c>
      <c r="C13410">
        <f t="shared" ca="1" si="1047"/>
        <v>13.281923691593592</v>
      </c>
      <c r="D13410" s="48">
        <f t="shared" ca="1" si="1046"/>
        <v>51.380775732950262</v>
      </c>
      <c r="E13410">
        <f t="shared" ca="1" si="1048"/>
        <v>60.834036322305494</v>
      </c>
    </row>
    <row r="13411" spans="1:5" x14ac:dyDescent="0.35">
      <c r="A13411">
        <f t="shared" si="1049"/>
        <v>13400</v>
      </c>
      <c r="B13411">
        <f t="shared" ca="1" si="1045"/>
        <v>5.243185203121517E-3</v>
      </c>
      <c r="C13411">
        <f t="shared" ca="1" si="1047"/>
        <v>13.81027735792021</v>
      </c>
      <c r="D13411" s="48">
        <f t="shared" ca="1" si="1046"/>
        <v>53.70933519746967</v>
      </c>
      <c r="E13411">
        <f t="shared" ca="1" si="1048"/>
        <v>44.632179858759066</v>
      </c>
    </row>
    <row r="13412" spans="1:5" x14ac:dyDescent="0.35">
      <c r="A13412">
        <f t="shared" si="1049"/>
        <v>13401</v>
      </c>
      <c r="B13412">
        <f t="shared" ca="1" si="1045"/>
        <v>5.8933103339466842E-3</v>
      </c>
      <c r="C13412">
        <f t="shared" ca="1" si="1047"/>
        <v>13.026278061244545</v>
      </c>
      <c r="D13412" s="48">
        <f t="shared" ca="1" si="1046"/>
        <v>55.732215520231314</v>
      </c>
      <c r="E13412">
        <f t="shared" ca="1" si="1048"/>
        <v>39.4964020159901</v>
      </c>
    </row>
    <row r="13413" spans="1:5" x14ac:dyDescent="0.35">
      <c r="A13413">
        <f t="shared" si="1049"/>
        <v>13402</v>
      </c>
      <c r="B13413">
        <f t="shared" ca="1" si="1045"/>
        <v>5.917609777561182E-3</v>
      </c>
      <c r="C13413">
        <f t="shared" ca="1" si="1047"/>
        <v>12.999505687544101</v>
      </c>
      <c r="D13413" s="48">
        <f t="shared" ca="1" si="1046"/>
        <v>52.413430152429171</v>
      </c>
      <c r="E13413">
        <f t="shared" ca="1" si="1048"/>
        <v>83.853399249426815</v>
      </c>
    </row>
    <row r="13414" spans="1:5" x14ac:dyDescent="0.35">
      <c r="A13414">
        <f t="shared" si="1049"/>
        <v>13403</v>
      </c>
      <c r="B13414">
        <f t="shared" ca="1" si="1045"/>
        <v>4.6704745246146998E-3</v>
      </c>
      <c r="C13414">
        <f t="shared" ca="1" si="1047"/>
        <v>14.6325324609964</v>
      </c>
      <c r="D13414" s="48">
        <f t="shared" ca="1" si="1046"/>
        <v>51.876317642121336</v>
      </c>
      <c r="E13414">
        <f t="shared" ca="1" si="1048"/>
        <v>67.251550139367765</v>
      </c>
    </row>
    <row r="13415" spans="1:5" x14ac:dyDescent="0.35">
      <c r="A13415">
        <f t="shared" si="1049"/>
        <v>13404</v>
      </c>
      <c r="B13415">
        <f t="shared" ca="1" si="1045"/>
        <v>4.9313101331434532E-3</v>
      </c>
      <c r="C13415">
        <f t="shared" ca="1" si="1047"/>
        <v>14.240290265254711</v>
      </c>
      <c r="D13415" s="48">
        <f t="shared" ca="1" si="1046"/>
        <v>53.276300132364035</v>
      </c>
      <c r="E13415">
        <f t="shared" ca="1" si="1048"/>
        <v>27.500175688108239</v>
      </c>
    </row>
    <row r="13416" spans="1:5" x14ac:dyDescent="0.35">
      <c r="A13416">
        <f t="shared" si="1049"/>
        <v>13405</v>
      </c>
      <c r="B13416">
        <f t="shared" ca="1" si="1045"/>
        <v>4.5704532080241668E-3</v>
      </c>
      <c r="C13416">
        <f t="shared" ca="1" si="1047"/>
        <v>14.791777534263598</v>
      </c>
      <c r="D13416" s="48">
        <f t="shared" ca="1" si="1046"/>
        <v>56.971717516717781</v>
      </c>
      <c r="E13416">
        <f t="shared" ca="1" si="1048"/>
        <v>64.052539908399353</v>
      </c>
    </row>
    <row r="13417" spans="1:5" x14ac:dyDescent="0.35">
      <c r="A13417">
        <f t="shared" si="1049"/>
        <v>13406</v>
      </c>
      <c r="B13417">
        <f t="shared" ca="1" si="1045"/>
        <v>5.2739949181527541E-3</v>
      </c>
      <c r="C13417">
        <f t="shared" ca="1" si="1047"/>
        <v>13.769879713629562</v>
      </c>
      <c r="D13417" s="48">
        <f t="shared" ca="1" si="1046"/>
        <v>53.284407973781775</v>
      </c>
      <c r="E13417">
        <f t="shared" ca="1" si="1048"/>
        <v>48.093093251906119</v>
      </c>
    </row>
    <row r="13418" spans="1:5" x14ac:dyDescent="0.35">
      <c r="A13418">
        <f t="shared" si="1049"/>
        <v>13407</v>
      </c>
      <c r="B13418">
        <f t="shared" ca="1" si="1045"/>
        <v>5.0282523328166722E-3</v>
      </c>
      <c r="C13418">
        <f t="shared" ca="1" si="1047"/>
        <v>14.102349320704644</v>
      </c>
      <c r="D13418" s="48">
        <f t="shared" ca="1" si="1046"/>
        <v>52.386133420722707</v>
      </c>
      <c r="E13418">
        <f t="shared" ca="1" si="1048"/>
        <v>28.96169019092082</v>
      </c>
    </row>
    <row r="13419" spans="1:5" x14ac:dyDescent="0.35">
      <c r="A13419">
        <f t="shared" si="1049"/>
        <v>13408</v>
      </c>
      <c r="B13419">
        <f t="shared" ca="1" si="1045"/>
        <v>4.4216622815505197E-3</v>
      </c>
      <c r="C13419">
        <f t="shared" ca="1" si="1047"/>
        <v>15.038593335116207</v>
      </c>
      <c r="D13419" s="48">
        <f t="shared" ca="1" si="1046"/>
        <v>53.440010022471327</v>
      </c>
      <c r="E13419">
        <f t="shared" ca="1" si="1048"/>
        <v>61.119692900092687</v>
      </c>
    </row>
    <row r="13420" spans="1:5" x14ac:dyDescent="0.35">
      <c r="A13420">
        <f t="shared" si="1049"/>
        <v>13409</v>
      </c>
      <c r="B13420">
        <f t="shared" ca="1" si="1045"/>
        <v>4.6368136039669928E-3</v>
      </c>
      <c r="C13420">
        <f t="shared" ca="1" si="1047"/>
        <v>14.685548808002492</v>
      </c>
      <c r="D13420" s="48">
        <f t="shared" ca="1" si="1046"/>
        <v>53.611280656367761</v>
      </c>
      <c r="E13420">
        <f t="shared" ca="1" si="1048"/>
        <v>52.233907864051567</v>
      </c>
    </row>
    <row r="13421" spans="1:5" x14ac:dyDescent="0.35">
      <c r="A13421">
        <f t="shared" si="1049"/>
        <v>13410</v>
      </c>
      <c r="B13421">
        <f t="shared" ca="1" si="1045"/>
        <v>3.372703787728879E-3</v>
      </c>
      <c r="C13421">
        <f t="shared" ca="1" si="1047"/>
        <v>17.219117905701061</v>
      </c>
      <c r="D13421" s="48">
        <f t="shared" ca="1" si="1046"/>
        <v>52.479673307369232</v>
      </c>
      <c r="E13421">
        <f t="shared" ca="1" si="1048"/>
        <v>46.469783832561916</v>
      </c>
    </row>
    <row r="13422" spans="1:5" x14ac:dyDescent="0.35">
      <c r="A13422">
        <f t="shared" si="1049"/>
        <v>13411</v>
      </c>
      <c r="B13422">
        <f t="shared" ca="1" si="1045"/>
        <v>6.3195122847097291E-3</v>
      </c>
      <c r="C13422">
        <f t="shared" ca="1" si="1047"/>
        <v>12.579350520155987</v>
      </c>
      <c r="D13422" s="48">
        <f t="shared" ca="1" si="1046"/>
        <v>54.341261825290722</v>
      </c>
      <c r="E13422">
        <f t="shared" ca="1" si="1048"/>
        <v>58.078071035415789</v>
      </c>
    </row>
    <row r="13423" spans="1:5" x14ac:dyDescent="0.35">
      <c r="A13423">
        <f t="shared" si="1049"/>
        <v>13412</v>
      </c>
      <c r="B13423">
        <f t="shared" ca="1" si="1045"/>
        <v>5.210660864892286E-3</v>
      </c>
      <c r="C13423">
        <f t="shared" ca="1" si="1047"/>
        <v>13.853311380433773</v>
      </c>
      <c r="D13423" s="48">
        <f t="shared" ca="1" si="1046"/>
        <v>50.622225735262589</v>
      </c>
      <c r="E13423">
        <f t="shared" ca="1" si="1048"/>
        <v>21.774023295248757</v>
      </c>
    </row>
    <row r="13424" spans="1:5" x14ac:dyDescent="0.35">
      <c r="A13424">
        <f t="shared" si="1049"/>
        <v>13413</v>
      </c>
      <c r="B13424">
        <f t="shared" ca="1" si="1045"/>
        <v>4.3746145538520248E-3</v>
      </c>
      <c r="C13424">
        <f t="shared" ca="1" si="1047"/>
        <v>15.119244952722228</v>
      </c>
      <c r="D13424" s="48">
        <f t="shared" ca="1" si="1046"/>
        <v>51.68620982922242</v>
      </c>
      <c r="E13424">
        <f t="shared" ca="1" si="1048"/>
        <v>46.968014644602569</v>
      </c>
    </row>
    <row r="13425" spans="1:5" x14ac:dyDescent="0.35">
      <c r="A13425">
        <f t="shared" si="1049"/>
        <v>13414</v>
      </c>
      <c r="B13425">
        <f t="shared" ca="1" si="1045"/>
        <v>4.6472434509746271E-3</v>
      </c>
      <c r="C13425">
        <f t="shared" ca="1" si="1047"/>
        <v>14.669060101896592</v>
      </c>
      <c r="D13425" s="48">
        <f t="shared" ca="1" si="1046"/>
        <v>54.252910124691454</v>
      </c>
      <c r="E13425">
        <f t="shared" ca="1" si="1048"/>
        <v>83.184505738356137</v>
      </c>
    </row>
    <row r="13426" spans="1:5" x14ac:dyDescent="0.35">
      <c r="A13426">
        <f t="shared" si="1049"/>
        <v>13415</v>
      </c>
      <c r="B13426">
        <f t="shared" ca="1" si="1045"/>
        <v>5.9139686071907069E-3</v>
      </c>
      <c r="C13426">
        <f t="shared" ca="1" si="1047"/>
        <v>13.003506903533744</v>
      </c>
      <c r="D13426" s="48">
        <f t="shared" ca="1" si="1046"/>
        <v>55.307197178898221</v>
      </c>
      <c r="E13426">
        <f t="shared" ca="1" si="1048"/>
        <v>61.503402055864072</v>
      </c>
    </row>
    <row r="13427" spans="1:5" x14ac:dyDescent="0.35">
      <c r="A13427">
        <f t="shared" si="1049"/>
        <v>13416</v>
      </c>
      <c r="B13427">
        <f t="shared" ca="1" si="1045"/>
        <v>5.3082812527057502E-3</v>
      </c>
      <c r="C13427">
        <f t="shared" ca="1" si="1047"/>
        <v>13.725337656695281</v>
      </c>
      <c r="D13427" s="48">
        <f t="shared" ca="1" si="1046"/>
        <v>50.939552636141428</v>
      </c>
      <c r="E13427">
        <f t="shared" ca="1" si="1048"/>
        <v>50.460192705472139</v>
      </c>
    </row>
    <row r="13428" spans="1:5" x14ac:dyDescent="0.35">
      <c r="A13428">
        <f t="shared" si="1049"/>
        <v>13417</v>
      </c>
      <c r="B13428">
        <f t="shared" ca="1" si="1045"/>
        <v>5.1475287702863427E-3</v>
      </c>
      <c r="C13428">
        <f t="shared" ca="1" si="1047"/>
        <v>13.938004765882027</v>
      </c>
      <c r="D13428" s="48">
        <f t="shared" ca="1" si="1046"/>
        <v>53.19057425103346</v>
      </c>
      <c r="E13428">
        <f t="shared" ca="1" si="1048"/>
        <v>37.278386638304724</v>
      </c>
    </row>
    <row r="13429" spans="1:5" x14ac:dyDescent="0.35">
      <c r="A13429">
        <f t="shared" si="1049"/>
        <v>13418</v>
      </c>
      <c r="B13429">
        <f t="shared" ca="1" si="1045"/>
        <v>7.1284481467130947E-3</v>
      </c>
      <c r="C13429">
        <f t="shared" ca="1" si="1047"/>
        <v>11.844111920401433</v>
      </c>
      <c r="D13429" s="48">
        <f t="shared" ca="1" si="1046"/>
        <v>51.557992820835395</v>
      </c>
      <c r="E13429">
        <f t="shared" ca="1" si="1048"/>
        <v>68.157126675067673</v>
      </c>
    </row>
    <row r="13430" spans="1:5" x14ac:dyDescent="0.35">
      <c r="A13430">
        <f t="shared" si="1049"/>
        <v>13419</v>
      </c>
      <c r="B13430">
        <f t="shared" ca="1" si="1045"/>
        <v>4.2568498426355465E-3</v>
      </c>
      <c r="C13430">
        <f t="shared" ca="1" si="1047"/>
        <v>15.326953312285523</v>
      </c>
      <c r="D13430" s="48">
        <f t="shared" ca="1" si="1046"/>
        <v>51.923101793440239</v>
      </c>
      <c r="E13430">
        <f t="shared" ca="1" si="1048"/>
        <v>44.328378478616862</v>
      </c>
    </row>
    <row r="13431" spans="1:5" x14ac:dyDescent="0.35">
      <c r="A13431">
        <f t="shared" si="1049"/>
        <v>13420</v>
      </c>
      <c r="B13431">
        <f t="shared" ca="1" si="1045"/>
        <v>5.3999029065070255E-3</v>
      </c>
      <c r="C13431">
        <f t="shared" ca="1" si="1047"/>
        <v>13.608398690730805</v>
      </c>
      <c r="D13431" s="48">
        <f t="shared" ca="1" si="1046"/>
        <v>52.106032104290193</v>
      </c>
      <c r="E13431">
        <f t="shared" ca="1" si="1048"/>
        <v>49.766580992586576</v>
      </c>
    </row>
    <row r="13432" spans="1:5" x14ac:dyDescent="0.35">
      <c r="A13432">
        <f t="shared" si="1049"/>
        <v>13421</v>
      </c>
      <c r="B13432">
        <f t="shared" ca="1" si="1045"/>
        <v>4.5619353106696485E-3</v>
      </c>
      <c r="C13432">
        <f t="shared" ca="1" si="1047"/>
        <v>14.805580457324288</v>
      </c>
      <c r="D13432" s="48">
        <f t="shared" ca="1" si="1046"/>
        <v>52.932046099903893</v>
      </c>
      <c r="E13432">
        <f t="shared" ca="1" si="1048"/>
        <v>43.558792404751273</v>
      </c>
    </row>
    <row r="13433" spans="1:5" x14ac:dyDescent="0.35">
      <c r="A13433">
        <f t="shared" si="1049"/>
        <v>13422</v>
      </c>
      <c r="B13433">
        <f t="shared" ca="1" si="1045"/>
        <v>5.6395591133464856E-3</v>
      </c>
      <c r="C13433">
        <f t="shared" ca="1" si="1047"/>
        <v>13.31611151194411</v>
      </c>
      <c r="D13433" s="48">
        <f t="shared" ca="1" si="1046"/>
        <v>49.241336987040206</v>
      </c>
      <c r="E13433">
        <f t="shared" ca="1" si="1048"/>
        <v>47.673780781405945</v>
      </c>
    </row>
    <row r="13434" spans="1:5" x14ac:dyDescent="0.35">
      <c r="A13434">
        <f t="shared" si="1049"/>
        <v>13423</v>
      </c>
      <c r="B13434">
        <f t="shared" ca="1" si="1045"/>
        <v>4.5727596029411918E-3</v>
      </c>
      <c r="C13434">
        <f t="shared" ca="1" si="1047"/>
        <v>14.788046747347369</v>
      </c>
      <c r="D13434" s="48">
        <f t="shared" ca="1" si="1046"/>
        <v>55.63675116798521</v>
      </c>
      <c r="E13434">
        <f t="shared" ca="1" si="1048"/>
        <v>60.428088090187359</v>
      </c>
    </row>
    <row r="13435" spans="1:5" x14ac:dyDescent="0.35">
      <c r="A13435">
        <f t="shared" si="1049"/>
        <v>13424</v>
      </c>
      <c r="B13435">
        <f t="shared" ca="1" si="1045"/>
        <v>4.4544600966295702E-3</v>
      </c>
      <c r="C13435">
        <f t="shared" ca="1" si="1047"/>
        <v>14.983127099174849</v>
      </c>
      <c r="D13435" s="48">
        <f t="shared" ca="1" si="1046"/>
        <v>47.782664037568637</v>
      </c>
      <c r="E13435">
        <f t="shared" ca="1" si="1048"/>
        <v>61.033450035638587</v>
      </c>
    </row>
    <row r="13436" spans="1:5" x14ac:dyDescent="0.35">
      <c r="A13436">
        <f t="shared" si="1049"/>
        <v>13425</v>
      </c>
      <c r="B13436">
        <f t="shared" ca="1" si="1045"/>
        <v>5.5632383034134236E-3</v>
      </c>
      <c r="C13436">
        <f t="shared" ca="1" si="1047"/>
        <v>13.407140736397869</v>
      </c>
      <c r="D13436" s="48">
        <f t="shared" ca="1" si="1046"/>
        <v>51.842983731111524</v>
      </c>
      <c r="E13436">
        <f t="shared" ca="1" si="1048"/>
        <v>62.311172580706412</v>
      </c>
    </row>
    <row r="13437" spans="1:5" x14ac:dyDescent="0.35">
      <c r="A13437">
        <f t="shared" si="1049"/>
        <v>13426</v>
      </c>
      <c r="B13437">
        <f t="shared" ca="1" si="1045"/>
        <v>5.6450750053870409E-3</v>
      </c>
      <c r="C13437">
        <f t="shared" ca="1" si="1047"/>
        <v>13.309604230415774</v>
      </c>
      <c r="D13437" s="48">
        <f t="shared" ca="1" si="1046"/>
        <v>54.58832638431192</v>
      </c>
      <c r="E13437">
        <f t="shared" ca="1" si="1048"/>
        <v>69.809449561390949</v>
      </c>
    </row>
    <row r="13438" spans="1:5" x14ac:dyDescent="0.35">
      <c r="A13438">
        <f t="shared" si="1049"/>
        <v>13427</v>
      </c>
      <c r="B13438">
        <f t="shared" ca="1" si="1045"/>
        <v>5.1087564022196993E-3</v>
      </c>
      <c r="C13438">
        <f t="shared" ca="1" si="1047"/>
        <v>13.990795301954746</v>
      </c>
      <c r="D13438" s="48">
        <f t="shared" ca="1" si="1046"/>
        <v>51.738395725487401</v>
      </c>
      <c r="E13438">
        <f t="shared" ca="1" si="1048"/>
        <v>64.142645052941418</v>
      </c>
    </row>
    <row r="13439" spans="1:5" x14ac:dyDescent="0.35">
      <c r="A13439">
        <f t="shared" si="1049"/>
        <v>13428</v>
      </c>
      <c r="B13439">
        <f t="shared" ca="1" si="1045"/>
        <v>6.375325838653371E-3</v>
      </c>
      <c r="C13439">
        <f t="shared" ca="1" si="1047"/>
        <v>12.524165758553064</v>
      </c>
      <c r="D13439" s="48">
        <f t="shared" ca="1" si="1046"/>
        <v>52.000580166892114</v>
      </c>
      <c r="E13439">
        <f t="shared" ca="1" si="1048"/>
        <v>53.964725464126651</v>
      </c>
    </row>
    <row r="13440" spans="1:5" x14ac:dyDescent="0.35">
      <c r="A13440">
        <f t="shared" si="1049"/>
        <v>13429</v>
      </c>
      <c r="B13440">
        <f t="shared" ca="1" si="1045"/>
        <v>4.7838657631245679E-3</v>
      </c>
      <c r="C13440">
        <f t="shared" ca="1" si="1047"/>
        <v>14.458076144116403</v>
      </c>
      <c r="D13440" s="48">
        <f t="shared" ca="1" si="1046"/>
        <v>48.557501045643292</v>
      </c>
      <c r="E13440">
        <f t="shared" ca="1" si="1048"/>
        <v>53.051444211758778</v>
      </c>
    </row>
    <row r="13441" spans="1:5" x14ac:dyDescent="0.35">
      <c r="A13441">
        <f t="shared" si="1049"/>
        <v>13430</v>
      </c>
      <c r="B13441">
        <f t="shared" ca="1" si="1045"/>
        <v>3.8094745633372703E-3</v>
      </c>
      <c r="C13441">
        <f t="shared" ca="1" si="1047"/>
        <v>16.20195646870798</v>
      </c>
      <c r="D13441" s="48">
        <f t="shared" ca="1" si="1046"/>
        <v>52.707233642963025</v>
      </c>
      <c r="E13441">
        <f t="shared" ca="1" si="1048"/>
        <v>47.767676367155744</v>
      </c>
    </row>
    <row r="13442" spans="1:5" x14ac:dyDescent="0.35">
      <c r="A13442">
        <f t="shared" si="1049"/>
        <v>13431</v>
      </c>
      <c r="B13442">
        <f t="shared" ca="1" si="1045"/>
        <v>4.7949983064210699E-3</v>
      </c>
      <c r="C13442">
        <f t="shared" ca="1" si="1047"/>
        <v>14.441282739892268</v>
      </c>
      <c r="D13442" s="48">
        <f t="shared" ca="1" si="1046"/>
        <v>50.400295568626746</v>
      </c>
      <c r="E13442">
        <f t="shared" ca="1" si="1048"/>
        <v>39.39314580389955</v>
      </c>
    </row>
    <row r="13443" spans="1:5" x14ac:dyDescent="0.35">
      <c r="A13443">
        <f t="shared" si="1049"/>
        <v>13432</v>
      </c>
      <c r="B13443">
        <f t="shared" ca="1" si="1045"/>
        <v>4.7802343866988201E-3</v>
      </c>
      <c r="C13443">
        <f t="shared" ca="1" si="1047"/>
        <v>14.463566748268036</v>
      </c>
      <c r="D13443" s="48">
        <f t="shared" ca="1" si="1046"/>
        <v>54.726615072785819</v>
      </c>
      <c r="E13443">
        <f t="shared" ca="1" si="1048"/>
        <v>59.850816879641975</v>
      </c>
    </row>
    <row r="13444" spans="1:5" x14ac:dyDescent="0.35">
      <c r="A13444">
        <f t="shared" si="1049"/>
        <v>13433</v>
      </c>
      <c r="B13444">
        <f t="shared" ca="1" si="1045"/>
        <v>6.1148407697032298E-3</v>
      </c>
      <c r="C13444">
        <f t="shared" ca="1" si="1047"/>
        <v>12.7881412255893</v>
      </c>
      <c r="D13444" s="48">
        <f t="shared" ca="1" si="1046"/>
        <v>52.595489002272203</v>
      </c>
      <c r="E13444">
        <f t="shared" ca="1" si="1048"/>
        <v>58.660974898848217</v>
      </c>
    </row>
    <row r="13445" spans="1:5" x14ac:dyDescent="0.35">
      <c r="A13445">
        <f t="shared" si="1049"/>
        <v>13434</v>
      </c>
      <c r="B13445">
        <f t="shared" ca="1" si="1045"/>
        <v>4.3820912770447763E-3</v>
      </c>
      <c r="C13445">
        <f t="shared" ca="1" si="1047"/>
        <v>15.106341220045564</v>
      </c>
      <c r="D13445" s="48">
        <f t="shared" ca="1" si="1046"/>
        <v>50.242477154173557</v>
      </c>
      <c r="E13445">
        <f t="shared" ca="1" si="1048"/>
        <v>69.356192432012293</v>
      </c>
    </row>
    <row r="13446" spans="1:5" x14ac:dyDescent="0.35">
      <c r="A13446">
        <f t="shared" si="1049"/>
        <v>13435</v>
      </c>
      <c r="B13446">
        <f t="shared" ca="1" si="1045"/>
        <v>5.3042044583571273E-3</v>
      </c>
      <c r="C13446">
        <f t="shared" ca="1" si="1047"/>
        <v>13.730611268579979</v>
      </c>
      <c r="D13446" s="48">
        <f t="shared" ca="1" si="1046"/>
        <v>53.810729877922682</v>
      </c>
      <c r="E13446">
        <f t="shared" ca="1" si="1048"/>
        <v>49.753730902039266</v>
      </c>
    </row>
    <row r="13447" spans="1:5" x14ac:dyDescent="0.35">
      <c r="A13447">
        <f t="shared" si="1049"/>
        <v>13436</v>
      </c>
      <c r="B13447">
        <f t="shared" ca="1" si="1045"/>
        <v>4.7013427608639195E-3</v>
      </c>
      <c r="C13447">
        <f t="shared" ca="1" si="1047"/>
        <v>14.584415959953164</v>
      </c>
      <c r="D13447" s="48">
        <f t="shared" ca="1" si="1046"/>
        <v>53.213444965764268</v>
      </c>
      <c r="E13447">
        <f t="shared" ca="1" si="1048"/>
        <v>53.933249768573305</v>
      </c>
    </row>
    <row r="13448" spans="1:5" x14ac:dyDescent="0.35">
      <c r="A13448">
        <f t="shared" si="1049"/>
        <v>13437</v>
      </c>
      <c r="B13448">
        <f t="shared" ca="1" si="1045"/>
        <v>4.1580855468848592E-3</v>
      </c>
      <c r="C13448">
        <f t="shared" ca="1" si="1047"/>
        <v>15.507910643891941</v>
      </c>
      <c r="D13448" s="48">
        <f t="shared" ca="1" si="1046"/>
        <v>50.234691460176506</v>
      </c>
      <c r="E13448">
        <f t="shared" ca="1" si="1048"/>
        <v>64.439948454586741</v>
      </c>
    </row>
    <row r="13449" spans="1:5" x14ac:dyDescent="0.35">
      <c r="A13449">
        <f t="shared" si="1049"/>
        <v>13438</v>
      </c>
      <c r="B13449">
        <f t="shared" ca="1" si="1045"/>
        <v>5.5844184936894936E-3</v>
      </c>
      <c r="C13449">
        <f t="shared" ca="1" si="1047"/>
        <v>13.381691752285485</v>
      </c>
      <c r="D13449" s="48">
        <f t="shared" ca="1" si="1046"/>
        <v>53.387692785293765</v>
      </c>
      <c r="E13449">
        <f t="shared" ca="1" si="1048"/>
        <v>90.087903550365922</v>
      </c>
    </row>
    <row r="13450" spans="1:5" x14ac:dyDescent="0.35">
      <c r="A13450">
        <f t="shared" si="1049"/>
        <v>13439</v>
      </c>
      <c r="B13450">
        <f t="shared" ca="1" si="1045"/>
        <v>6.0970500747426588E-3</v>
      </c>
      <c r="C13450">
        <f t="shared" ca="1" si="1047"/>
        <v>12.806785011905259</v>
      </c>
      <c r="D13450" s="48">
        <f t="shared" ca="1" si="1046"/>
        <v>49.568901892203705</v>
      </c>
      <c r="E13450">
        <f t="shared" ca="1" si="1048"/>
        <v>64.951326034784699</v>
      </c>
    </row>
    <row r="13451" spans="1:5" x14ac:dyDescent="0.35">
      <c r="A13451">
        <f t="shared" si="1049"/>
        <v>13440</v>
      </c>
      <c r="B13451">
        <f t="shared" ca="1" si="1045"/>
        <v>3.7425333816957936E-3</v>
      </c>
      <c r="C13451">
        <f t="shared" ca="1" si="1047"/>
        <v>16.346213185085254</v>
      </c>
      <c r="D13451" s="48">
        <f t="shared" ca="1" si="1046"/>
        <v>53.284219281983688</v>
      </c>
      <c r="E13451">
        <f t="shared" ca="1" si="1048"/>
        <v>60.91455408587354</v>
      </c>
    </row>
    <row r="13452" spans="1:5" x14ac:dyDescent="0.35">
      <c r="A13452">
        <f t="shared" si="1049"/>
        <v>13441</v>
      </c>
      <c r="B13452">
        <f t="shared" ref="B13452:B13515" ca="1" si="1050">_xlfn.GAMMA.INV(RAND(),$B$6,$B$7)</f>
        <v>5.2907310343835159E-3</v>
      </c>
      <c r="C13452">
        <f t="shared" ca="1" si="1047"/>
        <v>13.748083402009929</v>
      </c>
      <c r="D13452" s="48">
        <f t="shared" ref="D13452:D13515" ca="1" si="1051">_xlfn.NORM.INV(RAND(),$B$4,C13452/SQRT($B$2))</f>
        <v>48.116732480973496</v>
      </c>
      <c r="E13452">
        <f t="shared" ca="1" si="1048"/>
        <v>52.236751903992939</v>
      </c>
    </row>
    <row r="13453" spans="1:5" x14ac:dyDescent="0.35">
      <c r="A13453">
        <f t="shared" si="1049"/>
        <v>13442</v>
      </c>
      <c r="B13453">
        <f t="shared" ca="1" si="1050"/>
        <v>4.3378209329476714E-3</v>
      </c>
      <c r="C13453">
        <f t="shared" ref="C13453:C13516" ca="1" si="1052">1/SQRT(B13453)</f>
        <v>15.18323066447887</v>
      </c>
      <c r="D13453" s="48">
        <f t="shared" ca="1" si="1051"/>
        <v>53.928388882937917</v>
      </c>
      <c r="E13453">
        <f t="shared" ref="E13453:E13516" ca="1" si="1053">_xlfn.NORM.INV(RAND(),D13453,C13453)</f>
        <v>51.493350871224699</v>
      </c>
    </row>
    <row r="13454" spans="1:5" x14ac:dyDescent="0.35">
      <c r="A13454">
        <f t="shared" ref="A13454:A13517" si="1054">A13453+1</f>
        <v>13443</v>
      </c>
      <c r="B13454">
        <f t="shared" ca="1" si="1050"/>
        <v>5.1455305475321339E-3</v>
      </c>
      <c r="C13454">
        <f t="shared" ca="1" si="1052"/>
        <v>13.940710855622591</v>
      </c>
      <c r="D13454" s="48">
        <f t="shared" ca="1" si="1051"/>
        <v>54.015627130471302</v>
      </c>
      <c r="E13454">
        <f t="shared" ca="1" si="1053"/>
        <v>56.204391608376689</v>
      </c>
    </row>
    <row r="13455" spans="1:5" x14ac:dyDescent="0.35">
      <c r="A13455">
        <f t="shared" si="1054"/>
        <v>13444</v>
      </c>
      <c r="B13455">
        <f t="shared" ca="1" si="1050"/>
        <v>5.4742952895189753E-3</v>
      </c>
      <c r="C13455">
        <f t="shared" ca="1" si="1052"/>
        <v>13.515617422214607</v>
      </c>
      <c r="D13455" s="48">
        <f t="shared" ca="1" si="1051"/>
        <v>51.922732602968097</v>
      </c>
      <c r="E13455">
        <f t="shared" ca="1" si="1053"/>
        <v>49.268392323395233</v>
      </c>
    </row>
    <row r="13456" spans="1:5" x14ac:dyDescent="0.35">
      <c r="A13456">
        <f t="shared" si="1054"/>
        <v>13445</v>
      </c>
      <c r="B13456">
        <f t="shared" ca="1" si="1050"/>
        <v>6.106123777352845E-3</v>
      </c>
      <c r="C13456">
        <f t="shared" ca="1" si="1052"/>
        <v>12.797266030216592</v>
      </c>
      <c r="D13456" s="48">
        <f t="shared" ca="1" si="1051"/>
        <v>52.973105323444791</v>
      </c>
      <c r="E13456">
        <f t="shared" ca="1" si="1053"/>
        <v>42.654037525049546</v>
      </c>
    </row>
    <row r="13457" spans="1:5" x14ac:dyDescent="0.35">
      <c r="A13457">
        <f t="shared" si="1054"/>
        <v>13446</v>
      </c>
      <c r="B13457">
        <f t="shared" ca="1" si="1050"/>
        <v>5.0733635592245929E-3</v>
      </c>
      <c r="C13457">
        <f t="shared" ca="1" si="1052"/>
        <v>14.039511839384819</v>
      </c>
      <c r="D13457" s="48">
        <f t="shared" ca="1" si="1051"/>
        <v>53.099001387706231</v>
      </c>
      <c r="E13457">
        <f t="shared" ca="1" si="1053"/>
        <v>16.585972686909841</v>
      </c>
    </row>
    <row r="13458" spans="1:5" x14ac:dyDescent="0.35">
      <c r="A13458">
        <f t="shared" si="1054"/>
        <v>13447</v>
      </c>
      <c r="B13458">
        <f t="shared" ca="1" si="1050"/>
        <v>3.7979443130104354E-3</v>
      </c>
      <c r="C13458">
        <f t="shared" ca="1" si="1052"/>
        <v>16.226531742372416</v>
      </c>
      <c r="D13458" s="48">
        <f t="shared" ca="1" si="1051"/>
        <v>52.534503889542165</v>
      </c>
      <c r="E13458">
        <f t="shared" ca="1" si="1053"/>
        <v>82.36648566819261</v>
      </c>
    </row>
    <row r="13459" spans="1:5" x14ac:dyDescent="0.35">
      <c r="A13459">
        <f t="shared" si="1054"/>
        <v>13448</v>
      </c>
      <c r="B13459">
        <f t="shared" ca="1" si="1050"/>
        <v>5.9265434562867118E-3</v>
      </c>
      <c r="C13459">
        <f t="shared" ca="1" si="1052"/>
        <v>12.989704257234315</v>
      </c>
      <c r="D13459" s="48">
        <f t="shared" ca="1" si="1051"/>
        <v>52.750762167116186</v>
      </c>
      <c r="E13459">
        <f t="shared" ca="1" si="1053"/>
        <v>38.034652049688923</v>
      </c>
    </row>
    <row r="13460" spans="1:5" x14ac:dyDescent="0.35">
      <c r="A13460">
        <f t="shared" si="1054"/>
        <v>13449</v>
      </c>
      <c r="B13460">
        <f t="shared" ca="1" si="1050"/>
        <v>5.62228015126481E-3</v>
      </c>
      <c r="C13460">
        <f t="shared" ca="1" si="1052"/>
        <v>13.336558027231307</v>
      </c>
      <c r="D13460" s="48">
        <f t="shared" ca="1" si="1051"/>
        <v>51.254397323098324</v>
      </c>
      <c r="E13460">
        <f t="shared" ca="1" si="1053"/>
        <v>39.272384539964307</v>
      </c>
    </row>
    <row r="13461" spans="1:5" x14ac:dyDescent="0.35">
      <c r="A13461">
        <f t="shared" si="1054"/>
        <v>13450</v>
      </c>
      <c r="B13461">
        <f t="shared" ca="1" si="1050"/>
        <v>4.4581108410690967E-3</v>
      </c>
      <c r="C13461">
        <f t="shared" ca="1" si="1052"/>
        <v>14.976991005564432</v>
      </c>
      <c r="D13461" s="48">
        <f t="shared" ca="1" si="1051"/>
        <v>51.403273100790074</v>
      </c>
      <c r="E13461">
        <f t="shared" ca="1" si="1053"/>
        <v>56.667046632944142</v>
      </c>
    </row>
    <row r="13462" spans="1:5" x14ac:dyDescent="0.35">
      <c r="A13462">
        <f t="shared" si="1054"/>
        <v>13451</v>
      </c>
      <c r="B13462">
        <f t="shared" ca="1" si="1050"/>
        <v>5.4530674426549264E-3</v>
      </c>
      <c r="C13462">
        <f t="shared" ca="1" si="1052"/>
        <v>13.541898848387026</v>
      </c>
      <c r="D13462" s="48">
        <f t="shared" ca="1" si="1051"/>
        <v>49.653984063543568</v>
      </c>
      <c r="E13462">
        <f t="shared" ca="1" si="1053"/>
        <v>65.672941500731071</v>
      </c>
    </row>
    <row r="13463" spans="1:5" x14ac:dyDescent="0.35">
      <c r="A13463">
        <f t="shared" si="1054"/>
        <v>13452</v>
      </c>
      <c r="B13463">
        <f t="shared" ca="1" si="1050"/>
        <v>6.0170548883258044E-3</v>
      </c>
      <c r="C13463">
        <f t="shared" ca="1" si="1052"/>
        <v>12.891635372154454</v>
      </c>
      <c r="D13463" s="48">
        <f t="shared" ca="1" si="1051"/>
        <v>49.468104076951612</v>
      </c>
      <c r="E13463">
        <f t="shared" ca="1" si="1053"/>
        <v>32.457221443271081</v>
      </c>
    </row>
    <row r="13464" spans="1:5" x14ac:dyDescent="0.35">
      <c r="A13464">
        <f t="shared" si="1054"/>
        <v>13453</v>
      </c>
      <c r="B13464">
        <f t="shared" ca="1" si="1050"/>
        <v>5.597847346836834E-3</v>
      </c>
      <c r="C13464">
        <f t="shared" ca="1" si="1052"/>
        <v>13.365631232571815</v>
      </c>
      <c r="D13464" s="48">
        <f t="shared" ca="1" si="1051"/>
        <v>52.412747026947201</v>
      </c>
      <c r="E13464">
        <f t="shared" ca="1" si="1053"/>
        <v>63.986904577727955</v>
      </c>
    </row>
    <row r="13465" spans="1:5" x14ac:dyDescent="0.35">
      <c r="A13465">
        <f t="shared" si="1054"/>
        <v>13454</v>
      </c>
      <c r="B13465">
        <f t="shared" ca="1" si="1050"/>
        <v>4.5470125003405672E-3</v>
      </c>
      <c r="C13465">
        <f t="shared" ca="1" si="1052"/>
        <v>14.829855724845613</v>
      </c>
      <c r="D13465" s="48">
        <f t="shared" ca="1" si="1051"/>
        <v>51.938471660234335</v>
      </c>
      <c r="E13465">
        <f t="shared" ca="1" si="1053"/>
        <v>57.657008868928138</v>
      </c>
    </row>
    <row r="13466" spans="1:5" x14ac:dyDescent="0.35">
      <c r="A13466">
        <f t="shared" si="1054"/>
        <v>13455</v>
      </c>
      <c r="B13466">
        <f t="shared" ca="1" si="1050"/>
        <v>5.3319609988457042E-3</v>
      </c>
      <c r="C13466">
        <f t="shared" ca="1" si="1052"/>
        <v>13.694825977421903</v>
      </c>
      <c r="D13466" s="48">
        <f t="shared" ca="1" si="1051"/>
        <v>51.851667743071054</v>
      </c>
      <c r="E13466">
        <f t="shared" ca="1" si="1053"/>
        <v>52.868928066645061</v>
      </c>
    </row>
    <row r="13467" spans="1:5" x14ac:dyDescent="0.35">
      <c r="A13467">
        <f t="shared" si="1054"/>
        <v>13456</v>
      </c>
      <c r="B13467">
        <f t="shared" ca="1" si="1050"/>
        <v>5.8255788365148848E-3</v>
      </c>
      <c r="C13467">
        <f t="shared" ca="1" si="1052"/>
        <v>13.101784688561596</v>
      </c>
      <c r="D13467" s="48">
        <f t="shared" ca="1" si="1051"/>
        <v>51.444816540969008</v>
      </c>
      <c r="E13467">
        <f t="shared" ca="1" si="1053"/>
        <v>35.42086616671449</v>
      </c>
    </row>
    <row r="13468" spans="1:5" x14ac:dyDescent="0.35">
      <c r="A13468">
        <f t="shared" si="1054"/>
        <v>13457</v>
      </c>
      <c r="B13468">
        <f t="shared" ca="1" si="1050"/>
        <v>3.8505637626873755E-3</v>
      </c>
      <c r="C13468">
        <f t="shared" ca="1" si="1052"/>
        <v>16.115279428472242</v>
      </c>
      <c r="D13468" s="48">
        <f t="shared" ca="1" si="1051"/>
        <v>51.424491600204753</v>
      </c>
      <c r="E13468">
        <f t="shared" ca="1" si="1053"/>
        <v>40.033065967464786</v>
      </c>
    </row>
    <row r="13469" spans="1:5" x14ac:dyDescent="0.35">
      <c r="A13469">
        <f t="shared" si="1054"/>
        <v>13458</v>
      </c>
      <c r="B13469">
        <f t="shared" ca="1" si="1050"/>
        <v>4.0474856163164605E-3</v>
      </c>
      <c r="C13469">
        <f t="shared" ca="1" si="1052"/>
        <v>15.718364042929577</v>
      </c>
      <c r="D13469" s="48">
        <f t="shared" ca="1" si="1051"/>
        <v>51.091982633271257</v>
      </c>
      <c r="E13469">
        <f t="shared" ca="1" si="1053"/>
        <v>61.5158842079612</v>
      </c>
    </row>
    <row r="13470" spans="1:5" x14ac:dyDescent="0.35">
      <c r="A13470">
        <f t="shared" si="1054"/>
        <v>13459</v>
      </c>
      <c r="B13470">
        <f t="shared" ca="1" si="1050"/>
        <v>5.6026035849808991E-3</v>
      </c>
      <c r="C13470">
        <f t="shared" ca="1" si="1052"/>
        <v>13.359956761626638</v>
      </c>
      <c r="D13470" s="48">
        <f t="shared" ca="1" si="1051"/>
        <v>53.089890666229756</v>
      </c>
      <c r="E13470">
        <f t="shared" ca="1" si="1053"/>
        <v>63.672027232625325</v>
      </c>
    </row>
    <row r="13471" spans="1:5" x14ac:dyDescent="0.35">
      <c r="A13471">
        <f t="shared" si="1054"/>
        <v>13460</v>
      </c>
      <c r="B13471">
        <f t="shared" ca="1" si="1050"/>
        <v>3.1105791394862416E-3</v>
      </c>
      <c r="C13471">
        <f t="shared" ca="1" si="1052"/>
        <v>17.929962135547552</v>
      </c>
      <c r="D13471" s="48">
        <f t="shared" ca="1" si="1051"/>
        <v>50.167784653306896</v>
      </c>
      <c r="E13471">
        <f t="shared" ca="1" si="1053"/>
        <v>-3.652731387198429</v>
      </c>
    </row>
    <row r="13472" spans="1:5" x14ac:dyDescent="0.35">
      <c r="A13472">
        <f t="shared" si="1054"/>
        <v>13461</v>
      </c>
      <c r="B13472">
        <f t="shared" ca="1" si="1050"/>
        <v>7.2019982942314407E-3</v>
      </c>
      <c r="C13472">
        <f t="shared" ca="1" si="1052"/>
        <v>11.783477934886447</v>
      </c>
      <c r="D13472" s="48">
        <f t="shared" ca="1" si="1051"/>
        <v>50.857459093565197</v>
      </c>
      <c r="E13472">
        <f t="shared" ca="1" si="1053"/>
        <v>67.372320628880857</v>
      </c>
    </row>
    <row r="13473" spans="1:5" x14ac:dyDescent="0.35">
      <c r="A13473">
        <f t="shared" si="1054"/>
        <v>13462</v>
      </c>
      <c r="B13473">
        <f t="shared" ca="1" si="1050"/>
        <v>5.0578056155565357E-3</v>
      </c>
      <c r="C13473">
        <f t="shared" ca="1" si="1052"/>
        <v>14.061088214375685</v>
      </c>
      <c r="D13473" s="48">
        <f t="shared" ca="1" si="1051"/>
        <v>50.671054586997535</v>
      </c>
      <c r="E13473">
        <f t="shared" ca="1" si="1053"/>
        <v>39.774275133201712</v>
      </c>
    </row>
    <row r="13474" spans="1:5" x14ac:dyDescent="0.35">
      <c r="A13474">
        <f t="shared" si="1054"/>
        <v>13463</v>
      </c>
      <c r="B13474">
        <f t="shared" ca="1" si="1050"/>
        <v>5.1963865612493229E-3</v>
      </c>
      <c r="C13474">
        <f t="shared" ca="1" si="1052"/>
        <v>13.872325627764484</v>
      </c>
      <c r="D13474" s="48">
        <f t="shared" ca="1" si="1051"/>
        <v>50.859526226425572</v>
      </c>
      <c r="E13474">
        <f t="shared" ca="1" si="1053"/>
        <v>47.811011675267565</v>
      </c>
    </row>
    <row r="13475" spans="1:5" x14ac:dyDescent="0.35">
      <c r="A13475">
        <f t="shared" si="1054"/>
        <v>13464</v>
      </c>
      <c r="B13475">
        <f t="shared" ca="1" si="1050"/>
        <v>4.3732344428690619E-3</v>
      </c>
      <c r="C13475">
        <f t="shared" ca="1" si="1052"/>
        <v>15.121630439973961</v>
      </c>
      <c r="D13475" s="48">
        <f t="shared" ca="1" si="1051"/>
        <v>51.089990854160504</v>
      </c>
      <c r="E13475">
        <f t="shared" ca="1" si="1053"/>
        <v>54.07994143624952</v>
      </c>
    </row>
    <row r="13476" spans="1:5" x14ac:dyDescent="0.35">
      <c r="A13476">
        <f t="shared" si="1054"/>
        <v>13465</v>
      </c>
      <c r="B13476">
        <f t="shared" ca="1" si="1050"/>
        <v>5.427300663023207E-3</v>
      </c>
      <c r="C13476">
        <f t="shared" ca="1" si="1052"/>
        <v>13.574006702444844</v>
      </c>
      <c r="D13476" s="48">
        <f t="shared" ca="1" si="1051"/>
        <v>48.055738421253956</v>
      </c>
      <c r="E13476">
        <f t="shared" ca="1" si="1053"/>
        <v>35.529059637369116</v>
      </c>
    </row>
    <row r="13477" spans="1:5" x14ac:dyDescent="0.35">
      <c r="A13477">
        <f t="shared" si="1054"/>
        <v>13466</v>
      </c>
      <c r="B13477">
        <f t="shared" ca="1" si="1050"/>
        <v>6.6301545025443595E-3</v>
      </c>
      <c r="C13477">
        <f t="shared" ca="1" si="1052"/>
        <v>12.281125673640148</v>
      </c>
      <c r="D13477" s="48">
        <f t="shared" ca="1" si="1051"/>
        <v>50.71106647469815</v>
      </c>
      <c r="E13477">
        <f t="shared" ca="1" si="1053"/>
        <v>59.317328549235626</v>
      </c>
    </row>
    <row r="13478" spans="1:5" x14ac:dyDescent="0.35">
      <c r="A13478">
        <f t="shared" si="1054"/>
        <v>13467</v>
      </c>
      <c r="B13478">
        <f t="shared" ca="1" si="1050"/>
        <v>3.9558798753312171E-3</v>
      </c>
      <c r="C13478">
        <f t="shared" ca="1" si="1052"/>
        <v>15.899316413390796</v>
      </c>
      <c r="D13478" s="48">
        <f t="shared" ca="1" si="1051"/>
        <v>50.345869200654249</v>
      </c>
      <c r="E13478">
        <f t="shared" ca="1" si="1053"/>
        <v>65.684743877924703</v>
      </c>
    </row>
    <row r="13479" spans="1:5" x14ac:dyDescent="0.35">
      <c r="A13479">
        <f t="shared" si="1054"/>
        <v>13468</v>
      </c>
      <c r="B13479">
        <f t="shared" ca="1" si="1050"/>
        <v>4.479171186868431E-3</v>
      </c>
      <c r="C13479">
        <f t="shared" ca="1" si="1052"/>
        <v>14.941739813441504</v>
      </c>
      <c r="D13479" s="48">
        <f t="shared" ca="1" si="1051"/>
        <v>51.744214797035511</v>
      </c>
      <c r="E13479">
        <f t="shared" ca="1" si="1053"/>
        <v>40.091620670800836</v>
      </c>
    </row>
    <row r="13480" spans="1:5" x14ac:dyDescent="0.35">
      <c r="A13480">
        <f t="shared" si="1054"/>
        <v>13469</v>
      </c>
      <c r="B13480">
        <f t="shared" ca="1" si="1050"/>
        <v>3.6374339757037602E-3</v>
      </c>
      <c r="C13480">
        <f t="shared" ca="1" si="1052"/>
        <v>16.580683924550257</v>
      </c>
      <c r="D13480" s="48">
        <f t="shared" ca="1" si="1051"/>
        <v>52.091939897776015</v>
      </c>
      <c r="E13480">
        <f t="shared" ca="1" si="1053"/>
        <v>57.043192472031905</v>
      </c>
    </row>
    <row r="13481" spans="1:5" x14ac:dyDescent="0.35">
      <c r="A13481">
        <f t="shared" si="1054"/>
        <v>13470</v>
      </c>
      <c r="B13481">
        <f t="shared" ca="1" si="1050"/>
        <v>4.2677612462902218E-3</v>
      </c>
      <c r="C13481">
        <f t="shared" ca="1" si="1052"/>
        <v>15.307347528773496</v>
      </c>
      <c r="D13481" s="48">
        <f t="shared" ca="1" si="1051"/>
        <v>54.073283174273648</v>
      </c>
      <c r="E13481">
        <f t="shared" ca="1" si="1053"/>
        <v>50.991483233537444</v>
      </c>
    </row>
    <row r="13482" spans="1:5" x14ac:dyDescent="0.35">
      <c r="A13482">
        <f t="shared" si="1054"/>
        <v>13471</v>
      </c>
      <c r="B13482">
        <f t="shared" ca="1" si="1050"/>
        <v>6.1317938708029341E-3</v>
      </c>
      <c r="C13482">
        <f t="shared" ca="1" si="1052"/>
        <v>12.770450749225093</v>
      </c>
      <c r="D13482" s="48">
        <f t="shared" ca="1" si="1051"/>
        <v>54.685816524924995</v>
      </c>
      <c r="E13482">
        <f t="shared" ca="1" si="1053"/>
        <v>51.038452164553995</v>
      </c>
    </row>
    <row r="13483" spans="1:5" x14ac:dyDescent="0.35">
      <c r="A13483">
        <f t="shared" si="1054"/>
        <v>13472</v>
      </c>
      <c r="B13483">
        <f t="shared" ca="1" si="1050"/>
        <v>4.1462357432140249E-3</v>
      </c>
      <c r="C13483">
        <f t="shared" ca="1" si="1052"/>
        <v>15.53005537902972</v>
      </c>
      <c r="D13483" s="48">
        <f t="shared" ca="1" si="1051"/>
        <v>52.74617764406883</v>
      </c>
      <c r="E13483">
        <f t="shared" ca="1" si="1053"/>
        <v>49.165395049858333</v>
      </c>
    </row>
    <row r="13484" spans="1:5" x14ac:dyDescent="0.35">
      <c r="A13484">
        <f t="shared" si="1054"/>
        <v>13473</v>
      </c>
      <c r="B13484">
        <f t="shared" ca="1" si="1050"/>
        <v>6.623382157158149E-3</v>
      </c>
      <c r="C13484">
        <f t="shared" ca="1" si="1052"/>
        <v>12.287402736704861</v>
      </c>
      <c r="D13484" s="48">
        <f t="shared" ca="1" si="1051"/>
        <v>55.168594661833517</v>
      </c>
      <c r="E13484">
        <f t="shared" ca="1" si="1053"/>
        <v>76.097921665878431</v>
      </c>
    </row>
    <row r="13485" spans="1:5" x14ac:dyDescent="0.35">
      <c r="A13485">
        <f t="shared" si="1054"/>
        <v>13474</v>
      </c>
      <c r="B13485">
        <f t="shared" ca="1" si="1050"/>
        <v>2.6650334363781183E-3</v>
      </c>
      <c r="C13485">
        <f t="shared" ca="1" si="1052"/>
        <v>19.370849588011762</v>
      </c>
      <c r="D13485" s="48">
        <f t="shared" ca="1" si="1051"/>
        <v>50.828116529769517</v>
      </c>
      <c r="E13485">
        <f t="shared" ca="1" si="1053"/>
        <v>48.652229859953991</v>
      </c>
    </row>
    <row r="13486" spans="1:5" x14ac:dyDescent="0.35">
      <c r="A13486">
        <f t="shared" si="1054"/>
        <v>13475</v>
      </c>
      <c r="B13486">
        <f t="shared" ca="1" si="1050"/>
        <v>5.904842227490578E-3</v>
      </c>
      <c r="C13486">
        <f t="shared" ca="1" si="1052"/>
        <v>13.013551974764708</v>
      </c>
      <c r="D13486" s="48">
        <f t="shared" ca="1" si="1051"/>
        <v>49.222781227362525</v>
      </c>
      <c r="E13486">
        <f t="shared" ca="1" si="1053"/>
        <v>46.330197242758636</v>
      </c>
    </row>
    <row r="13487" spans="1:5" x14ac:dyDescent="0.35">
      <c r="A13487">
        <f t="shared" si="1054"/>
        <v>13476</v>
      </c>
      <c r="B13487">
        <f t="shared" ca="1" si="1050"/>
        <v>5.8252667970421683E-3</v>
      </c>
      <c r="C13487">
        <f t="shared" ca="1" si="1052"/>
        <v>13.102135592595786</v>
      </c>
      <c r="D13487" s="48">
        <f t="shared" ca="1" si="1051"/>
        <v>52.445378180249442</v>
      </c>
      <c r="E13487">
        <f t="shared" ca="1" si="1053"/>
        <v>30.062225266357022</v>
      </c>
    </row>
    <row r="13488" spans="1:5" x14ac:dyDescent="0.35">
      <c r="A13488">
        <f t="shared" si="1054"/>
        <v>13477</v>
      </c>
      <c r="B13488">
        <f t="shared" ca="1" si="1050"/>
        <v>4.8424730380464878E-3</v>
      </c>
      <c r="C13488">
        <f t="shared" ca="1" si="1052"/>
        <v>14.370318516680801</v>
      </c>
      <c r="D13488" s="48">
        <f t="shared" ca="1" si="1051"/>
        <v>50.905050824018247</v>
      </c>
      <c r="E13488">
        <f t="shared" ca="1" si="1053"/>
        <v>33.648056714512649</v>
      </c>
    </row>
    <row r="13489" spans="1:5" x14ac:dyDescent="0.35">
      <c r="A13489">
        <f t="shared" si="1054"/>
        <v>13478</v>
      </c>
      <c r="B13489">
        <f t="shared" ca="1" si="1050"/>
        <v>4.9698068056002829E-3</v>
      </c>
      <c r="C13489">
        <f t="shared" ca="1" si="1052"/>
        <v>14.185029612779681</v>
      </c>
      <c r="D13489" s="48">
        <f t="shared" ca="1" si="1051"/>
        <v>51.883030139355554</v>
      </c>
      <c r="E13489">
        <f t="shared" ca="1" si="1053"/>
        <v>33.433174536944485</v>
      </c>
    </row>
    <row r="13490" spans="1:5" x14ac:dyDescent="0.35">
      <c r="A13490">
        <f t="shared" si="1054"/>
        <v>13479</v>
      </c>
      <c r="B13490">
        <f t="shared" ca="1" si="1050"/>
        <v>4.9037049544910288E-3</v>
      </c>
      <c r="C13490">
        <f t="shared" ca="1" si="1052"/>
        <v>14.280316538206478</v>
      </c>
      <c r="D13490" s="48">
        <f t="shared" ca="1" si="1051"/>
        <v>53.141170464982594</v>
      </c>
      <c r="E13490">
        <f t="shared" ca="1" si="1053"/>
        <v>67.082687557500293</v>
      </c>
    </row>
    <row r="13491" spans="1:5" x14ac:dyDescent="0.35">
      <c r="A13491">
        <f t="shared" si="1054"/>
        <v>13480</v>
      </c>
      <c r="B13491">
        <f t="shared" ca="1" si="1050"/>
        <v>6.008657369312052E-3</v>
      </c>
      <c r="C13491">
        <f t="shared" ca="1" si="1052"/>
        <v>12.900640707994622</v>
      </c>
      <c r="D13491" s="48">
        <f t="shared" ca="1" si="1051"/>
        <v>51.697958924192754</v>
      </c>
      <c r="E13491">
        <f t="shared" ca="1" si="1053"/>
        <v>55.74690480454575</v>
      </c>
    </row>
    <row r="13492" spans="1:5" x14ac:dyDescent="0.35">
      <c r="A13492">
        <f t="shared" si="1054"/>
        <v>13481</v>
      </c>
      <c r="B13492">
        <f t="shared" ca="1" si="1050"/>
        <v>6.1573187323273292E-3</v>
      </c>
      <c r="C13492">
        <f t="shared" ca="1" si="1052"/>
        <v>12.743953622789267</v>
      </c>
      <c r="D13492" s="48">
        <f t="shared" ca="1" si="1051"/>
        <v>52.719524374430662</v>
      </c>
      <c r="E13492">
        <f t="shared" ca="1" si="1053"/>
        <v>40.864809414680934</v>
      </c>
    </row>
    <row r="13493" spans="1:5" x14ac:dyDescent="0.35">
      <c r="A13493">
        <f t="shared" si="1054"/>
        <v>13482</v>
      </c>
      <c r="B13493">
        <f t="shared" ca="1" si="1050"/>
        <v>6.1129020427899226E-3</v>
      </c>
      <c r="C13493">
        <f t="shared" ca="1" si="1052"/>
        <v>12.790168965272576</v>
      </c>
      <c r="D13493" s="48">
        <f t="shared" ca="1" si="1051"/>
        <v>51.600169301665595</v>
      </c>
      <c r="E13493">
        <f t="shared" ca="1" si="1053"/>
        <v>32.442172487569295</v>
      </c>
    </row>
    <row r="13494" spans="1:5" x14ac:dyDescent="0.35">
      <c r="A13494">
        <f t="shared" si="1054"/>
        <v>13483</v>
      </c>
      <c r="B13494">
        <f t="shared" ca="1" si="1050"/>
        <v>6.1009582596530786E-3</v>
      </c>
      <c r="C13494">
        <f t="shared" ca="1" si="1052"/>
        <v>12.802682434908084</v>
      </c>
      <c r="D13494" s="48">
        <f t="shared" ca="1" si="1051"/>
        <v>51.368797373812527</v>
      </c>
      <c r="E13494">
        <f t="shared" ca="1" si="1053"/>
        <v>42.496197445186567</v>
      </c>
    </row>
    <row r="13495" spans="1:5" x14ac:dyDescent="0.35">
      <c r="A13495">
        <f t="shared" si="1054"/>
        <v>13484</v>
      </c>
      <c r="B13495">
        <f t="shared" ca="1" si="1050"/>
        <v>4.7256771747148027E-3</v>
      </c>
      <c r="C13495">
        <f t="shared" ca="1" si="1052"/>
        <v>14.546816980418562</v>
      </c>
      <c r="D13495" s="48">
        <f t="shared" ca="1" si="1051"/>
        <v>53.186583866793221</v>
      </c>
      <c r="E13495">
        <f t="shared" ca="1" si="1053"/>
        <v>26.5854605382561</v>
      </c>
    </row>
    <row r="13496" spans="1:5" x14ac:dyDescent="0.35">
      <c r="A13496">
        <f t="shared" si="1054"/>
        <v>13485</v>
      </c>
      <c r="B13496">
        <f t="shared" ca="1" si="1050"/>
        <v>5.0409637007807944E-3</v>
      </c>
      <c r="C13496">
        <f t="shared" ca="1" si="1052"/>
        <v>14.084557752367552</v>
      </c>
      <c r="D13496" s="48">
        <f t="shared" ca="1" si="1051"/>
        <v>52.747232520735487</v>
      </c>
      <c r="E13496">
        <f t="shared" ca="1" si="1053"/>
        <v>49.008987043471834</v>
      </c>
    </row>
    <row r="13497" spans="1:5" x14ac:dyDescent="0.35">
      <c r="A13497">
        <f t="shared" si="1054"/>
        <v>13486</v>
      </c>
      <c r="B13497">
        <f t="shared" ca="1" si="1050"/>
        <v>4.2915788350775729E-3</v>
      </c>
      <c r="C13497">
        <f t="shared" ca="1" si="1052"/>
        <v>15.26481174210749</v>
      </c>
      <c r="D13497" s="48">
        <f t="shared" ca="1" si="1051"/>
        <v>52.122320466104426</v>
      </c>
      <c r="E13497">
        <f t="shared" ca="1" si="1053"/>
        <v>25.311472788307757</v>
      </c>
    </row>
    <row r="13498" spans="1:5" x14ac:dyDescent="0.35">
      <c r="A13498">
        <f t="shared" si="1054"/>
        <v>13487</v>
      </c>
      <c r="B13498">
        <f t="shared" ca="1" si="1050"/>
        <v>3.7642026194137611E-3</v>
      </c>
      <c r="C13498">
        <f t="shared" ca="1" si="1052"/>
        <v>16.299095474587798</v>
      </c>
      <c r="D13498" s="48">
        <f t="shared" ca="1" si="1051"/>
        <v>52.394216010475233</v>
      </c>
      <c r="E13498">
        <f t="shared" ca="1" si="1053"/>
        <v>46.164386180183712</v>
      </c>
    </row>
    <row r="13499" spans="1:5" x14ac:dyDescent="0.35">
      <c r="A13499">
        <f t="shared" si="1054"/>
        <v>13488</v>
      </c>
      <c r="B13499">
        <f t="shared" ca="1" si="1050"/>
        <v>4.5098714561808183E-3</v>
      </c>
      <c r="C13499">
        <f t="shared" ca="1" si="1052"/>
        <v>14.890796148169988</v>
      </c>
      <c r="D13499" s="48">
        <f t="shared" ca="1" si="1051"/>
        <v>54.014371109079953</v>
      </c>
      <c r="E13499">
        <f t="shared" ca="1" si="1053"/>
        <v>58.917946843624271</v>
      </c>
    </row>
    <row r="13500" spans="1:5" x14ac:dyDescent="0.35">
      <c r="A13500">
        <f t="shared" si="1054"/>
        <v>13489</v>
      </c>
      <c r="B13500">
        <f t="shared" ca="1" si="1050"/>
        <v>5.5266286339572561E-3</v>
      </c>
      <c r="C13500">
        <f t="shared" ca="1" si="1052"/>
        <v>13.451473444431699</v>
      </c>
      <c r="D13500" s="48">
        <f t="shared" ca="1" si="1051"/>
        <v>52.782023811063901</v>
      </c>
      <c r="E13500">
        <f t="shared" ca="1" si="1053"/>
        <v>54.55652555091293</v>
      </c>
    </row>
    <row r="13501" spans="1:5" x14ac:dyDescent="0.35">
      <c r="A13501">
        <f t="shared" si="1054"/>
        <v>13490</v>
      </c>
      <c r="B13501">
        <f t="shared" ca="1" si="1050"/>
        <v>4.6510137767657722E-3</v>
      </c>
      <c r="C13501">
        <f t="shared" ca="1" si="1052"/>
        <v>14.663113188872696</v>
      </c>
      <c r="D13501" s="48">
        <f t="shared" ca="1" si="1051"/>
        <v>51.529669666312358</v>
      </c>
      <c r="E13501">
        <f t="shared" ca="1" si="1053"/>
        <v>56.555857617959383</v>
      </c>
    </row>
    <row r="13502" spans="1:5" x14ac:dyDescent="0.35">
      <c r="A13502">
        <f t="shared" si="1054"/>
        <v>13491</v>
      </c>
      <c r="B13502">
        <f t="shared" ca="1" si="1050"/>
        <v>4.9959293609207313E-3</v>
      </c>
      <c r="C13502">
        <f t="shared" ca="1" si="1052"/>
        <v>14.147895894160383</v>
      </c>
      <c r="D13502" s="48">
        <f t="shared" ca="1" si="1051"/>
        <v>51.008468527203696</v>
      </c>
      <c r="E13502">
        <f t="shared" ca="1" si="1053"/>
        <v>39.970346323582774</v>
      </c>
    </row>
    <row r="13503" spans="1:5" x14ac:dyDescent="0.35">
      <c r="A13503">
        <f t="shared" si="1054"/>
        <v>13492</v>
      </c>
      <c r="B13503">
        <f t="shared" ca="1" si="1050"/>
        <v>4.7867117116764434E-3</v>
      </c>
      <c r="C13503">
        <f t="shared" ca="1" si="1052"/>
        <v>14.453777466740275</v>
      </c>
      <c r="D13503" s="48">
        <f t="shared" ca="1" si="1051"/>
        <v>57.389383485439097</v>
      </c>
      <c r="E13503">
        <f t="shared" ca="1" si="1053"/>
        <v>64.992380928123069</v>
      </c>
    </row>
    <row r="13504" spans="1:5" x14ac:dyDescent="0.35">
      <c r="A13504">
        <f t="shared" si="1054"/>
        <v>13493</v>
      </c>
      <c r="B13504">
        <f t="shared" ca="1" si="1050"/>
        <v>5.2269528997763741E-3</v>
      </c>
      <c r="C13504">
        <f t="shared" ca="1" si="1052"/>
        <v>13.831704644844988</v>
      </c>
      <c r="D13504" s="48">
        <f t="shared" ca="1" si="1051"/>
        <v>49.619367521336713</v>
      </c>
      <c r="E13504">
        <f t="shared" ca="1" si="1053"/>
        <v>34.9876386171874</v>
      </c>
    </row>
    <row r="13505" spans="1:5" x14ac:dyDescent="0.35">
      <c r="A13505">
        <f t="shared" si="1054"/>
        <v>13494</v>
      </c>
      <c r="B13505">
        <f t="shared" ca="1" si="1050"/>
        <v>4.5845882801499723E-3</v>
      </c>
      <c r="C13505">
        <f t="shared" ca="1" si="1052"/>
        <v>14.768957137096185</v>
      </c>
      <c r="D13505" s="48">
        <f t="shared" ca="1" si="1051"/>
        <v>54.009067218387855</v>
      </c>
      <c r="E13505">
        <f t="shared" ca="1" si="1053"/>
        <v>22.245179700554882</v>
      </c>
    </row>
    <row r="13506" spans="1:5" x14ac:dyDescent="0.35">
      <c r="A13506">
        <f t="shared" si="1054"/>
        <v>13495</v>
      </c>
      <c r="B13506">
        <f t="shared" ca="1" si="1050"/>
        <v>6.8739440938390987E-3</v>
      </c>
      <c r="C13506">
        <f t="shared" ca="1" si="1052"/>
        <v>12.061380050350438</v>
      </c>
      <c r="D13506" s="48">
        <f t="shared" ca="1" si="1051"/>
        <v>48.997464189091396</v>
      </c>
      <c r="E13506">
        <f t="shared" ca="1" si="1053"/>
        <v>54.50879609737725</v>
      </c>
    </row>
    <row r="13507" spans="1:5" x14ac:dyDescent="0.35">
      <c r="A13507">
        <f t="shared" si="1054"/>
        <v>13496</v>
      </c>
      <c r="B13507">
        <f t="shared" ca="1" si="1050"/>
        <v>5.4226117408996315E-3</v>
      </c>
      <c r="C13507">
        <f t="shared" ca="1" si="1052"/>
        <v>13.579874143297976</v>
      </c>
      <c r="D13507" s="48">
        <f t="shared" ca="1" si="1051"/>
        <v>52.965880491425679</v>
      </c>
      <c r="E13507">
        <f t="shared" ca="1" si="1053"/>
        <v>57.335280650939019</v>
      </c>
    </row>
    <row r="13508" spans="1:5" x14ac:dyDescent="0.35">
      <c r="A13508">
        <f t="shared" si="1054"/>
        <v>13497</v>
      </c>
      <c r="B13508">
        <f t="shared" ca="1" si="1050"/>
        <v>5.2879357075043655E-3</v>
      </c>
      <c r="C13508">
        <f t="shared" ca="1" si="1052"/>
        <v>13.751716701631631</v>
      </c>
      <c r="D13508" s="48">
        <f t="shared" ca="1" si="1051"/>
        <v>50.188902800669638</v>
      </c>
      <c r="E13508">
        <f t="shared" ca="1" si="1053"/>
        <v>47.784998161596832</v>
      </c>
    </row>
    <row r="13509" spans="1:5" x14ac:dyDescent="0.35">
      <c r="A13509">
        <f t="shared" si="1054"/>
        <v>13498</v>
      </c>
      <c r="B13509">
        <f t="shared" ca="1" si="1050"/>
        <v>5.2725004702500458E-3</v>
      </c>
      <c r="C13509">
        <f t="shared" ca="1" si="1052"/>
        <v>13.771831056259877</v>
      </c>
      <c r="D13509" s="48">
        <f t="shared" ca="1" si="1051"/>
        <v>51.601930395107061</v>
      </c>
      <c r="E13509">
        <f t="shared" ca="1" si="1053"/>
        <v>45.418877122376259</v>
      </c>
    </row>
    <row r="13510" spans="1:5" x14ac:dyDescent="0.35">
      <c r="A13510">
        <f t="shared" si="1054"/>
        <v>13499</v>
      </c>
      <c r="B13510">
        <f t="shared" ca="1" si="1050"/>
        <v>3.908969839254762E-3</v>
      </c>
      <c r="C13510">
        <f t="shared" ca="1" si="1052"/>
        <v>15.994432676344895</v>
      </c>
      <c r="D13510" s="48">
        <f t="shared" ca="1" si="1051"/>
        <v>50.119246917753244</v>
      </c>
      <c r="E13510">
        <f t="shared" ca="1" si="1053"/>
        <v>24.12276315924138</v>
      </c>
    </row>
    <row r="13511" spans="1:5" x14ac:dyDescent="0.35">
      <c r="A13511">
        <f t="shared" si="1054"/>
        <v>13500</v>
      </c>
      <c r="B13511">
        <f t="shared" ca="1" si="1050"/>
        <v>4.8498882628119589E-3</v>
      </c>
      <c r="C13511">
        <f t="shared" ca="1" si="1052"/>
        <v>14.359328582688709</v>
      </c>
      <c r="D13511" s="48">
        <f t="shared" ca="1" si="1051"/>
        <v>52.025561127044739</v>
      </c>
      <c r="E13511">
        <f t="shared" ca="1" si="1053"/>
        <v>35.900818032429427</v>
      </c>
    </row>
    <row r="13512" spans="1:5" x14ac:dyDescent="0.35">
      <c r="A13512">
        <f t="shared" si="1054"/>
        <v>13501</v>
      </c>
      <c r="B13512">
        <f t="shared" ca="1" si="1050"/>
        <v>5.6711204023038664E-3</v>
      </c>
      <c r="C13512">
        <f t="shared" ca="1" si="1052"/>
        <v>13.279005968443775</v>
      </c>
      <c r="D13512" s="48">
        <f t="shared" ca="1" si="1051"/>
        <v>52.443861824477651</v>
      </c>
      <c r="E13512">
        <f t="shared" ca="1" si="1053"/>
        <v>53.489738966725412</v>
      </c>
    </row>
    <row r="13513" spans="1:5" x14ac:dyDescent="0.35">
      <c r="A13513">
        <f t="shared" si="1054"/>
        <v>13502</v>
      </c>
      <c r="B13513">
        <f t="shared" ca="1" si="1050"/>
        <v>4.4240406655379691E-3</v>
      </c>
      <c r="C13513">
        <f t="shared" ca="1" si="1052"/>
        <v>15.034550384250972</v>
      </c>
      <c r="D13513" s="48">
        <f t="shared" ca="1" si="1051"/>
        <v>52.96952985478395</v>
      </c>
      <c r="E13513">
        <f t="shared" ca="1" si="1053"/>
        <v>12.989485498386962</v>
      </c>
    </row>
    <row r="13514" spans="1:5" x14ac:dyDescent="0.35">
      <c r="A13514">
        <f t="shared" si="1054"/>
        <v>13503</v>
      </c>
      <c r="B13514">
        <f t="shared" ca="1" si="1050"/>
        <v>5.2429664649833009E-3</v>
      </c>
      <c r="C13514">
        <f t="shared" ca="1" si="1052"/>
        <v>13.810565439378562</v>
      </c>
      <c r="D13514" s="48">
        <f t="shared" ca="1" si="1051"/>
        <v>53.097399043632656</v>
      </c>
      <c r="E13514">
        <f t="shared" ca="1" si="1053"/>
        <v>53.313639762524936</v>
      </c>
    </row>
    <row r="13515" spans="1:5" x14ac:dyDescent="0.35">
      <c r="A13515">
        <f t="shared" si="1054"/>
        <v>13504</v>
      </c>
      <c r="B13515">
        <f t="shared" ca="1" si="1050"/>
        <v>5.0971476897495541E-3</v>
      </c>
      <c r="C13515">
        <f t="shared" ca="1" si="1052"/>
        <v>14.006718202383151</v>
      </c>
      <c r="D13515" s="48">
        <f t="shared" ca="1" si="1051"/>
        <v>53.497940763683914</v>
      </c>
      <c r="E13515">
        <f t="shared" ca="1" si="1053"/>
        <v>37.953730138685849</v>
      </c>
    </row>
    <row r="13516" spans="1:5" x14ac:dyDescent="0.35">
      <c r="A13516">
        <f t="shared" si="1054"/>
        <v>13505</v>
      </c>
      <c r="B13516">
        <f t="shared" ref="B13516:B13579" ca="1" si="1055">_xlfn.GAMMA.INV(RAND(),$B$6,$B$7)</f>
        <v>3.8541267226976017E-3</v>
      </c>
      <c r="C13516">
        <f t="shared" ca="1" si="1052"/>
        <v>16.107828794838053</v>
      </c>
      <c r="D13516" s="48">
        <f t="shared" ref="D13516:D13579" ca="1" si="1056">_xlfn.NORM.INV(RAND(),$B$4,C13516/SQRT($B$2))</f>
        <v>54.767098177406815</v>
      </c>
      <c r="E13516">
        <f t="shared" ca="1" si="1053"/>
        <v>71.268683224628631</v>
      </c>
    </row>
    <row r="13517" spans="1:5" x14ac:dyDescent="0.35">
      <c r="A13517">
        <f t="shared" si="1054"/>
        <v>13506</v>
      </c>
      <c r="B13517">
        <f t="shared" ca="1" si="1055"/>
        <v>3.8890779345159788E-3</v>
      </c>
      <c r="C13517">
        <f t="shared" ref="C13517:C13580" ca="1" si="1057">1/SQRT(B13517)</f>
        <v>16.035284767993673</v>
      </c>
      <c r="D13517" s="48">
        <f t="shared" ca="1" si="1056"/>
        <v>50.086551938123677</v>
      </c>
      <c r="E13517">
        <f t="shared" ref="E13517:E13580" ca="1" si="1058">_xlfn.NORM.INV(RAND(),D13517,C13517)</f>
        <v>48.445609913496149</v>
      </c>
    </row>
    <row r="13518" spans="1:5" x14ac:dyDescent="0.35">
      <c r="A13518">
        <f t="shared" ref="A13518:A13581" si="1059">A13517+1</f>
        <v>13507</v>
      </c>
      <c r="B13518">
        <f t="shared" ca="1" si="1055"/>
        <v>3.9777826597975777E-3</v>
      </c>
      <c r="C13518">
        <f t="shared" ca="1" si="1057"/>
        <v>15.855482947550959</v>
      </c>
      <c r="D13518" s="48">
        <f t="shared" ca="1" si="1056"/>
        <v>53.873674196261106</v>
      </c>
      <c r="E13518">
        <f t="shared" ca="1" si="1058"/>
        <v>69.380306200170224</v>
      </c>
    </row>
    <row r="13519" spans="1:5" x14ac:dyDescent="0.35">
      <c r="A13519">
        <f t="shared" si="1059"/>
        <v>13508</v>
      </c>
      <c r="B13519">
        <f t="shared" ca="1" si="1055"/>
        <v>4.0373134690717041E-3</v>
      </c>
      <c r="C13519">
        <f t="shared" ca="1" si="1057"/>
        <v>15.738153059764151</v>
      </c>
      <c r="D13519" s="48">
        <f t="shared" ca="1" si="1056"/>
        <v>52.685641401968873</v>
      </c>
      <c r="E13519">
        <f t="shared" ca="1" si="1058"/>
        <v>39.096042225092603</v>
      </c>
    </row>
    <row r="13520" spans="1:5" x14ac:dyDescent="0.35">
      <c r="A13520">
        <f t="shared" si="1059"/>
        <v>13509</v>
      </c>
      <c r="B13520">
        <f t="shared" ca="1" si="1055"/>
        <v>4.5786808207444333E-3</v>
      </c>
      <c r="C13520">
        <f t="shared" ca="1" si="1057"/>
        <v>14.778481593436664</v>
      </c>
      <c r="D13520" s="48">
        <f t="shared" ca="1" si="1056"/>
        <v>52.544193491054912</v>
      </c>
      <c r="E13520">
        <f t="shared" ca="1" si="1058"/>
        <v>44.186195747857823</v>
      </c>
    </row>
    <row r="13521" spans="1:5" x14ac:dyDescent="0.35">
      <c r="A13521">
        <f t="shared" si="1059"/>
        <v>13510</v>
      </c>
      <c r="B13521">
        <f t="shared" ca="1" si="1055"/>
        <v>5.9201725900017779E-3</v>
      </c>
      <c r="C13521">
        <f t="shared" ca="1" si="1057"/>
        <v>12.996691673199342</v>
      </c>
      <c r="D13521" s="48">
        <f t="shared" ca="1" si="1056"/>
        <v>48.645276130727744</v>
      </c>
      <c r="E13521">
        <f t="shared" ca="1" si="1058"/>
        <v>66.151443273023631</v>
      </c>
    </row>
    <row r="13522" spans="1:5" x14ac:dyDescent="0.35">
      <c r="A13522">
        <f t="shared" si="1059"/>
        <v>13511</v>
      </c>
      <c r="B13522">
        <f t="shared" ca="1" si="1055"/>
        <v>4.0681644430755433E-3</v>
      </c>
      <c r="C13522">
        <f t="shared" ca="1" si="1057"/>
        <v>15.678364255215419</v>
      </c>
      <c r="D13522" s="48">
        <f t="shared" ca="1" si="1056"/>
        <v>48.633952827147645</v>
      </c>
      <c r="E13522">
        <f t="shared" ca="1" si="1058"/>
        <v>44.017705758537744</v>
      </c>
    </row>
    <row r="13523" spans="1:5" x14ac:dyDescent="0.35">
      <c r="A13523">
        <f t="shared" si="1059"/>
        <v>13512</v>
      </c>
      <c r="B13523">
        <f t="shared" ca="1" si="1055"/>
        <v>4.2264570258093879E-3</v>
      </c>
      <c r="C13523">
        <f t="shared" ca="1" si="1057"/>
        <v>15.381963315307777</v>
      </c>
      <c r="D13523" s="48">
        <f t="shared" ca="1" si="1056"/>
        <v>52.507666329823827</v>
      </c>
      <c r="E13523">
        <f t="shared" ca="1" si="1058"/>
        <v>44.520340411759662</v>
      </c>
    </row>
    <row r="13524" spans="1:5" x14ac:dyDescent="0.35">
      <c r="A13524">
        <f t="shared" si="1059"/>
        <v>13513</v>
      </c>
      <c r="B13524">
        <f t="shared" ca="1" si="1055"/>
        <v>4.4440202466285977E-3</v>
      </c>
      <c r="C13524">
        <f t="shared" ca="1" si="1057"/>
        <v>15.000715885060123</v>
      </c>
      <c r="D13524" s="48">
        <f t="shared" ca="1" si="1056"/>
        <v>50.52996101994124</v>
      </c>
      <c r="E13524">
        <f t="shared" ca="1" si="1058"/>
        <v>66.259165657599837</v>
      </c>
    </row>
    <row r="13525" spans="1:5" x14ac:dyDescent="0.35">
      <c r="A13525">
        <f t="shared" si="1059"/>
        <v>13514</v>
      </c>
      <c r="B13525">
        <f t="shared" ca="1" si="1055"/>
        <v>5.7071847143030747E-3</v>
      </c>
      <c r="C13525">
        <f t="shared" ca="1" si="1057"/>
        <v>13.236983746417092</v>
      </c>
      <c r="D13525" s="48">
        <f t="shared" ca="1" si="1056"/>
        <v>50.799128660510654</v>
      </c>
      <c r="E13525">
        <f t="shared" ca="1" si="1058"/>
        <v>44.76045617569094</v>
      </c>
    </row>
    <row r="13526" spans="1:5" x14ac:dyDescent="0.35">
      <c r="A13526">
        <f t="shared" si="1059"/>
        <v>13515</v>
      </c>
      <c r="B13526">
        <f t="shared" ca="1" si="1055"/>
        <v>4.7222859873570109E-3</v>
      </c>
      <c r="C13526">
        <f t="shared" ca="1" si="1057"/>
        <v>14.552039252926944</v>
      </c>
      <c r="D13526" s="48">
        <f t="shared" ca="1" si="1056"/>
        <v>56.508107830583114</v>
      </c>
      <c r="E13526">
        <f t="shared" ca="1" si="1058"/>
        <v>40.955367747372939</v>
      </c>
    </row>
    <row r="13527" spans="1:5" x14ac:dyDescent="0.35">
      <c r="A13527">
        <f t="shared" si="1059"/>
        <v>13516</v>
      </c>
      <c r="B13527">
        <f t="shared" ca="1" si="1055"/>
        <v>4.5311982657530074E-3</v>
      </c>
      <c r="C13527">
        <f t="shared" ca="1" si="1057"/>
        <v>14.855711859820458</v>
      </c>
      <c r="D13527" s="48">
        <f t="shared" ca="1" si="1056"/>
        <v>50.328325895881292</v>
      </c>
      <c r="E13527">
        <f t="shared" ca="1" si="1058"/>
        <v>43.380046789684123</v>
      </c>
    </row>
    <row r="13528" spans="1:5" x14ac:dyDescent="0.35">
      <c r="A13528">
        <f t="shared" si="1059"/>
        <v>13517</v>
      </c>
      <c r="B13528">
        <f t="shared" ca="1" si="1055"/>
        <v>4.8513609600271601E-3</v>
      </c>
      <c r="C13528">
        <f t="shared" ca="1" si="1057"/>
        <v>14.357148931607805</v>
      </c>
      <c r="D13528" s="48">
        <f t="shared" ca="1" si="1056"/>
        <v>51.361539724645006</v>
      </c>
      <c r="E13528">
        <f t="shared" ca="1" si="1058"/>
        <v>35.000348250217584</v>
      </c>
    </row>
    <row r="13529" spans="1:5" x14ac:dyDescent="0.35">
      <c r="A13529">
        <f t="shared" si="1059"/>
        <v>13518</v>
      </c>
      <c r="B13529">
        <f t="shared" ca="1" si="1055"/>
        <v>3.7050084012479082E-3</v>
      </c>
      <c r="C13529">
        <f t="shared" ca="1" si="1057"/>
        <v>16.428783309859977</v>
      </c>
      <c r="D13529" s="48">
        <f t="shared" ca="1" si="1056"/>
        <v>51.215630835666524</v>
      </c>
      <c r="E13529">
        <f t="shared" ca="1" si="1058"/>
        <v>47.425591741223357</v>
      </c>
    </row>
    <row r="13530" spans="1:5" x14ac:dyDescent="0.35">
      <c r="A13530">
        <f t="shared" si="1059"/>
        <v>13519</v>
      </c>
      <c r="B13530">
        <f t="shared" ca="1" si="1055"/>
        <v>5.1623178807949774E-3</v>
      </c>
      <c r="C13530">
        <f t="shared" ca="1" si="1057"/>
        <v>13.918025510324037</v>
      </c>
      <c r="D13530" s="48">
        <f t="shared" ca="1" si="1056"/>
        <v>49.747242379416896</v>
      </c>
      <c r="E13530">
        <f t="shared" ca="1" si="1058"/>
        <v>51.491955680993051</v>
      </c>
    </row>
    <row r="13531" spans="1:5" x14ac:dyDescent="0.35">
      <c r="A13531">
        <f t="shared" si="1059"/>
        <v>13520</v>
      </c>
      <c r="B13531">
        <f t="shared" ca="1" si="1055"/>
        <v>3.5762326367079897E-3</v>
      </c>
      <c r="C13531">
        <f t="shared" ca="1" si="1057"/>
        <v>16.72195763756973</v>
      </c>
      <c r="D13531" s="48">
        <f t="shared" ca="1" si="1056"/>
        <v>52.264703770703669</v>
      </c>
      <c r="E13531">
        <f t="shared" ca="1" si="1058"/>
        <v>54.340388387923973</v>
      </c>
    </row>
    <row r="13532" spans="1:5" x14ac:dyDescent="0.35">
      <c r="A13532">
        <f t="shared" si="1059"/>
        <v>13521</v>
      </c>
      <c r="B13532">
        <f t="shared" ca="1" si="1055"/>
        <v>4.7619980848561507E-3</v>
      </c>
      <c r="C13532">
        <f t="shared" ca="1" si="1057"/>
        <v>14.491234748581565</v>
      </c>
      <c r="D13532" s="48">
        <f t="shared" ca="1" si="1056"/>
        <v>51.844614070259901</v>
      </c>
      <c r="E13532">
        <f t="shared" ca="1" si="1058"/>
        <v>37.640588428361731</v>
      </c>
    </row>
    <row r="13533" spans="1:5" x14ac:dyDescent="0.35">
      <c r="A13533">
        <f t="shared" si="1059"/>
        <v>13522</v>
      </c>
      <c r="B13533">
        <f t="shared" ca="1" si="1055"/>
        <v>3.969902813239108E-3</v>
      </c>
      <c r="C13533">
        <f t="shared" ca="1" si="1057"/>
        <v>15.871210893854567</v>
      </c>
      <c r="D13533" s="48">
        <f t="shared" ca="1" si="1056"/>
        <v>53.566627986811383</v>
      </c>
      <c r="E13533">
        <f t="shared" ca="1" si="1058"/>
        <v>58.570494613565614</v>
      </c>
    </row>
    <row r="13534" spans="1:5" x14ac:dyDescent="0.35">
      <c r="A13534">
        <f t="shared" si="1059"/>
        <v>13523</v>
      </c>
      <c r="B13534">
        <f t="shared" ca="1" si="1055"/>
        <v>5.3883531840696226E-3</v>
      </c>
      <c r="C13534">
        <f t="shared" ca="1" si="1057"/>
        <v>13.622975416570826</v>
      </c>
      <c r="D13534" s="48">
        <f t="shared" ca="1" si="1056"/>
        <v>52.794911695466794</v>
      </c>
      <c r="E13534">
        <f t="shared" ca="1" si="1058"/>
        <v>36.302194503417603</v>
      </c>
    </row>
    <row r="13535" spans="1:5" x14ac:dyDescent="0.35">
      <c r="A13535">
        <f t="shared" si="1059"/>
        <v>13524</v>
      </c>
      <c r="B13535">
        <f t="shared" ca="1" si="1055"/>
        <v>5.1909346234313902E-3</v>
      </c>
      <c r="C13535">
        <f t="shared" ca="1" si="1057"/>
        <v>13.879608633057551</v>
      </c>
      <c r="D13535" s="48">
        <f t="shared" ca="1" si="1056"/>
        <v>48.359521053187329</v>
      </c>
      <c r="E13535">
        <f t="shared" ca="1" si="1058"/>
        <v>36.804697291961816</v>
      </c>
    </row>
    <row r="13536" spans="1:5" x14ac:dyDescent="0.35">
      <c r="A13536">
        <f t="shared" si="1059"/>
        <v>13525</v>
      </c>
      <c r="B13536">
        <f t="shared" ca="1" si="1055"/>
        <v>5.6536754077639107E-3</v>
      </c>
      <c r="C13536">
        <f t="shared" ca="1" si="1057"/>
        <v>13.29947705569645</v>
      </c>
      <c r="D13536" s="48">
        <f t="shared" ca="1" si="1056"/>
        <v>54.177395156369172</v>
      </c>
      <c r="E13536">
        <f t="shared" ca="1" si="1058"/>
        <v>35.679931625521931</v>
      </c>
    </row>
    <row r="13537" spans="1:5" x14ac:dyDescent="0.35">
      <c r="A13537">
        <f t="shared" si="1059"/>
        <v>13526</v>
      </c>
      <c r="B13537">
        <f t="shared" ca="1" si="1055"/>
        <v>5.2570128888602182E-3</v>
      </c>
      <c r="C13537">
        <f t="shared" ca="1" si="1057"/>
        <v>13.792102595988226</v>
      </c>
      <c r="D13537" s="48">
        <f t="shared" ca="1" si="1056"/>
        <v>55.434346274721719</v>
      </c>
      <c r="E13537">
        <f t="shared" ca="1" si="1058"/>
        <v>64.525517524543076</v>
      </c>
    </row>
    <row r="13538" spans="1:5" x14ac:dyDescent="0.35">
      <c r="A13538">
        <f t="shared" si="1059"/>
        <v>13527</v>
      </c>
      <c r="B13538">
        <f t="shared" ca="1" si="1055"/>
        <v>3.8840411977696188E-3</v>
      </c>
      <c r="C13538">
        <f t="shared" ca="1" si="1057"/>
        <v>16.045678496736599</v>
      </c>
      <c r="D13538" s="48">
        <f t="shared" ca="1" si="1056"/>
        <v>50.521247396968093</v>
      </c>
      <c r="E13538">
        <f t="shared" ca="1" si="1058"/>
        <v>76.035542618842669</v>
      </c>
    </row>
    <row r="13539" spans="1:5" x14ac:dyDescent="0.35">
      <c r="A13539">
        <f t="shared" si="1059"/>
        <v>13528</v>
      </c>
      <c r="B13539">
        <f t="shared" ca="1" si="1055"/>
        <v>3.5962421037503611E-3</v>
      </c>
      <c r="C13539">
        <f t="shared" ca="1" si="1057"/>
        <v>16.675372316781456</v>
      </c>
      <c r="D13539" s="48">
        <f t="shared" ca="1" si="1056"/>
        <v>50.963611494311763</v>
      </c>
      <c r="E13539">
        <f t="shared" ca="1" si="1058"/>
        <v>46.523083800288902</v>
      </c>
    </row>
    <row r="13540" spans="1:5" x14ac:dyDescent="0.35">
      <c r="A13540">
        <f t="shared" si="1059"/>
        <v>13529</v>
      </c>
      <c r="B13540">
        <f t="shared" ca="1" si="1055"/>
        <v>5.2222253301676411E-3</v>
      </c>
      <c r="C13540">
        <f t="shared" ca="1" si="1057"/>
        <v>13.837964002681426</v>
      </c>
      <c r="D13540" s="48">
        <f t="shared" ca="1" si="1056"/>
        <v>53.125681318201366</v>
      </c>
      <c r="E13540">
        <f t="shared" ca="1" si="1058"/>
        <v>25.087222162982535</v>
      </c>
    </row>
    <row r="13541" spans="1:5" x14ac:dyDescent="0.35">
      <c r="A13541">
        <f t="shared" si="1059"/>
        <v>13530</v>
      </c>
      <c r="B13541">
        <f t="shared" ca="1" si="1055"/>
        <v>5.3941108607790519E-3</v>
      </c>
      <c r="C13541">
        <f t="shared" ca="1" si="1057"/>
        <v>13.615702889891944</v>
      </c>
      <c r="D13541" s="48">
        <f t="shared" ca="1" si="1056"/>
        <v>50.461313633556323</v>
      </c>
      <c r="E13541">
        <f t="shared" ca="1" si="1058"/>
        <v>17.568767670383771</v>
      </c>
    </row>
    <row r="13542" spans="1:5" x14ac:dyDescent="0.35">
      <c r="A13542">
        <f t="shared" si="1059"/>
        <v>13531</v>
      </c>
      <c r="B13542">
        <f t="shared" ca="1" si="1055"/>
        <v>5.6013408134194991E-3</v>
      </c>
      <c r="C13542">
        <f t="shared" ca="1" si="1057"/>
        <v>13.361462617394006</v>
      </c>
      <c r="D13542" s="48">
        <f t="shared" ca="1" si="1056"/>
        <v>52.51897382068487</v>
      </c>
      <c r="E13542">
        <f t="shared" ca="1" si="1058"/>
        <v>48.997090436327397</v>
      </c>
    </row>
    <row r="13543" spans="1:5" x14ac:dyDescent="0.35">
      <c r="A13543">
        <f t="shared" si="1059"/>
        <v>13532</v>
      </c>
      <c r="B13543">
        <f t="shared" ca="1" si="1055"/>
        <v>6.0108785274867781E-3</v>
      </c>
      <c r="C13543">
        <f t="shared" ca="1" si="1057"/>
        <v>12.898256945701149</v>
      </c>
      <c r="D13543" s="48">
        <f t="shared" ca="1" si="1056"/>
        <v>54.409435748833133</v>
      </c>
      <c r="E13543">
        <f t="shared" ca="1" si="1058"/>
        <v>41.874145678006414</v>
      </c>
    </row>
    <row r="13544" spans="1:5" x14ac:dyDescent="0.35">
      <c r="A13544">
        <f t="shared" si="1059"/>
        <v>13533</v>
      </c>
      <c r="B13544">
        <f t="shared" ca="1" si="1055"/>
        <v>5.6055708867837478E-3</v>
      </c>
      <c r="C13544">
        <f t="shared" ca="1" si="1057"/>
        <v>13.356420255513292</v>
      </c>
      <c r="D13544" s="48">
        <f t="shared" ca="1" si="1056"/>
        <v>47.860383809412433</v>
      </c>
      <c r="E13544">
        <f t="shared" ca="1" si="1058"/>
        <v>21.538719565663875</v>
      </c>
    </row>
    <row r="13545" spans="1:5" x14ac:dyDescent="0.35">
      <c r="A13545">
        <f t="shared" si="1059"/>
        <v>13534</v>
      </c>
      <c r="B13545">
        <f t="shared" ca="1" si="1055"/>
        <v>4.8808747359257876E-3</v>
      </c>
      <c r="C13545">
        <f t="shared" ca="1" si="1057"/>
        <v>14.313675558132525</v>
      </c>
      <c r="D13545" s="48">
        <f t="shared" ca="1" si="1056"/>
        <v>53.521475587754942</v>
      </c>
      <c r="E13545">
        <f t="shared" ca="1" si="1058"/>
        <v>62.694179837759521</v>
      </c>
    </row>
    <row r="13546" spans="1:5" x14ac:dyDescent="0.35">
      <c r="A13546">
        <f t="shared" si="1059"/>
        <v>13535</v>
      </c>
      <c r="B13546">
        <f t="shared" ca="1" si="1055"/>
        <v>5.5619388910422068E-3</v>
      </c>
      <c r="C13546">
        <f t="shared" ca="1" si="1057"/>
        <v>13.408706771864392</v>
      </c>
      <c r="D13546" s="48">
        <f t="shared" ca="1" si="1056"/>
        <v>53.811894534439702</v>
      </c>
      <c r="E13546">
        <f t="shared" ca="1" si="1058"/>
        <v>39.445974107972582</v>
      </c>
    </row>
    <row r="13547" spans="1:5" x14ac:dyDescent="0.35">
      <c r="A13547">
        <f t="shared" si="1059"/>
        <v>13536</v>
      </c>
      <c r="B13547">
        <f t="shared" ca="1" si="1055"/>
        <v>6.8401184651705619E-3</v>
      </c>
      <c r="C13547">
        <f t="shared" ca="1" si="1057"/>
        <v>12.091166129329446</v>
      </c>
      <c r="D13547" s="48">
        <f t="shared" ca="1" si="1056"/>
        <v>53.489670320915941</v>
      </c>
      <c r="E13547">
        <f t="shared" ca="1" si="1058"/>
        <v>66.070017591035977</v>
      </c>
    </row>
    <row r="13548" spans="1:5" x14ac:dyDescent="0.35">
      <c r="A13548">
        <f t="shared" si="1059"/>
        <v>13537</v>
      </c>
      <c r="B13548">
        <f t="shared" ca="1" si="1055"/>
        <v>4.7571520102817023E-3</v>
      </c>
      <c r="C13548">
        <f t="shared" ca="1" si="1057"/>
        <v>14.498613925098011</v>
      </c>
      <c r="D13548" s="48">
        <f t="shared" ca="1" si="1056"/>
        <v>54.098267071144612</v>
      </c>
      <c r="E13548">
        <f t="shared" ca="1" si="1058"/>
        <v>46.832057181397786</v>
      </c>
    </row>
    <row r="13549" spans="1:5" x14ac:dyDescent="0.35">
      <c r="A13549">
        <f t="shared" si="1059"/>
        <v>13538</v>
      </c>
      <c r="B13549">
        <f t="shared" ca="1" si="1055"/>
        <v>5.6738215020199689E-3</v>
      </c>
      <c r="C13549">
        <f t="shared" ca="1" si="1057"/>
        <v>13.275844766676361</v>
      </c>
      <c r="D13549" s="48">
        <f t="shared" ca="1" si="1056"/>
        <v>49.070320076002908</v>
      </c>
      <c r="E13549">
        <f t="shared" ca="1" si="1058"/>
        <v>70.557131400128497</v>
      </c>
    </row>
    <row r="13550" spans="1:5" x14ac:dyDescent="0.35">
      <c r="A13550">
        <f t="shared" si="1059"/>
        <v>13539</v>
      </c>
      <c r="B13550">
        <f t="shared" ca="1" si="1055"/>
        <v>4.2603137393764246E-3</v>
      </c>
      <c r="C13550">
        <f t="shared" ca="1" si="1057"/>
        <v>15.320721168032602</v>
      </c>
      <c r="D13550" s="48">
        <f t="shared" ca="1" si="1056"/>
        <v>51.227542830524918</v>
      </c>
      <c r="E13550">
        <f t="shared" ca="1" si="1058"/>
        <v>41.511493014259386</v>
      </c>
    </row>
    <row r="13551" spans="1:5" x14ac:dyDescent="0.35">
      <c r="A13551">
        <f t="shared" si="1059"/>
        <v>13540</v>
      </c>
      <c r="B13551">
        <f t="shared" ca="1" si="1055"/>
        <v>4.4098859686259682E-3</v>
      </c>
      <c r="C13551">
        <f t="shared" ca="1" si="1057"/>
        <v>15.058659738983394</v>
      </c>
      <c r="D13551" s="48">
        <f t="shared" ca="1" si="1056"/>
        <v>53.918987248935942</v>
      </c>
      <c r="E13551">
        <f t="shared" ca="1" si="1058"/>
        <v>71.586366659288558</v>
      </c>
    </row>
    <row r="13552" spans="1:5" x14ac:dyDescent="0.35">
      <c r="A13552">
        <f t="shared" si="1059"/>
        <v>13541</v>
      </c>
      <c r="B13552">
        <f t="shared" ca="1" si="1055"/>
        <v>4.5551004861580811E-3</v>
      </c>
      <c r="C13552">
        <f t="shared" ca="1" si="1057"/>
        <v>14.81668401182602</v>
      </c>
      <c r="D13552" s="48">
        <f t="shared" ca="1" si="1056"/>
        <v>51.923698668626805</v>
      </c>
      <c r="E13552">
        <f t="shared" ca="1" si="1058"/>
        <v>68.00741187156008</v>
      </c>
    </row>
    <row r="13553" spans="1:5" x14ac:dyDescent="0.35">
      <c r="A13553">
        <f t="shared" si="1059"/>
        <v>13542</v>
      </c>
      <c r="B13553">
        <f t="shared" ca="1" si="1055"/>
        <v>5.245730730754977E-3</v>
      </c>
      <c r="C13553">
        <f t="shared" ca="1" si="1057"/>
        <v>13.806926184345459</v>
      </c>
      <c r="D13553" s="48">
        <f t="shared" ca="1" si="1056"/>
        <v>53.52132834458309</v>
      </c>
      <c r="E13553">
        <f t="shared" ca="1" si="1058"/>
        <v>50.806901489523959</v>
      </c>
    </row>
    <row r="13554" spans="1:5" x14ac:dyDescent="0.35">
      <c r="A13554">
        <f t="shared" si="1059"/>
        <v>13543</v>
      </c>
      <c r="B13554">
        <f t="shared" ca="1" si="1055"/>
        <v>6.1776953504389387E-3</v>
      </c>
      <c r="C13554">
        <f t="shared" ca="1" si="1057"/>
        <v>12.722918823603804</v>
      </c>
      <c r="D13554" s="48">
        <f t="shared" ca="1" si="1056"/>
        <v>52.256233059102655</v>
      </c>
      <c r="E13554">
        <f t="shared" ca="1" si="1058"/>
        <v>48.31609881728491</v>
      </c>
    </row>
    <row r="13555" spans="1:5" x14ac:dyDescent="0.35">
      <c r="A13555">
        <f t="shared" si="1059"/>
        <v>13544</v>
      </c>
      <c r="B13555">
        <f t="shared" ca="1" si="1055"/>
        <v>4.8144023624336375E-3</v>
      </c>
      <c r="C13555">
        <f t="shared" ca="1" si="1057"/>
        <v>14.412151151076836</v>
      </c>
      <c r="D13555" s="48">
        <f t="shared" ca="1" si="1056"/>
        <v>50.60518876975312</v>
      </c>
      <c r="E13555">
        <f t="shared" ca="1" si="1058"/>
        <v>41.662023897599532</v>
      </c>
    </row>
    <row r="13556" spans="1:5" x14ac:dyDescent="0.35">
      <c r="A13556">
        <f t="shared" si="1059"/>
        <v>13545</v>
      </c>
      <c r="B13556">
        <f t="shared" ca="1" si="1055"/>
        <v>5.8930260228157155E-3</v>
      </c>
      <c r="C13556">
        <f t="shared" ca="1" si="1057"/>
        <v>13.026592286157628</v>
      </c>
      <c r="D13556" s="48">
        <f t="shared" ca="1" si="1056"/>
        <v>53.616140160065711</v>
      </c>
      <c r="E13556">
        <f t="shared" ca="1" si="1058"/>
        <v>45.906536776144627</v>
      </c>
    </row>
    <row r="13557" spans="1:5" x14ac:dyDescent="0.35">
      <c r="A13557">
        <f t="shared" si="1059"/>
        <v>13546</v>
      </c>
      <c r="B13557">
        <f t="shared" ca="1" si="1055"/>
        <v>3.9876954310898039E-3</v>
      </c>
      <c r="C13557">
        <f t="shared" ca="1" si="1057"/>
        <v>15.83576359128943</v>
      </c>
      <c r="D13557" s="48">
        <f t="shared" ca="1" si="1056"/>
        <v>49.643203427912475</v>
      </c>
      <c r="E13557">
        <f t="shared" ca="1" si="1058"/>
        <v>74.972239492838014</v>
      </c>
    </row>
    <row r="13558" spans="1:5" x14ac:dyDescent="0.35">
      <c r="A13558">
        <f t="shared" si="1059"/>
        <v>13547</v>
      </c>
      <c r="B13558">
        <f t="shared" ca="1" si="1055"/>
        <v>4.1957300906225034E-3</v>
      </c>
      <c r="C13558">
        <f t="shared" ca="1" si="1057"/>
        <v>15.438184569043328</v>
      </c>
      <c r="D13558" s="48">
        <f t="shared" ca="1" si="1056"/>
        <v>53.184666248823447</v>
      </c>
      <c r="E13558">
        <f t="shared" ca="1" si="1058"/>
        <v>60.408345792021073</v>
      </c>
    </row>
    <row r="13559" spans="1:5" x14ac:dyDescent="0.35">
      <c r="A13559">
        <f t="shared" si="1059"/>
        <v>13548</v>
      </c>
      <c r="B13559">
        <f t="shared" ca="1" si="1055"/>
        <v>3.9926726393401512E-3</v>
      </c>
      <c r="C13559">
        <f t="shared" ca="1" si="1057"/>
        <v>15.825890195828057</v>
      </c>
      <c r="D13559" s="48">
        <f t="shared" ca="1" si="1056"/>
        <v>49.522450848207278</v>
      </c>
      <c r="E13559">
        <f t="shared" ca="1" si="1058"/>
        <v>54.375721310904396</v>
      </c>
    </row>
    <row r="13560" spans="1:5" x14ac:dyDescent="0.35">
      <c r="A13560">
        <f t="shared" si="1059"/>
        <v>13549</v>
      </c>
      <c r="B13560">
        <f t="shared" ca="1" si="1055"/>
        <v>4.8689503930496904E-3</v>
      </c>
      <c r="C13560">
        <f t="shared" ca="1" si="1057"/>
        <v>14.331192352014147</v>
      </c>
      <c r="D13560" s="48">
        <f t="shared" ca="1" si="1056"/>
        <v>49.973179144661025</v>
      </c>
      <c r="E13560">
        <f t="shared" ca="1" si="1058"/>
        <v>45.719390485240112</v>
      </c>
    </row>
    <row r="13561" spans="1:5" x14ac:dyDescent="0.35">
      <c r="A13561">
        <f t="shared" si="1059"/>
        <v>13550</v>
      </c>
      <c r="B13561">
        <f t="shared" ca="1" si="1055"/>
        <v>5.3587994245932677E-3</v>
      </c>
      <c r="C13561">
        <f t="shared" ca="1" si="1057"/>
        <v>13.660489095850366</v>
      </c>
      <c r="D13561" s="48">
        <f t="shared" ca="1" si="1056"/>
        <v>51.619026224450621</v>
      </c>
      <c r="E13561">
        <f t="shared" ca="1" si="1058"/>
        <v>21.189712922681359</v>
      </c>
    </row>
    <row r="13562" spans="1:5" x14ac:dyDescent="0.35">
      <c r="A13562">
        <f t="shared" si="1059"/>
        <v>13551</v>
      </c>
      <c r="B13562">
        <f t="shared" ca="1" si="1055"/>
        <v>5.3340414706648737E-3</v>
      </c>
      <c r="C13562">
        <f t="shared" ca="1" si="1057"/>
        <v>13.692154974729567</v>
      </c>
      <c r="D13562" s="48">
        <f t="shared" ca="1" si="1056"/>
        <v>52.369689395218884</v>
      </c>
      <c r="E13562">
        <f t="shared" ca="1" si="1058"/>
        <v>47.917206251424126</v>
      </c>
    </row>
    <row r="13563" spans="1:5" x14ac:dyDescent="0.35">
      <c r="A13563">
        <f t="shared" si="1059"/>
        <v>13552</v>
      </c>
      <c r="B13563">
        <f t="shared" ca="1" si="1055"/>
        <v>4.2725639644806968E-3</v>
      </c>
      <c r="C13563">
        <f t="shared" ca="1" si="1057"/>
        <v>15.298741742127531</v>
      </c>
      <c r="D13563" s="48">
        <f t="shared" ca="1" si="1056"/>
        <v>52.084857086293432</v>
      </c>
      <c r="E13563">
        <f t="shared" ca="1" si="1058"/>
        <v>60.173487300304416</v>
      </c>
    </row>
    <row r="13564" spans="1:5" x14ac:dyDescent="0.35">
      <c r="A13564">
        <f t="shared" si="1059"/>
        <v>13553</v>
      </c>
      <c r="B13564">
        <f t="shared" ca="1" si="1055"/>
        <v>2.9233744086432224E-3</v>
      </c>
      <c r="C13564">
        <f t="shared" ca="1" si="1057"/>
        <v>18.495146665458648</v>
      </c>
      <c r="D13564" s="48">
        <f t="shared" ca="1" si="1056"/>
        <v>50.485846609717704</v>
      </c>
      <c r="E13564">
        <f t="shared" ca="1" si="1058"/>
        <v>31.362938215088136</v>
      </c>
    </row>
    <row r="13565" spans="1:5" x14ac:dyDescent="0.35">
      <c r="A13565">
        <f t="shared" si="1059"/>
        <v>13554</v>
      </c>
      <c r="B13565">
        <f t="shared" ca="1" si="1055"/>
        <v>4.7625296377047195E-3</v>
      </c>
      <c r="C13565">
        <f t="shared" ca="1" si="1057"/>
        <v>14.490426032138872</v>
      </c>
      <c r="D13565" s="48">
        <f t="shared" ca="1" si="1056"/>
        <v>51.236450212128091</v>
      </c>
      <c r="E13565">
        <f t="shared" ca="1" si="1058"/>
        <v>29.892838664205659</v>
      </c>
    </row>
    <row r="13566" spans="1:5" x14ac:dyDescent="0.35">
      <c r="A13566">
        <f t="shared" si="1059"/>
        <v>13555</v>
      </c>
      <c r="B13566">
        <f t="shared" ca="1" si="1055"/>
        <v>6.4751426276822514E-3</v>
      </c>
      <c r="C13566">
        <f t="shared" ca="1" si="1057"/>
        <v>12.42725845042486</v>
      </c>
      <c r="D13566" s="48">
        <f t="shared" ca="1" si="1056"/>
        <v>51.496546985105887</v>
      </c>
      <c r="E13566">
        <f t="shared" ca="1" si="1058"/>
        <v>45.182338860058998</v>
      </c>
    </row>
    <row r="13567" spans="1:5" x14ac:dyDescent="0.35">
      <c r="A13567">
        <f t="shared" si="1059"/>
        <v>13556</v>
      </c>
      <c r="B13567">
        <f t="shared" ca="1" si="1055"/>
        <v>5.1224199883158081E-3</v>
      </c>
      <c r="C13567">
        <f t="shared" ca="1" si="1057"/>
        <v>13.97212325970658</v>
      </c>
      <c r="D13567" s="48">
        <f t="shared" ca="1" si="1056"/>
        <v>49.358321050086943</v>
      </c>
      <c r="E13567">
        <f t="shared" ca="1" si="1058"/>
        <v>51.345890484465862</v>
      </c>
    </row>
    <row r="13568" spans="1:5" x14ac:dyDescent="0.35">
      <c r="A13568">
        <f t="shared" si="1059"/>
        <v>13557</v>
      </c>
      <c r="B13568">
        <f t="shared" ca="1" si="1055"/>
        <v>5.59320622086764E-3</v>
      </c>
      <c r="C13568">
        <f t="shared" ca="1" si="1057"/>
        <v>13.371175343853206</v>
      </c>
      <c r="D13568" s="48">
        <f t="shared" ca="1" si="1056"/>
        <v>50.095326252497493</v>
      </c>
      <c r="E13568">
        <f t="shared" ca="1" si="1058"/>
        <v>52.605314579545535</v>
      </c>
    </row>
    <row r="13569" spans="1:5" x14ac:dyDescent="0.35">
      <c r="A13569">
        <f t="shared" si="1059"/>
        <v>13558</v>
      </c>
      <c r="B13569">
        <f t="shared" ca="1" si="1055"/>
        <v>4.832409268070847E-3</v>
      </c>
      <c r="C13569">
        <f t="shared" ca="1" si="1057"/>
        <v>14.385274241213292</v>
      </c>
      <c r="D13569" s="48">
        <f t="shared" ca="1" si="1056"/>
        <v>52.620672919507484</v>
      </c>
      <c r="E13569">
        <f t="shared" ca="1" si="1058"/>
        <v>51.338667826340675</v>
      </c>
    </row>
    <row r="13570" spans="1:5" x14ac:dyDescent="0.35">
      <c r="A13570">
        <f t="shared" si="1059"/>
        <v>13559</v>
      </c>
      <c r="B13570">
        <f t="shared" ca="1" si="1055"/>
        <v>6.0315435519359929E-3</v>
      </c>
      <c r="C13570">
        <f t="shared" ca="1" si="1057"/>
        <v>12.87614225074374</v>
      </c>
      <c r="D13570" s="48">
        <f t="shared" ca="1" si="1056"/>
        <v>50.640679732174767</v>
      </c>
      <c r="E13570">
        <f t="shared" ca="1" si="1058"/>
        <v>57.989993448144595</v>
      </c>
    </row>
    <row r="13571" spans="1:5" x14ac:dyDescent="0.35">
      <c r="A13571">
        <f t="shared" si="1059"/>
        <v>13560</v>
      </c>
      <c r="B13571">
        <f t="shared" ca="1" si="1055"/>
        <v>4.3924628726207445E-3</v>
      </c>
      <c r="C13571">
        <f t="shared" ca="1" si="1057"/>
        <v>15.088495940185643</v>
      </c>
      <c r="D13571" s="48">
        <f t="shared" ca="1" si="1056"/>
        <v>54.858646457858121</v>
      </c>
      <c r="E13571">
        <f t="shared" ca="1" si="1058"/>
        <v>53.628823774581313</v>
      </c>
    </row>
    <row r="13572" spans="1:5" x14ac:dyDescent="0.35">
      <c r="A13572">
        <f t="shared" si="1059"/>
        <v>13561</v>
      </c>
      <c r="B13572">
        <f t="shared" ca="1" si="1055"/>
        <v>4.5520342129230142E-3</v>
      </c>
      <c r="C13572">
        <f t="shared" ca="1" si="1057"/>
        <v>14.821673468326397</v>
      </c>
      <c r="D13572" s="48">
        <f t="shared" ca="1" si="1056"/>
        <v>52.053718698850325</v>
      </c>
      <c r="E13572">
        <f t="shared" ca="1" si="1058"/>
        <v>34.224472699410299</v>
      </c>
    </row>
    <row r="13573" spans="1:5" x14ac:dyDescent="0.35">
      <c r="A13573">
        <f t="shared" si="1059"/>
        <v>13562</v>
      </c>
      <c r="B13573">
        <f t="shared" ca="1" si="1055"/>
        <v>4.1172453363065931E-3</v>
      </c>
      <c r="C13573">
        <f t="shared" ca="1" si="1057"/>
        <v>15.584634695718988</v>
      </c>
      <c r="D13573" s="48">
        <f t="shared" ca="1" si="1056"/>
        <v>52.858102781271043</v>
      </c>
      <c r="E13573">
        <f t="shared" ca="1" si="1058"/>
        <v>34.097623994617734</v>
      </c>
    </row>
    <row r="13574" spans="1:5" x14ac:dyDescent="0.35">
      <c r="A13574">
        <f t="shared" si="1059"/>
        <v>13563</v>
      </c>
      <c r="B13574">
        <f t="shared" ca="1" si="1055"/>
        <v>4.208984370925946E-3</v>
      </c>
      <c r="C13574">
        <f t="shared" ca="1" si="1057"/>
        <v>15.413857634950679</v>
      </c>
      <c r="D13574" s="48">
        <f t="shared" ca="1" si="1056"/>
        <v>51.302456666808098</v>
      </c>
      <c r="E13574">
        <f t="shared" ca="1" si="1058"/>
        <v>66.662178547567734</v>
      </c>
    </row>
    <row r="13575" spans="1:5" x14ac:dyDescent="0.35">
      <c r="A13575">
        <f t="shared" si="1059"/>
        <v>13564</v>
      </c>
      <c r="B13575">
        <f t="shared" ca="1" si="1055"/>
        <v>4.8214672967442007E-3</v>
      </c>
      <c r="C13575">
        <f t="shared" ca="1" si="1057"/>
        <v>14.401588160395386</v>
      </c>
      <c r="D13575" s="48">
        <f t="shared" ca="1" si="1056"/>
        <v>50.146991863730207</v>
      </c>
      <c r="E13575">
        <f t="shared" ca="1" si="1058"/>
        <v>46.418285009623602</v>
      </c>
    </row>
    <row r="13576" spans="1:5" x14ac:dyDescent="0.35">
      <c r="A13576">
        <f t="shared" si="1059"/>
        <v>13565</v>
      </c>
      <c r="B13576">
        <f t="shared" ca="1" si="1055"/>
        <v>3.6647910040038096E-3</v>
      </c>
      <c r="C13576">
        <f t="shared" ca="1" si="1057"/>
        <v>16.518682036691562</v>
      </c>
      <c r="D13576" s="48">
        <f t="shared" ca="1" si="1056"/>
        <v>54.228268767957665</v>
      </c>
      <c r="E13576">
        <f t="shared" ca="1" si="1058"/>
        <v>78.453020589051704</v>
      </c>
    </row>
    <row r="13577" spans="1:5" x14ac:dyDescent="0.35">
      <c r="A13577">
        <f t="shared" si="1059"/>
        <v>13566</v>
      </c>
      <c r="B13577">
        <f t="shared" ca="1" si="1055"/>
        <v>4.8584996773388981E-3</v>
      </c>
      <c r="C13577">
        <f t="shared" ca="1" si="1057"/>
        <v>14.346597391985661</v>
      </c>
      <c r="D13577" s="48">
        <f t="shared" ca="1" si="1056"/>
        <v>54.095345730600421</v>
      </c>
      <c r="E13577">
        <f t="shared" ca="1" si="1058"/>
        <v>59.696771262612586</v>
      </c>
    </row>
    <row r="13578" spans="1:5" x14ac:dyDescent="0.35">
      <c r="A13578">
        <f t="shared" si="1059"/>
        <v>13567</v>
      </c>
      <c r="B13578">
        <f t="shared" ca="1" si="1055"/>
        <v>4.9362807163120023E-3</v>
      </c>
      <c r="C13578">
        <f t="shared" ca="1" si="1057"/>
        <v>14.233118836120298</v>
      </c>
      <c r="D13578" s="48">
        <f t="shared" ca="1" si="1056"/>
        <v>48.710394432639461</v>
      </c>
      <c r="E13578">
        <f t="shared" ca="1" si="1058"/>
        <v>29.169483435760508</v>
      </c>
    </row>
    <row r="13579" spans="1:5" x14ac:dyDescent="0.35">
      <c r="A13579">
        <f t="shared" si="1059"/>
        <v>13568</v>
      </c>
      <c r="B13579">
        <f t="shared" ca="1" si="1055"/>
        <v>4.6108098841043839E-3</v>
      </c>
      <c r="C13579">
        <f t="shared" ca="1" si="1057"/>
        <v>14.726901845360448</v>
      </c>
      <c r="D13579" s="48">
        <f t="shared" ca="1" si="1056"/>
        <v>53.162991217247516</v>
      </c>
      <c r="E13579">
        <f t="shared" ca="1" si="1058"/>
        <v>41.396762528723848</v>
      </c>
    </row>
    <row r="13580" spans="1:5" x14ac:dyDescent="0.35">
      <c r="A13580">
        <f t="shared" si="1059"/>
        <v>13569</v>
      </c>
      <c r="B13580">
        <f t="shared" ref="B13580:B13643" ca="1" si="1060">_xlfn.GAMMA.INV(RAND(),$B$6,$B$7)</f>
        <v>6.6663188834216753E-3</v>
      </c>
      <c r="C13580">
        <f t="shared" ca="1" si="1057"/>
        <v>12.24776818572472</v>
      </c>
      <c r="D13580" s="48">
        <f t="shared" ref="D13580:D13643" ca="1" si="1061">_xlfn.NORM.INV(RAND(),$B$4,C13580/SQRT($B$2))</f>
        <v>52.510716394558607</v>
      </c>
      <c r="E13580">
        <f t="shared" ca="1" si="1058"/>
        <v>51.962200467042983</v>
      </c>
    </row>
    <row r="13581" spans="1:5" x14ac:dyDescent="0.35">
      <c r="A13581">
        <f t="shared" si="1059"/>
        <v>13570</v>
      </c>
      <c r="B13581">
        <f t="shared" ca="1" si="1060"/>
        <v>5.1522398727253029E-3</v>
      </c>
      <c r="C13581">
        <f t="shared" ref="C13581:C13644" ca="1" si="1062">1/SQRT(B13581)</f>
        <v>13.931630995731092</v>
      </c>
      <c r="D13581" s="48">
        <f t="shared" ca="1" si="1061"/>
        <v>52.292564469530568</v>
      </c>
      <c r="E13581">
        <f t="shared" ref="E13581:E13644" ca="1" si="1063">_xlfn.NORM.INV(RAND(),D13581,C13581)</f>
        <v>53.590137014617582</v>
      </c>
    </row>
    <row r="13582" spans="1:5" x14ac:dyDescent="0.35">
      <c r="A13582">
        <f t="shared" ref="A13582:A13645" si="1064">A13581+1</f>
        <v>13571</v>
      </c>
      <c r="B13582">
        <f t="shared" ca="1" si="1060"/>
        <v>6.1101007907487818E-3</v>
      </c>
      <c r="C13582">
        <f t="shared" ca="1" si="1062"/>
        <v>12.793100535682303</v>
      </c>
      <c r="D13582" s="48">
        <f t="shared" ca="1" si="1061"/>
        <v>54.073917038635507</v>
      </c>
      <c r="E13582">
        <f t="shared" ca="1" si="1063"/>
        <v>12.518273821280594</v>
      </c>
    </row>
    <row r="13583" spans="1:5" x14ac:dyDescent="0.35">
      <c r="A13583">
        <f t="shared" si="1064"/>
        <v>13572</v>
      </c>
      <c r="B13583">
        <f t="shared" ca="1" si="1060"/>
        <v>4.0125900244138962E-3</v>
      </c>
      <c r="C13583">
        <f t="shared" ca="1" si="1062"/>
        <v>15.786563666670283</v>
      </c>
      <c r="D13583" s="48">
        <f t="shared" ca="1" si="1061"/>
        <v>52.259975006022401</v>
      </c>
      <c r="E13583">
        <f t="shared" ca="1" si="1063"/>
        <v>88.508468015824235</v>
      </c>
    </row>
    <row r="13584" spans="1:5" x14ac:dyDescent="0.35">
      <c r="A13584">
        <f t="shared" si="1064"/>
        <v>13573</v>
      </c>
      <c r="B13584">
        <f t="shared" ca="1" si="1060"/>
        <v>3.1715014501234842E-3</v>
      </c>
      <c r="C13584">
        <f t="shared" ca="1" si="1062"/>
        <v>17.756916106374359</v>
      </c>
      <c r="D13584" s="48">
        <f t="shared" ca="1" si="1061"/>
        <v>48.468875632890487</v>
      </c>
      <c r="E13584">
        <f t="shared" ca="1" si="1063"/>
        <v>30.045398884184152</v>
      </c>
    </row>
    <row r="13585" spans="1:5" x14ac:dyDescent="0.35">
      <c r="A13585">
        <f t="shared" si="1064"/>
        <v>13574</v>
      </c>
      <c r="B13585">
        <f t="shared" ca="1" si="1060"/>
        <v>3.9304416820665081E-3</v>
      </c>
      <c r="C13585">
        <f t="shared" ca="1" si="1062"/>
        <v>15.950684378620348</v>
      </c>
      <c r="D13585" s="48">
        <f t="shared" ca="1" si="1061"/>
        <v>48.769200747199278</v>
      </c>
      <c r="E13585">
        <f t="shared" ca="1" si="1063"/>
        <v>7.7006486083904164</v>
      </c>
    </row>
    <row r="13586" spans="1:5" x14ac:dyDescent="0.35">
      <c r="A13586">
        <f t="shared" si="1064"/>
        <v>13575</v>
      </c>
      <c r="B13586">
        <f t="shared" ca="1" si="1060"/>
        <v>6.0763054122061006E-3</v>
      </c>
      <c r="C13586">
        <f t="shared" ca="1" si="1062"/>
        <v>12.828627731153549</v>
      </c>
      <c r="D13586" s="48">
        <f t="shared" ca="1" si="1061"/>
        <v>49.860421460122502</v>
      </c>
      <c r="E13586">
        <f t="shared" ca="1" si="1063"/>
        <v>54.050572628953113</v>
      </c>
    </row>
    <row r="13587" spans="1:5" x14ac:dyDescent="0.35">
      <c r="A13587">
        <f t="shared" si="1064"/>
        <v>13576</v>
      </c>
      <c r="B13587">
        <f t="shared" ca="1" si="1060"/>
        <v>3.8464039858436346E-3</v>
      </c>
      <c r="C13587">
        <f t="shared" ca="1" si="1062"/>
        <v>16.123991182601991</v>
      </c>
      <c r="D13587" s="48">
        <f t="shared" ca="1" si="1061"/>
        <v>52.349211138123174</v>
      </c>
      <c r="E13587">
        <f t="shared" ca="1" si="1063"/>
        <v>45.657944760504989</v>
      </c>
    </row>
    <row r="13588" spans="1:5" x14ac:dyDescent="0.35">
      <c r="A13588">
        <f t="shared" si="1064"/>
        <v>13577</v>
      </c>
      <c r="B13588">
        <f t="shared" ca="1" si="1060"/>
        <v>3.4635629884470667E-3</v>
      </c>
      <c r="C13588">
        <f t="shared" ca="1" si="1062"/>
        <v>16.991763508612845</v>
      </c>
      <c r="D13588" s="48">
        <f t="shared" ca="1" si="1061"/>
        <v>50.178933273109379</v>
      </c>
      <c r="E13588">
        <f t="shared" ca="1" si="1063"/>
        <v>53.21554289999527</v>
      </c>
    </row>
    <row r="13589" spans="1:5" x14ac:dyDescent="0.35">
      <c r="A13589">
        <f t="shared" si="1064"/>
        <v>13578</v>
      </c>
      <c r="B13589">
        <f t="shared" ca="1" si="1060"/>
        <v>3.8116377606590818E-3</v>
      </c>
      <c r="C13589">
        <f t="shared" ca="1" si="1062"/>
        <v>16.197358313648859</v>
      </c>
      <c r="D13589" s="48">
        <f t="shared" ca="1" si="1061"/>
        <v>54.050109096054861</v>
      </c>
      <c r="E13589">
        <f t="shared" ca="1" si="1063"/>
        <v>50.74904715140881</v>
      </c>
    </row>
    <row r="13590" spans="1:5" x14ac:dyDescent="0.35">
      <c r="A13590">
        <f t="shared" si="1064"/>
        <v>13579</v>
      </c>
      <c r="B13590">
        <f t="shared" ca="1" si="1060"/>
        <v>4.093661312918319E-3</v>
      </c>
      <c r="C13590">
        <f t="shared" ca="1" si="1062"/>
        <v>15.629462602703038</v>
      </c>
      <c r="D13590" s="48">
        <f t="shared" ca="1" si="1061"/>
        <v>54.038182243168819</v>
      </c>
      <c r="E13590">
        <f t="shared" ca="1" si="1063"/>
        <v>53.759415028735397</v>
      </c>
    </row>
    <row r="13591" spans="1:5" x14ac:dyDescent="0.35">
      <c r="A13591">
        <f t="shared" si="1064"/>
        <v>13580</v>
      </c>
      <c r="B13591">
        <f t="shared" ca="1" si="1060"/>
        <v>4.6664588647647972E-3</v>
      </c>
      <c r="C13591">
        <f t="shared" ca="1" si="1062"/>
        <v>14.638827023866726</v>
      </c>
      <c r="D13591" s="48">
        <f t="shared" ca="1" si="1061"/>
        <v>51.080387889071218</v>
      </c>
      <c r="E13591">
        <f t="shared" ca="1" si="1063"/>
        <v>35.574536323484153</v>
      </c>
    </row>
    <row r="13592" spans="1:5" x14ac:dyDescent="0.35">
      <c r="A13592">
        <f t="shared" si="1064"/>
        <v>13581</v>
      </c>
      <c r="B13592">
        <f t="shared" ca="1" si="1060"/>
        <v>4.96983144560808E-3</v>
      </c>
      <c r="C13592">
        <f t="shared" ca="1" si="1062"/>
        <v>14.18499444864209</v>
      </c>
      <c r="D13592" s="48">
        <f t="shared" ca="1" si="1061"/>
        <v>51.524162472390813</v>
      </c>
      <c r="E13592">
        <f t="shared" ca="1" si="1063"/>
        <v>50.573752992371006</v>
      </c>
    </row>
    <row r="13593" spans="1:5" x14ac:dyDescent="0.35">
      <c r="A13593">
        <f t="shared" si="1064"/>
        <v>13582</v>
      </c>
      <c r="B13593">
        <f t="shared" ca="1" si="1060"/>
        <v>5.1039036164004688E-3</v>
      </c>
      <c r="C13593">
        <f t="shared" ca="1" si="1062"/>
        <v>13.997444937934034</v>
      </c>
      <c r="D13593" s="48">
        <f t="shared" ca="1" si="1061"/>
        <v>53.049001321419084</v>
      </c>
      <c r="E13593">
        <f t="shared" ca="1" si="1063"/>
        <v>52.517346947136744</v>
      </c>
    </row>
    <row r="13594" spans="1:5" x14ac:dyDescent="0.35">
      <c r="A13594">
        <f t="shared" si="1064"/>
        <v>13583</v>
      </c>
      <c r="B13594">
        <f t="shared" ca="1" si="1060"/>
        <v>5.7843777362695612E-3</v>
      </c>
      <c r="C13594">
        <f t="shared" ca="1" si="1062"/>
        <v>13.14836274224113</v>
      </c>
      <c r="D13594" s="48">
        <f t="shared" ca="1" si="1061"/>
        <v>51.745019500408716</v>
      </c>
      <c r="E13594">
        <f t="shared" ca="1" si="1063"/>
        <v>61.170224229952836</v>
      </c>
    </row>
    <row r="13595" spans="1:5" x14ac:dyDescent="0.35">
      <c r="A13595">
        <f t="shared" si="1064"/>
        <v>13584</v>
      </c>
      <c r="B13595">
        <f t="shared" ca="1" si="1060"/>
        <v>4.869916090190593E-3</v>
      </c>
      <c r="C13595">
        <f t="shared" ca="1" si="1062"/>
        <v>14.329771354466716</v>
      </c>
      <c r="D13595" s="48">
        <f t="shared" ca="1" si="1061"/>
        <v>48.938860978757575</v>
      </c>
      <c r="E13595">
        <f t="shared" ca="1" si="1063"/>
        <v>63.530743550057394</v>
      </c>
    </row>
    <row r="13596" spans="1:5" x14ac:dyDescent="0.35">
      <c r="A13596">
        <f t="shared" si="1064"/>
        <v>13585</v>
      </c>
      <c r="B13596">
        <f t="shared" ca="1" si="1060"/>
        <v>4.741478348467173E-3</v>
      </c>
      <c r="C13596">
        <f t="shared" ca="1" si="1062"/>
        <v>14.522557816153112</v>
      </c>
      <c r="D13596" s="48">
        <f t="shared" ca="1" si="1061"/>
        <v>51.71121911942722</v>
      </c>
      <c r="E13596">
        <f t="shared" ca="1" si="1063"/>
        <v>21.140305593555141</v>
      </c>
    </row>
    <row r="13597" spans="1:5" x14ac:dyDescent="0.35">
      <c r="A13597">
        <f t="shared" si="1064"/>
        <v>13586</v>
      </c>
      <c r="B13597">
        <f t="shared" ca="1" si="1060"/>
        <v>4.7047861070483804E-3</v>
      </c>
      <c r="C13597">
        <f t="shared" ca="1" si="1062"/>
        <v>14.579077950541601</v>
      </c>
      <c r="D13597" s="48">
        <f t="shared" ca="1" si="1061"/>
        <v>50.010779399010538</v>
      </c>
      <c r="E13597">
        <f t="shared" ca="1" si="1063"/>
        <v>41.059416383716538</v>
      </c>
    </row>
    <row r="13598" spans="1:5" x14ac:dyDescent="0.35">
      <c r="A13598">
        <f t="shared" si="1064"/>
        <v>13587</v>
      </c>
      <c r="B13598">
        <f t="shared" ca="1" si="1060"/>
        <v>3.3304581174539902E-3</v>
      </c>
      <c r="C13598">
        <f t="shared" ca="1" si="1062"/>
        <v>17.327982941682155</v>
      </c>
      <c r="D13598" s="48">
        <f t="shared" ca="1" si="1061"/>
        <v>49.490724759771247</v>
      </c>
      <c r="E13598">
        <f t="shared" ca="1" si="1063"/>
        <v>36.464511357081946</v>
      </c>
    </row>
    <row r="13599" spans="1:5" x14ac:dyDescent="0.35">
      <c r="A13599">
        <f t="shared" si="1064"/>
        <v>13588</v>
      </c>
      <c r="B13599">
        <f t="shared" ca="1" si="1060"/>
        <v>6.2454904529025751E-3</v>
      </c>
      <c r="C13599">
        <f t="shared" ca="1" si="1062"/>
        <v>12.65367645240527</v>
      </c>
      <c r="D13599" s="48">
        <f t="shared" ca="1" si="1061"/>
        <v>53.405941595635987</v>
      </c>
      <c r="E13599">
        <f t="shared" ca="1" si="1063"/>
        <v>47.421005045126051</v>
      </c>
    </row>
    <row r="13600" spans="1:5" x14ac:dyDescent="0.35">
      <c r="A13600">
        <f t="shared" si="1064"/>
        <v>13589</v>
      </c>
      <c r="B13600">
        <f t="shared" ca="1" si="1060"/>
        <v>4.4615711786061161E-3</v>
      </c>
      <c r="C13600">
        <f t="shared" ca="1" si="1062"/>
        <v>14.971181897653819</v>
      </c>
      <c r="D13600" s="48">
        <f t="shared" ca="1" si="1061"/>
        <v>53.504652632062964</v>
      </c>
      <c r="E13600">
        <f t="shared" ca="1" si="1063"/>
        <v>57.841569390143228</v>
      </c>
    </row>
    <row r="13601" spans="1:5" x14ac:dyDescent="0.35">
      <c r="A13601">
        <f t="shared" si="1064"/>
        <v>13590</v>
      </c>
      <c r="B13601">
        <f t="shared" ca="1" si="1060"/>
        <v>6.2645250431224301E-3</v>
      </c>
      <c r="C13601">
        <f t="shared" ca="1" si="1062"/>
        <v>12.63443790018759</v>
      </c>
      <c r="D13601" s="48">
        <f t="shared" ca="1" si="1061"/>
        <v>51.902367837420364</v>
      </c>
      <c r="E13601">
        <f t="shared" ca="1" si="1063"/>
        <v>59.225033596426812</v>
      </c>
    </row>
    <row r="13602" spans="1:5" x14ac:dyDescent="0.35">
      <c r="A13602">
        <f t="shared" si="1064"/>
        <v>13591</v>
      </c>
      <c r="B13602">
        <f t="shared" ca="1" si="1060"/>
        <v>4.4441436746911443E-3</v>
      </c>
      <c r="C13602">
        <f t="shared" ca="1" si="1062"/>
        <v>15.000507574720741</v>
      </c>
      <c r="D13602" s="48">
        <f t="shared" ca="1" si="1061"/>
        <v>53.446816910846479</v>
      </c>
      <c r="E13602">
        <f t="shared" ca="1" si="1063"/>
        <v>63.052650813957641</v>
      </c>
    </row>
    <row r="13603" spans="1:5" x14ac:dyDescent="0.35">
      <c r="A13603">
        <f t="shared" si="1064"/>
        <v>13592</v>
      </c>
      <c r="B13603">
        <f t="shared" ca="1" si="1060"/>
        <v>6.6080178915475327E-3</v>
      </c>
      <c r="C13603">
        <f t="shared" ca="1" si="1062"/>
        <v>12.301679128880503</v>
      </c>
      <c r="D13603" s="48">
        <f t="shared" ca="1" si="1061"/>
        <v>50.073147450674512</v>
      </c>
      <c r="E13603">
        <f t="shared" ca="1" si="1063"/>
        <v>56.031743498900333</v>
      </c>
    </row>
    <row r="13604" spans="1:5" x14ac:dyDescent="0.35">
      <c r="A13604">
        <f t="shared" si="1064"/>
        <v>13593</v>
      </c>
      <c r="B13604">
        <f t="shared" ca="1" si="1060"/>
        <v>4.0010526381847782E-3</v>
      </c>
      <c r="C13604">
        <f t="shared" ca="1" si="1062"/>
        <v>15.809308252486353</v>
      </c>
      <c r="D13604" s="48">
        <f t="shared" ca="1" si="1061"/>
        <v>49.170591064477648</v>
      </c>
      <c r="E13604">
        <f t="shared" ca="1" si="1063"/>
        <v>51.621238142138061</v>
      </c>
    </row>
    <row r="13605" spans="1:5" x14ac:dyDescent="0.35">
      <c r="A13605">
        <f t="shared" si="1064"/>
        <v>13594</v>
      </c>
      <c r="B13605">
        <f t="shared" ca="1" si="1060"/>
        <v>5.6214261735283736E-3</v>
      </c>
      <c r="C13605">
        <f t="shared" ca="1" si="1062"/>
        <v>13.337570998919734</v>
      </c>
      <c r="D13605" s="48">
        <f t="shared" ca="1" si="1061"/>
        <v>52.974307551998905</v>
      </c>
      <c r="E13605">
        <f t="shared" ca="1" si="1063"/>
        <v>59.095054143418302</v>
      </c>
    </row>
    <row r="13606" spans="1:5" x14ac:dyDescent="0.35">
      <c r="A13606">
        <f t="shared" si="1064"/>
        <v>13595</v>
      </c>
      <c r="B13606">
        <f t="shared" ca="1" si="1060"/>
        <v>5.2994740961069021E-3</v>
      </c>
      <c r="C13606">
        <f t="shared" ca="1" si="1062"/>
        <v>13.736737940451878</v>
      </c>
      <c r="D13606" s="48">
        <f t="shared" ca="1" si="1061"/>
        <v>50.822317534692147</v>
      </c>
      <c r="E13606">
        <f t="shared" ca="1" si="1063"/>
        <v>54.688613139620934</v>
      </c>
    </row>
    <row r="13607" spans="1:5" x14ac:dyDescent="0.35">
      <c r="A13607">
        <f t="shared" si="1064"/>
        <v>13596</v>
      </c>
      <c r="B13607">
        <f t="shared" ca="1" si="1060"/>
        <v>4.3065209897760939E-3</v>
      </c>
      <c r="C13607">
        <f t="shared" ca="1" si="1062"/>
        <v>15.238306893893432</v>
      </c>
      <c r="D13607" s="48">
        <f t="shared" ca="1" si="1061"/>
        <v>52.378925798106991</v>
      </c>
      <c r="E13607">
        <f t="shared" ca="1" si="1063"/>
        <v>48.484570068085915</v>
      </c>
    </row>
    <row r="13608" spans="1:5" x14ac:dyDescent="0.35">
      <c r="A13608">
        <f t="shared" si="1064"/>
        <v>13597</v>
      </c>
      <c r="B13608">
        <f t="shared" ca="1" si="1060"/>
        <v>5.4035778001513737E-3</v>
      </c>
      <c r="C13608">
        <f t="shared" ca="1" si="1062"/>
        <v>13.60377046798027</v>
      </c>
      <c r="D13608" s="48">
        <f t="shared" ca="1" si="1061"/>
        <v>50.729305915966094</v>
      </c>
      <c r="E13608">
        <f t="shared" ca="1" si="1063"/>
        <v>41.284750195704007</v>
      </c>
    </row>
    <row r="13609" spans="1:5" x14ac:dyDescent="0.35">
      <c r="A13609">
        <f t="shared" si="1064"/>
        <v>13598</v>
      </c>
      <c r="B13609">
        <f t="shared" ca="1" si="1060"/>
        <v>5.142442851180918E-3</v>
      </c>
      <c r="C13609">
        <f t="shared" ca="1" si="1062"/>
        <v>13.944895464363674</v>
      </c>
      <c r="D13609" s="48">
        <f t="shared" ca="1" si="1061"/>
        <v>52.987589909181345</v>
      </c>
      <c r="E13609">
        <f t="shared" ca="1" si="1063"/>
        <v>81.808390889386061</v>
      </c>
    </row>
    <row r="13610" spans="1:5" x14ac:dyDescent="0.35">
      <c r="A13610">
        <f t="shared" si="1064"/>
        <v>13599</v>
      </c>
      <c r="B13610">
        <f t="shared" ca="1" si="1060"/>
        <v>6.5998789140640545E-3</v>
      </c>
      <c r="C13610">
        <f t="shared" ca="1" si="1062"/>
        <v>12.309262013489938</v>
      </c>
      <c r="D13610" s="48">
        <f t="shared" ca="1" si="1061"/>
        <v>52.083615894500717</v>
      </c>
      <c r="E13610">
        <f t="shared" ca="1" si="1063"/>
        <v>40.567908885418859</v>
      </c>
    </row>
    <row r="13611" spans="1:5" x14ac:dyDescent="0.35">
      <c r="A13611">
        <f t="shared" si="1064"/>
        <v>13600</v>
      </c>
      <c r="B13611">
        <f t="shared" ca="1" si="1060"/>
        <v>5.4749354452133534E-3</v>
      </c>
      <c r="C13611">
        <f t="shared" ca="1" si="1062"/>
        <v>13.514827243730451</v>
      </c>
      <c r="D13611" s="48">
        <f t="shared" ca="1" si="1061"/>
        <v>51.878982553891817</v>
      </c>
      <c r="E13611">
        <f t="shared" ca="1" si="1063"/>
        <v>46.406009473971622</v>
      </c>
    </row>
    <row r="13612" spans="1:5" x14ac:dyDescent="0.35">
      <c r="A13612">
        <f t="shared" si="1064"/>
        <v>13601</v>
      </c>
      <c r="B13612">
        <f t="shared" ca="1" si="1060"/>
        <v>4.9317263654353131E-3</v>
      </c>
      <c r="C13612">
        <f t="shared" ca="1" si="1062"/>
        <v>14.239689320141006</v>
      </c>
      <c r="D13612" s="48">
        <f t="shared" ca="1" si="1061"/>
        <v>53.216853411379162</v>
      </c>
      <c r="E13612">
        <f t="shared" ca="1" si="1063"/>
        <v>42.887198364246359</v>
      </c>
    </row>
    <row r="13613" spans="1:5" x14ac:dyDescent="0.35">
      <c r="A13613">
        <f t="shared" si="1064"/>
        <v>13602</v>
      </c>
      <c r="B13613">
        <f t="shared" ca="1" si="1060"/>
        <v>4.4724320680912776E-3</v>
      </c>
      <c r="C13613">
        <f t="shared" ca="1" si="1062"/>
        <v>14.952992779897087</v>
      </c>
      <c r="D13613" s="48">
        <f t="shared" ca="1" si="1061"/>
        <v>51.231397284764718</v>
      </c>
      <c r="E13613">
        <f t="shared" ca="1" si="1063"/>
        <v>53.727001831763658</v>
      </c>
    </row>
    <row r="13614" spans="1:5" x14ac:dyDescent="0.35">
      <c r="A13614">
        <f t="shared" si="1064"/>
        <v>13603</v>
      </c>
      <c r="B13614">
        <f t="shared" ca="1" si="1060"/>
        <v>4.5240042847119683E-3</v>
      </c>
      <c r="C13614">
        <f t="shared" ca="1" si="1062"/>
        <v>14.867518795687584</v>
      </c>
      <c r="D13614" s="48">
        <f t="shared" ca="1" si="1061"/>
        <v>54.313676730858013</v>
      </c>
      <c r="E13614">
        <f t="shared" ca="1" si="1063"/>
        <v>64.26456590399529</v>
      </c>
    </row>
    <row r="13615" spans="1:5" x14ac:dyDescent="0.35">
      <c r="A13615">
        <f t="shared" si="1064"/>
        <v>13604</v>
      </c>
      <c r="B13615">
        <f t="shared" ca="1" si="1060"/>
        <v>4.181423038565244E-3</v>
      </c>
      <c r="C13615">
        <f t="shared" ca="1" si="1062"/>
        <v>15.464573467725673</v>
      </c>
      <c r="D13615" s="48">
        <f t="shared" ca="1" si="1061"/>
        <v>49.167988100818839</v>
      </c>
      <c r="E13615">
        <f t="shared" ca="1" si="1063"/>
        <v>18.38621433243086</v>
      </c>
    </row>
    <row r="13616" spans="1:5" x14ac:dyDescent="0.35">
      <c r="A13616">
        <f t="shared" si="1064"/>
        <v>13605</v>
      </c>
      <c r="B13616">
        <f t="shared" ca="1" si="1060"/>
        <v>6.4956573825482094E-3</v>
      </c>
      <c r="C13616">
        <f t="shared" ca="1" si="1062"/>
        <v>12.407618885444828</v>
      </c>
      <c r="D13616" s="48">
        <f t="shared" ca="1" si="1061"/>
        <v>51.918539438325134</v>
      </c>
      <c r="E13616">
        <f t="shared" ca="1" si="1063"/>
        <v>53.138605093002859</v>
      </c>
    </row>
    <row r="13617" spans="1:5" x14ac:dyDescent="0.35">
      <c r="A13617">
        <f t="shared" si="1064"/>
        <v>13606</v>
      </c>
      <c r="B13617">
        <f t="shared" ca="1" si="1060"/>
        <v>5.0691918811889289E-3</v>
      </c>
      <c r="C13617">
        <f t="shared" ca="1" si="1062"/>
        <v>14.045287540900782</v>
      </c>
      <c r="D13617" s="48">
        <f t="shared" ca="1" si="1061"/>
        <v>49.262764413253215</v>
      </c>
      <c r="E13617">
        <f t="shared" ca="1" si="1063"/>
        <v>51.506459114722581</v>
      </c>
    </row>
    <row r="13618" spans="1:5" x14ac:dyDescent="0.35">
      <c r="A13618">
        <f t="shared" si="1064"/>
        <v>13607</v>
      </c>
      <c r="B13618">
        <f t="shared" ca="1" si="1060"/>
        <v>4.4102936376769174E-3</v>
      </c>
      <c r="C13618">
        <f t="shared" ca="1" si="1062"/>
        <v>15.057963743217584</v>
      </c>
      <c r="D13618" s="48">
        <f t="shared" ca="1" si="1061"/>
        <v>52.204113577372702</v>
      </c>
      <c r="E13618">
        <f t="shared" ca="1" si="1063"/>
        <v>41.174478596837083</v>
      </c>
    </row>
    <row r="13619" spans="1:5" x14ac:dyDescent="0.35">
      <c r="A13619">
        <f t="shared" si="1064"/>
        <v>13608</v>
      </c>
      <c r="B13619">
        <f t="shared" ca="1" si="1060"/>
        <v>5.7022947727208284E-3</v>
      </c>
      <c r="C13619">
        <f t="shared" ca="1" si="1062"/>
        <v>13.242658146729118</v>
      </c>
      <c r="D13619" s="48">
        <f t="shared" ca="1" si="1061"/>
        <v>52.417195516984933</v>
      </c>
      <c r="E13619">
        <f t="shared" ca="1" si="1063"/>
        <v>68.579604621807817</v>
      </c>
    </row>
    <row r="13620" spans="1:5" x14ac:dyDescent="0.35">
      <c r="A13620">
        <f t="shared" si="1064"/>
        <v>13609</v>
      </c>
      <c r="B13620">
        <f t="shared" ca="1" si="1060"/>
        <v>6.3015707478892317E-3</v>
      </c>
      <c r="C13620">
        <f t="shared" ca="1" si="1062"/>
        <v>12.597245460345992</v>
      </c>
      <c r="D13620" s="48">
        <f t="shared" ca="1" si="1061"/>
        <v>53.67245899252471</v>
      </c>
      <c r="E13620">
        <f t="shared" ca="1" si="1063"/>
        <v>35.463555743214627</v>
      </c>
    </row>
    <row r="13621" spans="1:5" x14ac:dyDescent="0.35">
      <c r="A13621">
        <f t="shared" si="1064"/>
        <v>13610</v>
      </c>
      <c r="B13621">
        <f t="shared" ca="1" si="1060"/>
        <v>5.6402061204129713E-3</v>
      </c>
      <c r="C13621">
        <f t="shared" ca="1" si="1062"/>
        <v>13.315347722008225</v>
      </c>
      <c r="D13621" s="48">
        <f t="shared" ca="1" si="1061"/>
        <v>53.080192734651952</v>
      </c>
      <c r="E13621">
        <f t="shared" ca="1" si="1063"/>
        <v>62.745771350184413</v>
      </c>
    </row>
    <row r="13622" spans="1:5" x14ac:dyDescent="0.35">
      <c r="A13622">
        <f t="shared" si="1064"/>
        <v>13611</v>
      </c>
      <c r="B13622">
        <f t="shared" ca="1" si="1060"/>
        <v>4.9339201599852478E-3</v>
      </c>
      <c r="C13622">
        <f t="shared" ca="1" si="1062"/>
        <v>14.236523234648445</v>
      </c>
      <c r="D13622" s="48">
        <f t="shared" ca="1" si="1061"/>
        <v>52.575397269181366</v>
      </c>
      <c r="E13622">
        <f t="shared" ca="1" si="1063"/>
        <v>55.352178988944708</v>
      </c>
    </row>
    <row r="13623" spans="1:5" x14ac:dyDescent="0.35">
      <c r="A13623">
        <f t="shared" si="1064"/>
        <v>13612</v>
      </c>
      <c r="B13623">
        <f t="shared" ca="1" si="1060"/>
        <v>3.758195440574924E-3</v>
      </c>
      <c r="C13623">
        <f t="shared" ca="1" si="1062"/>
        <v>16.312116682269689</v>
      </c>
      <c r="D13623" s="48">
        <f t="shared" ca="1" si="1061"/>
        <v>49.055643463323328</v>
      </c>
      <c r="E13623">
        <f t="shared" ca="1" si="1063"/>
        <v>68.085658794831744</v>
      </c>
    </row>
    <row r="13624" spans="1:5" x14ac:dyDescent="0.35">
      <c r="A13624">
        <f t="shared" si="1064"/>
        <v>13613</v>
      </c>
      <c r="B13624">
        <f t="shared" ca="1" si="1060"/>
        <v>5.1195588407296402E-3</v>
      </c>
      <c r="C13624">
        <f t="shared" ca="1" si="1062"/>
        <v>13.976026986979942</v>
      </c>
      <c r="D13624" s="48">
        <f t="shared" ca="1" si="1061"/>
        <v>52.144605995723943</v>
      </c>
      <c r="E13624">
        <f t="shared" ca="1" si="1063"/>
        <v>38.058930316646027</v>
      </c>
    </row>
    <row r="13625" spans="1:5" x14ac:dyDescent="0.35">
      <c r="A13625">
        <f t="shared" si="1064"/>
        <v>13614</v>
      </c>
      <c r="B13625">
        <f t="shared" ca="1" si="1060"/>
        <v>4.4510218445074712E-3</v>
      </c>
      <c r="C13625">
        <f t="shared" ca="1" si="1062"/>
        <v>14.988912941805033</v>
      </c>
      <c r="D13625" s="48">
        <f t="shared" ca="1" si="1061"/>
        <v>51.817531208760506</v>
      </c>
      <c r="E13625">
        <f t="shared" ca="1" si="1063"/>
        <v>52.878009777713324</v>
      </c>
    </row>
    <row r="13626" spans="1:5" x14ac:dyDescent="0.35">
      <c r="A13626">
        <f t="shared" si="1064"/>
        <v>13615</v>
      </c>
      <c r="B13626">
        <f t="shared" ca="1" si="1060"/>
        <v>5.2216235286340019E-3</v>
      </c>
      <c r="C13626">
        <f t="shared" ca="1" si="1062"/>
        <v>13.838761404866931</v>
      </c>
      <c r="D13626" s="48">
        <f t="shared" ca="1" si="1061"/>
        <v>54.223103486847194</v>
      </c>
      <c r="E13626">
        <f t="shared" ca="1" si="1063"/>
        <v>64.707274807673684</v>
      </c>
    </row>
    <row r="13627" spans="1:5" x14ac:dyDescent="0.35">
      <c r="A13627">
        <f t="shared" si="1064"/>
        <v>13616</v>
      </c>
      <c r="B13627">
        <f t="shared" ca="1" si="1060"/>
        <v>4.6867131390643506E-3</v>
      </c>
      <c r="C13627">
        <f t="shared" ca="1" si="1062"/>
        <v>14.607160924052472</v>
      </c>
      <c r="D13627" s="48">
        <f t="shared" ca="1" si="1061"/>
        <v>51.76473872717721</v>
      </c>
      <c r="E13627">
        <f t="shared" ca="1" si="1063"/>
        <v>54.651223791040749</v>
      </c>
    </row>
    <row r="13628" spans="1:5" x14ac:dyDescent="0.35">
      <c r="A13628">
        <f t="shared" si="1064"/>
        <v>13617</v>
      </c>
      <c r="B13628">
        <f t="shared" ca="1" si="1060"/>
        <v>5.6476099607382447E-3</v>
      </c>
      <c r="C13628">
        <f t="shared" ca="1" si="1062"/>
        <v>13.306616857035271</v>
      </c>
      <c r="D13628" s="48">
        <f t="shared" ca="1" si="1061"/>
        <v>54.520092410990955</v>
      </c>
      <c r="E13628">
        <f t="shared" ca="1" si="1063"/>
        <v>42.371250312010503</v>
      </c>
    </row>
    <row r="13629" spans="1:5" x14ac:dyDescent="0.35">
      <c r="A13629">
        <f t="shared" si="1064"/>
        <v>13618</v>
      </c>
      <c r="B13629">
        <f t="shared" ca="1" si="1060"/>
        <v>5.9461699704827613E-3</v>
      </c>
      <c r="C13629">
        <f t="shared" ca="1" si="1062"/>
        <v>12.968248989696159</v>
      </c>
      <c r="D13629" s="48">
        <f t="shared" ca="1" si="1061"/>
        <v>53.423237345946539</v>
      </c>
      <c r="E13629">
        <f t="shared" ca="1" si="1063"/>
        <v>56.908150140104865</v>
      </c>
    </row>
    <row r="13630" spans="1:5" x14ac:dyDescent="0.35">
      <c r="A13630">
        <f t="shared" si="1064"/>
        <v>13619</v>
      </c>
      <c r="B13630">
        <f t="shared" ca="1" si="1060"/>
        <v>4.6929172758436027E-3</v>
      </c>
      <c r="C13630">
        <f t="shared" ca="1" si="1062"/>
        <v>14.597502241531169</v>
      </c>
      <c r="D13630" s="48">
        <f t="shared" ca="1" si="1061"/>
        <v>53.991461202806185</v>
      </c>
      <c r="E13630">
        <f t="shared" ca="1" si="1063"/>
        <v>40.214287926065303</v>
      </c>
    </row>
    <row r="13631" spans="1:5" x14ac:dyDescent="0.35">
      <c r="A13631">
        <f t="shared" si="1064"/>
        <v>13620</v>
      </c>
      <c r="B13631">
        <f t="shared" ca="1" si="1060"/>
        <v>3.9020885802346916E-3</v>
      </c>
      <c r="C13631">
        <f t="shared" ca="1" si="1062"/>
        <v>16.008529403214691</v>
      </c>
      <c r="D13631" s="48">
        <f t="shared" ca="1" si="1061"/>
        <v>53.414151587769616</v>
      </c>
      <c r="E13631">
        <f t="shared" ca="1" si="1063"/>
        <v>25.301400984572869</v>
      </c>
    </row>
    <row r="13632" spans="1:5" x14ac:dyDescent="0.35">
      <c r="A13632">
        <f t="shared" si="1064"/>
        <v>13621</v>
      </c>
      <c r="B13632">
        <f t="shared" ca="1" si="1060"/>
        <v>4.2266632686644226E-3</v>
      </c>
      <c r="C13632">
        <f t="shared" ca="1" si="1062"/>
        <v>15.381588024146692</v>
      </c>
      <c r="D13632" s="48">
        <f t="shared" ca="1" si="1061"/>
        <v>52.124235113609075</v>
      </c>
      <c r="E13632">
        <f t="shared" ca="1" si="1063"/>
        <v>43.418985335307752</v>
      </c>
    </row>
    <row r="13633" spans="1:5" x14ac:dyDescent="0.35">
      <c r="A13633">
        <f t="shared" si="1064"/>
        <v>13622</v>
      </c>
      <c r="B13633">
        <f t="shared" ca="1" si="1060"/>
        <v>5.0364147798428807E-3</v>
      </c>
      <c r="C13633">
        <f t="shared" ca="1" si="1062"/>
        <v>14.090916946555252</v>
      </c>
      <c r="D13633" s="48">
        <f t="shared" ca="1" si="1061"/>
        <v>54.202732841473406</v>
      </c>
      <c r="E13633">
        <f t="shared" ca="1" si="1063"/>
        <v>46.843637181306264</v>
      </c>
    </row>
    <row r="13634" spans="1:5" x14ac:dyDescent="0.35">
      <c r="A13634">
        <f t="shared" si="1064"/>
        <v>13623</v>
      </c>
      <c r="B13634">
        <f t="shared" ca="1" si="1060"/>
        <v>6.215717329050705E-3</v>
      </c>
      <c r="C13634">
        <f t="shared" ca="1" si="1062"/>
        <v>12.683945638604621</v>
      </c>
      <c r="D13634" s="48">
        <f t="shared" ca="1" si="1061"/>
        <v>50.176720025329963</v>
      </c>
      <c r="E13634">
        <f t="shared" ca="1" si="1063"/>
        <v>60.591769321306835</v>
      </c>
    </row>
    <row r="13635" spans="1:5" x14ac:dyDescent="0.35">
      <c r="A13635">
        <f t="shared" si="1064"/>
        <v>13624</v>
      </c>
      <c r="B13635">
        <f t="shared" ca="1" si="1060"/>
        <v>4.7092760791679388E-3</v>
      </c>
      <c r="C13635">
        <f t="shared" ca="1" si="1062"/>
        <v>14.572126217123087</v>
      </c>
      <c r="D13635" s="48">
        <f t="shared" ca="1" si="1061"/>
        <v>54.422517115308622</v>
      </c>
      <c r="E13635">
        <f t="shared" ca="1" si="1063"/>
        <v>71.448226045021883</v>
      </c>
    </row>
    <row r="13636" spans="1:5" x14ac:dyDescent="0.35">
      <c r="A13636">
        <f t="shared" si="1064"/>
        <v>13625</v>
      </c>
      <c r="B13636">
        <f t="shared" ca="1" si="1060"/>
        <v>4.8723215463655732E-3</v>
      </c>
      <c r="C13636">
        <f t="shared" ca="1" si="1062"/>
        <v>14.326233626905818</v>
      </c>
      <c r="D13636" s="48">
        <f t="shared" ca="1" si="1061"/>
        <v>50.496717997838736</v>
      </c>
      <c r="E13636">
        <f t="shared" ca="1" si="1063"/>
        <v>51.641557490517613</v>
      </c>
    </row>
    <row r="13637" spans="1:5" x14ac:dyDescent="0.35">
      <c r="A13637">
        <f t="shared" si="1064"/>
        <v>13626</v>
      </c>
      <c r="B13637">
        <f t="shared" ca="1" si="1060"/>
        <v>3.5122463564710819E-3</v>
      </c>
      <c r="C13637">
        <f t="shared" ca="1" si="1062"/>
        <v>16.873590870561991</v>
      </c>
      <c r="D13637" s="48">
        <f t="shared" ca="1" si="1061"/>
        <v>54.095636303687947</v>
      </c>
      <c r="E13637">
        <f t="shared" ca="1" si="1063"/>
        <v>18.968581084397876</v>
      </c>
    </row>
    <row r="13638" spans="1:5" x14ac:dyDescent="0.35">
      <c r="A13638">
        <f t="shared" si="1064"/>
        <v>13627</v>
      </c>
      <c r="B13638">
        <f t="shared" ca="1" si="1060"/>
        <v>5.2286165157035495E-3</v>
      </c>
      <c r="C13638">
        <f t="shared" ca="1" si="1062"/>
        <v>13.829504017324959</v>
      </c>
      <c r="D13638" s="48">
        <f t="shared" ca="1" si="1061"/>
        <v>49.538086291049993</v>
      </c>
      <c r="E13638">
        <f t="shared" ca="1" si="1063"/>
        <v>36.654510140358965</v>
      </c>
    </row>
    <row r="13639" spans="1:5" x14ac:dyDescent="0.35">
      <c r="A13639">
        <f t="shared" si="1064"/>
        <v>13628</v>
      </c>
      <c r="B13639">
        <f t="shared" ca="1" si="1060"/>
        <v>5.7132197844310178E-3</v>
      </c>
      <c r="C13639">
        <f t="shared" ca="1" si="1062"/>
        <v>13.229990559040193</v>
      </c>
      <c r="D13639" s="48">
        <f t="shared" ca="1" si="1061"/>
        <v>52.603306495478627</v>
      </c>
      <c r="E13639">
        <f t="shared" ca="1" si="1063"/>
        <v>42.421710636867822</v>
      </c>
    </row>
    <row r="13640" spans="1:5" x14ac:dyDescent="0.35">
      <c r="A13640">
        <f t="shared" si="1064"/>
        <v>13629</v>
      </c>
      <c r="B13640">
        <f t="shared" ca="1" si="1060"/>
        <v>4.9980859951314054E-3</v>
      </c>
      <c r="C13640">
        <f t="shared" ca="1" si="1062"/>
        <v>14.144843212750153</v>
      </c>
      <c r="D13640" s="48">
        <f t="shared" ca="1" si="1061"/>
        <v>52.08124890810317</v>
      </c>
      <c r="E13640">
        <f t="shared" ca="1" si="1063"/>
        <v>41.18080454488635</v>
      </c>
    </row>
    <row r="13641" spans="1:5" x14ac:dyDescent="0.35">
      <c r="A13641">
        <f t="shared" si="1064"/>
        <v>13630</v>
      </c>
      <c r="B13641">
        <f t="shared" ca="1" si="1060"/>
        <v>5.2944783754852159E-3</v>
      </c>
      <c r="C13641">
        <f t="shared" ca="1" si="1062"/>
        <v>13.743217211839841</v>
      </c>
      <c r="D13641" s="48">
        <f t="shared" ca="1" si="1061"/>
        <v>52.078877510657094</v>
      </c>
      <c r="E13641">
        <f t="shared" ca="1" si="1063"/>
        <v>55.697603422772744</v>
      </c>
    </row>
    <row r="13642" spans="1:5" x14ac:dyDescent="0.35">
      <c r="A13642">
        <f t="shared" si="1064"/>
        <v>13631</v>
      </c>
      <c r="B13642">
        <f t="shared" ca="1" si="1060"/>
        <v>5.8907881909521943E-3</v>
      </c>
      <c r="C13642">
        <f t="shared" ca="1" si="1062"/>
        <v>13.029066365544139</v>
      </c>
      <c r="D13642" s="48">
        <f t="shared" ca="1" si="1061"/>
        <v>51.136425997646064</v>
      </c>
      <c r="E13642">
        <f t="shared" ca="1" si="1063"/>
        <v>58.553042694314669</v>
      </c>
    </row>
    <row r="13643" spans="1:5" x14ac:dyDescent="0.35">
      <c r="A13643">
        <f t="shared" si="1064"/>
        <v>13632</v>
      </c>
      <c r="B13643">
        <f t="shared" ca="1" si="1060"/>
        <v>5.8376561725417327E-3</v>
      </c>
      <c r="C13643">
        <f t="shared" ca="1" si="1062"/>
        <v>13.088224744471695</v>
      </c>
      <c r="D13643" s="48">
        <f t="shared" ca="1" si="1061"/>
        <v>52.071395473621358</v>
      </c>
      <c r="E13643">
        <f t="shared" ca="1" si="1063"/>
        <v>54.629438706224384</v>
      </c>
    </row>
    <row r="13644" spans="1:5" x14ac:dyDescent="0.35">
      <c r="A13644">
        <f t="shared" si="1064"/>
        <v>13633</v>
      </c>
      <c r="B13644">
        <f t="shared" ref="B13644:B13707" ca="1" si="1065">_xlfn.GAMMA.INV(RAND(),$B$6,$B$7)</f>
        <v>4.480126509494759E-3</v>
      </c>
      <c r="C13644">
        <f t="shared" ca="1" si="1062"/>
        <v>14.94014667281116</v>
      </c>
      <c r="D13644" s="48">
        <f t="shared" ref="D13644:D13707" ca="1" si="1066">_xlfn.NORM.INV(RAND(),$B$4,C13644/SQRT($B$2))</f>
        <v>51.131413186298325</v>
      </c>
      <c r="E13644">
        <f t="shared" ca="1" si="1063"/>
        <v>37.519584726960836</v>
      </c>
    </row>
    <row r="13645" spans="1:5" x14ac:dyDescent="0.35">
      <c r="A13645">
        <f t="shared" si="1064"/>
        <v>13634</v>
      </c>
      <c r="B13645">
        <f t="shared" ca="1" si="1065"/>
        <v>4.9390133263841531E-3</v>
      </c>
      <c r="C13645">
        <f t="shared" ref="C13645:C13708" ca="1" si="1067">1/SQRT(B13645)</f>
        <v>14.229180909405722</v>
      </c>
      <c r="D13645" s="48">
        <f t="shared" ca="1" si="1066"/>
        <v>51.929934453641067</v>
      </c>
      <c r="E13645">
        <f t="shared" ref="E13645:E13708" ca="1" si="1068">_xlfn.NORM.INV(RAND(),D13645,C13645)</f>
        <v>61.531134724913933</v>
      </c>
    </row>
    <row r="13646" spans="1:5" x14ac:dyDescent="0.35">
      <c r="A13646">
        <f t="shared" ref="A13646:A13709" si="1069">A13645+1</f>
        <v>13635</v>
      </c>
      <c r="B13646">
        <f t="shared" ca="1" si="1065"/>
        <v>5.9443362858098998E-3</v>
      </c>
      <c r="C13646">
        <f t="shared" ca="1" si="1067"/>
        <v>12.970249031810292</v>
      </c>
      <c r="D13646" s="48">
        <f t="shared" ca="1" si="1066"/>
        <v>52.150110749829238</v>
      </c>
      <c r="E13646">
        <f t="shared" ca="1" si="1068"/>
        <v>57.862419328212461</v>
      </c>
    </row>
    <row r="13647" spans="1:5" x14ac:dyDescent="0.35">
      <c r="A13647">
        <f t="shared" si="1069"/>
        <v>13636</v>
      </c>
      <c r="B13647">
        <f t="shared" ca="1" si="1065"/>
        <v>5.3822741403855958E-3</v>
      </c>
      <c r="C13647">
        <f t="shared" ca="1" si="1067"/>
        <v>13.630666523509454</v>
      </c>
      <c r="D13647" s="48">
        <f t="shared" ca="1" si="1066"/>
        <v>52.285320952592691</v>
      </c>
      <c r="E13647">
        <f t="shared" ca="1" si="1068"/>
        <v>61.786932212709516</v>
      </c>
    </row>
    <row r="13648" spans="1:5" x14ac:dyDescent="0.35">
      <c r="A13648">
        <f t="shared" si="1069"/>
        <v>13637</v>
      </c>
      <c r="B13648">
        <f t="shared" ca="1" si="1065"/>
        <v>5.7131106282642813E-3</v>
      </c>
      <c r="C13648">
        <f t="shared" ca="1" si="1067"/>
        <v>13.230116946244241</v>
      </c>
      <c r="D13648" s="48">
        <f t="shared" ca="1" si="1066"/>
        <v>53.313171244328672</v>
      </c>
      <c r="E13648">
        <f t="shared" ca="1" si="1068"/>
        <v>46.842854028417207</v>
      </c>
    </row>
    <row r="13649" spans="1:5" x14ac:dyDescent="0.35">
      <c r="A13649">
        <f t="shared" si="1069"/>
        <v>13638</v>
      </c>
      <c r="B13649">
        <f t="shared" ca="1" si="1065"/>
        <v>6.4440905530915469E-3</v>
      </c>
      <c r="C13649">
        <f t="shared" ca="1" si="1067"/>
        <v>12.457164020202105</v>
      </c>
      <c r="D13649" s="48">
        <f t="shared" ca="1" si="1066"/>
        <v>53.157107232420678</v>
      </c>
      <c r="E13649">
        <f t="shared" ca="1" si="1068"/>
        <v>46.929634500598745</v>
      </c>
    </row>
    <row r="13650" spans="1:5" x14ac:dyDescent="0.35">
      <c r="A13650">
        <f t="shared" si="1069"/>
        <v>13639</v>
      </c>
      <c r="B13650">
        <f t="shared" ca="1" si="1065"/>
        <v>4.6259366571101117E-3</v>
      </c>
      <c r="C13650">
        <f t="shared" ca="1" si="1067"/>
        <v>14.702803707989627</v>
      </c>
      <c r="D13650" s="48">
        <f t="shared" ca="1" si="1066"/>
        <v>51.825676004046898</v>
      </c>
      <c r="E13650">
        <f t="shared" ca="1" si="1068"/>
        <v>42.366304520000639</v>
      </c>
    </row>
    <row r="13651" spans="1:5" x14ac:dyDescent="0.35">
      <c r="A13651">
        <f t="shared" si="1069"/>
        <v>13640</v>
      </c>
      <c r="B13651">
        <f t="shared" ca="1" si="1065"/>
        <v>4.8696863495921302E-3</v>
      </c>
      <c r="C13651">
        <f t="shared" ca="1" si="1067"/>
        <v>14.330109373302284</v>
      </c>
      <c r="D13651" s="48">
        <f t="shared" ca="1" si="1066"/>
        <v>50.796091111765215</v>
      </c>
      <c r="E13651">
        <f t="shared" ca="1" si="1068"/>
        <v>70.372195040902724</v>
      </c>
    </row>
    <row r="13652" spans="1:5" x14ac:dyDescent="0.35">
      <c r="A13652">
        <f t="shared" si="1069"/>
        <v>13641</v>
      </c>
      <c r="B13652">
        <f t="shared" ca="1" si="1065"/>
        <v>4.1781294213044827E-3</v>
      </c>
      <c r="C13652">
        <f t="shared" ca="1" si="1067"/>
        <v>15.470667624588174</v>
      </c>
      <c r="D13652" s="48">
        <f t="shared" ca="1" si="1066"/>
        <v>54.224437105364281</v>
      </c>
      <c r="E13652">
        <f t="shared" ca="1" si="1068"/>
        <v>55.470975243504782</v>
      </c>
    </row>
    <row r="13653" spans="1:5" x14ac:dyDescent="0.35">
      <c r="A13653">
        <f t="shared" si="1069"/>
        <v>13642</v>
      </c>
      <c r="B13653">
        <f t="shared" ca="1" si="1065"/>
        <v>4.7126173416059307E-3</v>
      </c>
      <c r="C13653">
        <f t="shared" ca="1" si="1067"/>
        <v>14.566959456518198</v>
      </c>
      <c r="D13653" s="48">
        <f t="shared" ca="1" si="1066"/>
        <v>51.733411826290833</v>
      </c>
      <c r="E13653">
        <f t="shared" ca="1" si="1068"/>
        <v>61.453349286236531</v>
      </c>
    </row>
    <row r="13654" spans="1:5" x14ac:dyDescent="0.35">
      <c r="A13654">
        <f t="shared" si="1069"/>
        <v>13643</v>
      </c>
      <c r="B13654">
        <f t="shared" ca="1" si="1065"/>
        <v>5.2511130014703334E-3</v>
      </c>
      <c r="C13654">
        <f t="shared" ca="1" si="1067"/>
        <v>13.799848478495484</v>
      </c>
      <c r="D13654" s="48">
        <f t="shared" ca="1" si="1066"/>
        <v>51.156199250951957</v>
      </c>
      <c r="E13654">
        <f t="shared" ca="1" si="1068"/>
        <v>51.121804737231088</v>
      </c>
    </row>
    <row r="13655" spans="1:5" x14ac:dyDescent="0.35">
      <c r="A13655">
        <f t="shared" si="1069"/>
        <v>13644</v>
      </c>
      <c r="B13655">
        <f t="shared" ca="1" si="1065"/>
        <v>6.3116609817157575E-3</v>
      </c>
      <c r="C13655">
        <f t="shared" ca="1" si="1067"/>
        <v>12.587172042704342</v>
      </c>
      <c r="D13655" s="48">
        <f t="shared" ca="1" si="1066"/>
        <v>54.270594443965898</v>
      </c>
      <c r="E13655">
        <f t="shared" ca="1" si="1068"/>
        <v>43.213358891359235</v>
      </c>
    </row>
    <row r="13656" spans="1:5" x14ac:dyDescent="0.35">
      <c r="A13656">
        <f t="shared" si="1069"/>
        <v>13645</v>
      </c>
      <c r="B13656">
        <f t="shared" ca="1" si="1065"/>
        <v>3.3950385776884912E-3</v>
      </c>
      <c r="C13656">
        <f t="shared" ca="1" si="1067"/>
        <v>17.162385121118053</v>
      </c>
      <c r="D13656" s="48">
        <f t="shared" ca="1" si="1066"/>
        <v>50.802077189122279</v>
      </c>
      <c r="E13656">
        <f t="shared" ca="1" si="1068"/>
        <v>24.250100978432769</v>
      </c>
    </row>
    <row r="13657" spans="1:5" x14ac:dyDescent="0.35">
      <c r="A13657">
        <f t="shared" si="1069"/>
        <v>13646</v>
      </c>
      <c r="B13657">
        <f t="shared" ca="1" si="1065"/>
        <v>3.8920830536912183E-3</v>
      </c>
      <c r="C13657">
        <f t="shared" ca="1" si="1067"/>
        <v>16.029093064698614</v>
      </c>
      <c r="D13657" s="48">
        <f t="shared" ca="1" si="1066"/>
        <v>50.85748475999474</v>
      </c>
      <c r="E13657">
        <f t="shared" ca="1" si="1068"/>
        <v>54.795956261888762</v>
      </c>
    </row>
    <row r="13658" spans="1:5" x14ac:dyDescent="0.35">
      <c r="A13658">
        <f t="shared" si="1069"/>
        <v>13647</v>
      </c>
      <c r="B13658">
        <f t="shared" ca="1" si="1065"/>
        <v>5.7894531829781257E-3</v>
      </c>
      <c r="C13658">
        <f t="shared" ca="1" si="1067"/>
        <v>13.142598083247362</v>
      </c>
      <c r="D13658" s="48">
        <f t="shared" ca="1" si="1066"/>
        <v>52.470815323750692</v>
      </c>
      <c r="E13658">
        <f t="shared" ca="1" si="1068"/>
        <v>57.062018510856007</v>
      </c>
    </row>
    <row r="13659" spans="1:5" x14ac:dyDescent="0.35">
      <c r="A13659">
        <f t="shared" si="1069"/>
        <v>13648</v>
      </c>
      <c r="B13659">
        <f t="shared" ca="1" si="1065"/>
        <v>5.9858382208513843E-3</v>
      </c>
      <c r="C13659">
        <f t="shared" ca="1" si="1067"/>
        <v>12.92520715955696</v>
      </c>
      <c r="D13659" s="48">
        <f t="shared" ca="1" si="1066"/>
        <v>51.112751635109809</v>
      </c>
      <c r="E13659">
        <f t="shared" ca="1" si="1068"/>
        <v>43.309330559340466</v>
      </c>
    </row>
    <row r="13660" spans="1:5" x14ac:dyDescent="0.35">
      <c r="A13660">
        <f t="shared" si="1069"/>
        <v>13649</v>
      </c>
      <c r="B13660">
        <f t="shared" ca="1" si="1065"/>
        <v>5.057113657858426E-3</v>
      </c>
      <c r="C13660">
        <f t="shared" ca="1" si="1067"/>
        <v>14.06205016086238</v>
      </c>
      <c r="D13660" s="48">
        <f t="shared" ca="1" si="1066"/>
        <v>51.613363601362053</v>
      </c>
      <c r="E13660">
        <f t="shared" ca="1" si="1068"/>
        <v>61.980817613976214</v>
      </c>
    </row>
    <row r="13661" spans="1:5" x14ac:dyDescent="0.35">
      <c r="A13661">
        <f t="shared" si="1069"/>
        <v>13650</v>
      </c>
      <c r="B13661">
        <f t="shared" ca="1" si="1065"/>
        <v>4.2386798674073139E-3</v>
      </c>
      <c r="C13661">
        <f t="shared" ca="1" si="1067"/>
        <v>15.35976925464252</v>
      </c>
      <c r="D13661" s="48">
        <f t="shared" ca="1" si="1066"/>
        <v>53.046473428864068</v>
      </c>
      <c r="E13661">
        <f t="shared" ca="1" si="1068"/>
        <v>42.276341422576429</v>
      </c>
    </row>
    <row r="13662" spans="1:5" x14ac:dyDescent="0.35">
      <c r="A13662">
        <f t="shared" si="1069"/>
        <v>13651</v>
      </c>
      <c r="B13662">
        <f t="shared" ca="1" si="1065"/>
        <v>4.5468482779296385E-3</v>
      </c>
      <c r="C13662">
        <f t="shared" ca="1" si="1067"/>
        <v>14.830123533723555</v>
      </c>
      <c r="D13662" s="48">
        <f t="shared" ca="1" si="1066"/>
        <v>53.566860941344252</v>
      </c>
      <c r="E13662">
        <f t="shared" ca="1" si="1068"/>
        <v>54.985608265672781</v>
      </c>
    </row>
    <row r="13663" spans="1:5" x14ac:dyDescent="0.35">
      <c r="A13663">
        <f t="shared" si="1069"/>
        <v>13652</v>
      </c>
      <c r="B13663">
        <f t="shared" ca="1" si="1065"/>
        <v>4.8807467497788172E-3</v>
      </c>
      <c r="C13663">
        <f t="shared" ca="1" si="1067"/>
        <v>14.31386322820312</v>
      </c>
      <c r="D13663" s="48">
        <f t="shared" ca="1" si="1066"/>
        <v>50.190552099584643</v>
      </c>
      <c r="E13663">
        <f t="shared" ca="1" si="1068"/>
        <v>35.1132770098382</v>
      </c>
    </row>
    <row r="13664" spans="1:5" x14ac:dyDescent="0.35">
      <c r="A13664">
        <f t="shared" si="1069"/>
        <v>13653</v>
      </c>
      <c r="B13664">
        <f t="shared" ca="1" si="1065"/>
        <v>3.8679077086683417E-3</v>
      </c>
      <c r="C13664">
        <f t="shared" ca="1" si="1067"/>
        <v>16.079107861279489</v>
      </c>
      <c r="D13664" s="48">
        <f t="shared" ca="1" si="1066"/>
        <v>51.105575221512197</v>
      </c>
      <c r="E13664">
        <f t="shared" ca="1" si="1068"/>
        <v>21.058011240692846</v>
      </c>
    </row>
    <row r="13665" spans="1:5" x14ac:dyDescent="0.35">
      <c r="A13665">
        <f t="shared" si="1069"/>
        <v>13654</v>
      </c>
      <c r="B13665">
        <f t="shared" ca="1" si="1065"/>
        <v>4.789019422319375E-3</v>
      </c>
      <c r="C13665">
        <f t="shared" ca="1" si="1067"/>
        <v>14.45029458722235</v>
      </c>
      <c r="D13665" s="48">
        <f t="shared" ca="1" si="1066"/>
        <v>51.776394585050873</v>
      </c>
      <c r="E13665">
        <f t="shared" ca="1" si="1068"/>
        <v>55.672285066736386</v>
      </c>
    </row>
    <row r="13666" spans="1:5" x14ac:dyDescent="0.35">
      <c r="A13666">
        <f t="shared" si="1069"/>
        <v>13655</v>
      </c>
      <c r="B13666">
        <f t="shared" ca="1" si="1065"/>
        <v>5.1526929566900193E-3</v>
      </c>
      <c r="C13666">
        <f t="shared" ca="1" si="1067"/>
        <v>13.931018467735932</v>
      </c>
      <c r="D13666" s="48">
        <f t="shared" ca="1" si="1066"/>
        <v>53.885200913053332</v>
      </c>
      <c r="E13666">
        <f t="shared" ca="1" si="1068"/>
        <v>57.730353615895901</v>
      </c>
    </row>
    <row r="13667" spans="1:5" x14ac:dyDescent="0.35">
      <c r="A13667">
        <f t="shared" si="1069"/>
        <v>13656</v>
      </c>
      <c r="B13667">
        <f t="shared" ca="1" si="1065"/>
        <v>3.5251412198093602E-3</v>
      </c>
      <c r="C13667">
        <f t="shared" ca="1" si="1067"/>
        <v>16.842701045556062</v>
      </c>
      <c r="D13667" s="48">
        <f t="shared" ca="1" si="1066"/>
        <v>52.369548828240838</v>
      </c>
      <c r="E13667">
        <f t="shared" ca="1" si="1068"/>
        <v>58.605216629396537</v>
      </c>
    </row>
    <row r="13668" spans="1:5" x14ac:dyDescent="0.35">
      <c r="A13668">
        <f t="shared" si="1069"/>
        <v>13657</v>
      </c>
      <c r="B13668">
        <f t="shared" ca="1" si="1065"/>
        <v>4.0309334419696774E-3</v>
      </c>
      <c r="C13668">
        <f t="shared" ca="1" si="1067"/>
        <v>15.750603047412856</v>
      </c>
      <c r="D13668" s="48">
        <f t="shared" ca="1" si="1066"/>
        <v>53.224805113642198</v>
      </c>
      <c r="E13668">
        <f t="shared" ca="1" si="1068"/>
        <v>47.351983187190278</v>
      </c>
    </row>
    <row r="13669" spans="1:5" x14ac:dyDescent="0.35">
      <c r="A13669">
        <f t="shared" si="1069"/>
        <v>13658</v>
      </c>
      <c r="B13669">
        <f t="shared" ca="1" si="1065"/>
        <v>5.2552123127555138E-3</v>
      </c>
      <c r="C13669">
        <f t="shared" ca="1" si="1067"/>
        <v>13.794465165003487</v>
      </c>
      <c r="D13669" s="48">
        <f t="shared" ca="1" si="1066"/>
        <v>51.947737829514644</v>
      </c>
      <c r="E13669">
        <f t="shared" ca="1" si="1068"/>
        <v>78.339767164211864</v>
      </c>
    </row>
    <row r="13670" spans="1:5" x14ac:dyDescent="0.35">
      <c r="A13670">
        <f t="shared" si="1069"/>
        <v>13659</v>
      </c>
      <c r="B13670">
        <f t="shared" ca="1" si="1065"/>
        <v>4.6574799485655195E-3</v>
      </c>
      <c r="C13670">
        <f t="shared" ca="1" si="1067"/>
        <v>14.652930950674079</v>
      </c>
      <c r="D13670" s="48">
        <f t="shared" ca="1" si="1066"/>
        <v>53.473000167259727</v>
      </c>
      <c r="E13670">
        <f t="shared" ca="1" si="1068"/>
        <v>42.657849148052996</v>
      </c>
    </row>
    <row r="13671" spans="1:5" x14ac:dyDescent="0.35">
      <c r="A13671">
        <f t="shared" si="1069"/>
        <v>13660</v>
      </c>
      <c r="B13671">
        <f t="shared" ca="1" si="1065"/>
        <v>4.2597153545240107E-3</v>
      </c>
      <c r="C13671">
        <f t="shared" ca="1" si="1067"/>
        <v>15.32179722180336</v>
      </c>
      <c r="D13671" s="48">
        <f t="shared" ca="1" si="1066"/>
        <v>49.767797230984939</v>
      </c>
      <c r="E13671">
        <f t="shared" ca="1" si="1068"/>
        <v>39.279332499173506</v>
      </c>
    </row>
    <row r="13672" spans="1:5" x14ac:dyDescent="0.35">
      <c r="A13672">
        <f t="shared" si="1069"/>
        <v>13661</v>
      </c>
      <c r="B13672">
        <f t="shared" ca="1" si="1065"/>
        <v>4.3857314401797029E-3</v>
      </c>
      <c r="C13672">
        <f t="shared" ca="1" si="1067"/>
        <v>15.100070776648538</v>
      </c>
      <c r="D13672" s="48">
        <f t="shared" ca="1" si="1066"/>
        <v>50.442136458652044</v>
      </c>
      <c r="E13672">
        <f t="shared" ca="1" si="1068"/>
        <v>38.830949785897104</v>
      </c>
    </row>
    <row r="13673" spans="1:5" x14ac:dyDescent="0.35">
      <c r="A13673">
        <f t="shared" si="1069"/>
        <v>13662</v>
      </c>
      <c r="B13673">
        <f t="shared" ca="1" si="1065"/>
        <v>4.6524534164588795E-3</v>
      </c>
      <c r="C13673">
        <f t="shared" ca="1" si="1067"/>
        <v>14.660844360885045</v>
      </c>
      <c r="D13673" s="48">
        <f t="shared" ca="1" si="1066"/>
        <v>54.799863810561085</v>
      </c>
      <c r="E13673">
        <f t="shared" ca="1" si="1068"/>
        <v>31.178884533241511</v>
      </c>
    </row>
    <row r="13674" spans="1:5" x14ac:dyDescent="0.35">
      <c r="A13674">
        <f t="shared" si="1069"/>
        <v>13663</v>
      </c>
      <c r="B13674">
        <f t="shared" ca="1" si="1065"/>
        <v>3.9220811027858692E-3</v>
      </c>
      <c r="C13674">
        <f t="shared" ca="1" si="1067"/>
        <v>15.967676119134005</v>
      </c>
      <c r="D13674" s="48">
        <f t="shared" ca="1" si="1066"/>
        <v>55.764184162476781</v>
      </c>
      <c r="E13674">
        <f t="shared" ca="1" si="1068"/>
        <v>49.864041961975673</v>
      </c>
    </row>
    <row r="13675" spans="1:5" x14ac:dyDescent="0.35">
      <c r="A13675">
        <f t="shared" si="1069"/>
        <v>13664</v>
      </c>
      <c r="B13675">
        <f t="shared" ca="1" si="1065"/>
        <v>6.5493267289800823E-3</v>
      </c>
      <c r="C13675">
        <f t="shared" ca="1" si="1067"/>
        <v>12.356676348723054</v>
      </c>
      <c r="D13675" s="48">
        <f t="shared" ca="1" si="1066"/>
        <v>54.21325979041093</v>
      </c>
      <c r="E13675">
        <f t="shared" ca="1" si="1068"/>
        <v>69.533274292468292</v>
      </c>
    </row>
    <row r="13676" spans="1:5" x14ac:dyDescent="0.35">
      <c r="A13676">
        <f t="shared" si="1069"/>
        <v>13665</v>
      </c>
      <c r="B13676">
        <f t="shared" ca="1" si="1065"/>
        <v>4.301109912219935E-3</v>
      </c>
      <c r="C13676">
        <f t="shared" ca="1" si="1067"/>
        <v>15.24788927434367</v>
      </c>
      <c r="D13676" s="48">
        <f t="shared" ca="1" si="1066"/>
        <v>50.211649133650319</v>
      </c>
      <c r="E13676">
        <f t="shared" ca="1" si="1068"/>
        <v>85.551839059313224</v>
      </c>
    </row>
    <row r="13677" spans="1:5" x14ac:dyDescent="0.35">
      <c r="A13677">
        <f t="shared" si="1069"/>
        <v>13666</v>
      </c>
      <c r="B13677">
        <f t="shared" ca="1" si="1065"/>
        <v>5.8087600437370813E-3</v>
      </c>
      <c r="C13677">
        <f t="shared" ca="1" si="1067"/>
        <v>13.120738555193169</v>
      </c>
      <c r="D13677" s="48">
        <f t="shared" ca="1" si="1066"/>
        <v>52.098532812842826</v>
      </c>
      <c r="E13677">
        <f t="shared" ca="1" si="1068"/>
        <v>62.256634191453927</v>
      </c>
    </row>
    <row r="13678" spans="1:5" x14ac:dyDescent="0.35">
      <c r="A13678">
        <f t="shared" si="1069"/>
        <v>13667</v>
      </c>
      <c r="B13678">
        <f t="shared" ca="1" si="1065"/>
        <v>4.3864481050012545E-3</v>
      </c>
      <c r="C13678">
        <f t="shared" ca="1" si="1067"/>
        <v>15.098837189550071</v>
      </c>
      <c r="D13678" s="48">
        <f t="shared" ca="1" si="1066"/>
        <v>53.482706583531282</v>
      </c>
      <c r="E13678">
        <f t="shared" ca="1" si="1068"/>
        <v>66.955993395545207</v>
      </c>
    </row>
    <row r="13679" spans="1:5" x14ac:dyDescent="0.35">
      <c r="A13679">
        <f t="shared" si="1069"/>
        <v>13668</v>
      </c>
      <c r="B13679">
        <f t="shared" ca="1" si="1065"/>
        <v>5.62016874491533E-3</v>
      </c>
      <c r="C13679">
        <f t="shared" ca="1" si="1067"/>
        <v>13.339062956385884</v>
      </c>
      <c r="D13679" s="48">
        <f t="shared" ca="1" si="1066"/>
        <v>50.869854789345013</v>
      </c>
      <c r="E13679">
        <f t="shared" ca="1" si="1068"/>
        <v>48.901291356669404</v>
      </c>
    </row>
    <row r="13680" spans="1:5" x14ac:dyDescent="0.35">
      <c r="A13680">
        <f t="shared" si="1069"/>
        <v>13669</v>
      </c>
      <c r="B13680">
        <f t="shared" ca="1" si="1065"/>
        <v>5.0327692684165228E-3</v>
      </c>
      <c r="C13680">
        <f t="shared" ca="1" si="1067"/>
        <v>14.09601943557173</v>
      </c>
      <c r="D13680" s="48">
        <f t="shared" ca="1" si="1066"/>
        <v>54.991619081208071</v>
      </c>
      <c r="E13680">
        <f t="shared" ca="1" si="1068"/>
        <v>47.127210754094691</v>
      </c>
    </row>
    <row r="13681" spans="1:5" x14ac:dyDescent="0.35">
      <c r="A13681">
        <f t="shared" si="1069"/>
        <v>13670</v>
      </c>
      <c r="B13681">
        <f t="shared" ca="1" si="1065"/>
        <v>7.096314451943378E-3</v>
      </c>
      <c r="C13681">
        <f t="shared" ca="1" si="1067"/>
        <v>11.870898021675742</v>
      </c>
      <c r="D13681" s="48">
        <f t="shared" ca="1" si="1066"/>
        <v>50.330109531236808</v>
      </c>
      <c r="E13681">
        <f t="shared" ca="1" si="1068"/>
        <v>53.299293666977185</v>
      </c>
    </row>
    <row r="13682" spans="1:5" x14ac:dyDescent="0.35">
      <c r="A13682">
        <f t="shared" si="1069"/>
        <v>13671</v>
      </c>
      <c r="B13682">
        <f t="shared" ca="1" si="1065"/>
        <v>3.7515250807182697E-3</v>
      </c>
      <c r="C13682">
        <f t="shared" ca="1" si="1067"/>
        <v>16.326612035867573</v>
      </c>
      <c r="D13682" s="48">
        <f t="shared" ca="1" si="1066"/>
        <v>54.813486432132727</v>
      </c>
      <c r="E13682">
        <f t="shared" ca="1" si="1068"/>
        <v>78.738251432450028</v>
      </c>
    </row>
    <row r="13683" spans="1:5" x14ac:dyDescent="0.35">
      <c r="A13683">
        <f t="shared" si="1069"/>
        <v>13672</v>
      </c>
      <c r="B13683">
        <f t="shared" ca="1" si="1065"/>
        <v>3.5404690671806288E-3</v>
      </c>
      <c r="C13683">
        <f t="shared" ca="1" si="1067"/>
        <v>16.806202721489409</v>
      </c>
      <c r="D13683" s="48">
        <f t="shared" ca="1" si="1066"/>
        <v>54.879759724399747</v>
      </c>
      <c r="E13683">
        <f t="shared" ca="1" si="1068"/>
        <v>28.539463775509354</v>
      </c>
    </row>
    <row r="13684" spans="1:5" x14ac:dyDescent="0.35">
      <c r="A13684">
        <f t="shared" si="1069"/>
        <v>13673</v>
      </c>
      <c r="B13684">
        <f t="shared" ca="1" si="1065"/>
        <v>4.7729428021387908E-3</v>
      </c>
      <c r="C13684">
        <f t="shared" ca="1" si="1067"/>
        <v>14.474610466642355</v>
      </c>
      <c r="D13684" s="48">
        <f t="shared" ca="1" si="1066"/>
        <v>51.842816531078668</v>
      </c>
      <c r="E13684">
        <f t="shared" ca="1" si="1068"/>
        <v>56.394547317781402</v>
      </c>
    </row>
    <row r="13685" spans="1:5" x14ac:dyDescent="0.35">
      <c r="A13685">
        <f t="shared" si="1069"/>
        <v>13674</v>
      </c>
      <c r="B13685">
        <f t="shared" ca="1" si="1065"/>
        <v>4.0737106624466266E-3</v>
      </c>
      <c r="C13685">
        <f t="shared" ca="1" si="1067"/>
        <v>15.667687838588746</v>
      </c>
      <c r="D13685" s="48">
        <f t="shared" ca="1" si="1066"/>
        <v>50.964883568878513</v>
      </c>
      <c r="E13685">
        <f t="shared" ca="1" si="1068"/>
        <v>70.985074853781327</v>
      </c>
    </row>
    <row r="13686" spans="1:5" x14ac:dyDescent="0.35">
      <c r="A13686">
        <f t="shared" si="1069"/>
        <v>13675</v>
      </c>
      <c r="B13686">
        <f t="shared" ca="1" si="1065"/>
        <v>3.9919996365500275E-3</v>
      </c>
      <c r="C13686">
        <f t="shared" ca="1" si="1067"/>
        <v>15.827224166314485</v>
      </c>
      <c r="D13686" s="48">
        <f t="shared" ca="1" si="1066"/>
        <v>55.26194909871208</v>
      </c>
      <c r="E13686">
        <f t="shared" ca="1" si="1068"/>
        <v>56.639804146454424</v>
      </c>
    </row>
    <row r="13687" spans="1:5" x14ac:dyDescent="0.35">
      <c r="A13687">
        <f t="shared" si="1069"/>
        <v>13676</v>
      </c>
      <c r="B13687">
        <f t="shared" ca="1" si="1065"/>
        <v>5.06511709998992E-3</v>
      </c>
      <c r="C13687">
        <f t="shared" ca="1" si="1067"/>
        <v>14.050935975746636</v>
      </c>
      <c r="D13687" s="48">
        <f t="shared" ca="1" si="1066"/>
        <v>52.378758309763924</v>
      </c>
      <c r="E13687">
        <f t="shared" ca="1" si="1068"/>
        <v>39.065844117237276</v>
      </c>
    </row>
    <row r="13688" spans="1:5" x14ac:dyDescent="0.35">
      <c r="A13688">
        <f t="shared" si="1069"/>
        <v>13677</v>
      </c>
      <c r="B13688">
        <f t="shared" ca="1" si="1065"/>
        <v>3.3492683685901071E-3</v>
      </c>
      <c r="C13688">
        <f t="shared" ca="1" si="1067"/>
        <v>17.279255487205859</v>
      </c>
      <c r="D13688" s="48">
        <f t="shared" ca="1" si="1066"/>
        <v>50.98580399589013</v>
      </c>
      <c r="E13688">
        <f t="shared" ca="1" si="1068"/>
        <v>66.049924417448892</v>
      </c>
    </row>
    <row r="13689" spans="1:5" x14ac:dyDescent="0.35">
      <c r="A13689">
        <f t="shared" si="1069"/>
        <v>13678</v>
      </c>
      <c r="B13689">
        <f t="shared" ca="1" si="1065"/>
        <v>3.9578273098557874E-3</v>
      </c>
      <c r="C13689">
        <f t="shared" ca="1" si="1067"/>
        <v>15.895404331709825</v>
      </c>
      <c r="D13689" s="48">
        <f t="shared" ca="1" si="1066"/>
        <v>51.319459377294983</v>
      </c>
      <c r="E13689">
        <f t="shared" ca="1" si="1068"/>
        <v>43.676891627789146</v>
      </c>
    </row>
    <row r="13690" spans="1:5" x14ac:dyDescent="0.35">
      <c r="A13690">
        <f t="shared" si="1069"/>
        <v>13679</v>
      </c>
      <c r="B13690">
        <f t="shared" ca="1" si="1065"/>
        <v>4.8673671361378935E-3</v>
      </c>
      <c r="C13690">
        <f t="shared" ca="1" si="1067"/>
        <v>14.333522987228616</v>
      </c>
      <c r="D13690" s="48">
        <f t="shared" ca="1" si="1066"/>
        <v>51.914049115158029</v>
      </c>
      <c r="E13690">
        <f t="shared" ca="1" si="1068"/>
        <v>51.103881355749053</v>
      </c>
    </row>
    <row r="13691" spans="1:5" x14ac:dyDescent="0.35">
      <c r="A13691">
        <f t="shared" si="1069"/>
        <v>13680</v>
      </c>
      <c r="B13691">
        <f t="shared" ca="1" si="1065"/>
        <v>2.8357482143268383E-3</v>
      </c>
      <c r="C13691">
        <f t="shared" ca="1" si="1067"/>
        <v>18.778727779463956</v>
      </c>
      <c r="D13691" s="48">
        <f t="shared" ca="1" si="1066"/>
        <v>53.227023348157637</v>
      </c>
      <c r="E13691">
        <f t="shared" ca="1" si="1068"/>
        <v>29.822885926442936</v>
      </c>
    </row>
    <row r="13692" spans="1:5" x14ac:dyDescent="0.35">
      <c r="A13692">
        <f t="shared" si="1069"/>
        <v>13681</v>
      </c>
      <c r="B13692">
        <f t="shared" ca="1" si="1065"/>
        <v>5.6360077484015501E-3</v>
      </c>
      <c r="C13692">
        <f t="shared" ca="1" si="1067"/>
        <v>13.320306229767718</v>
      </c>
      <c r="D13692" s="48">
        <f t="shared" ca="1" si="1066"/>
        <v>57.324069861505002</v>
      </c>
      <c r="E13692">
        <f t="shared" ca="1" si="1068"/>
        <v>60.939787399805539</v>
      </c>
    </row>
    <row r="13693" spans="1:5" x14ac:dyDescent="0.35">
      <c r="A13693">
        <f t="shared" si="1069"/>
        <v>13682</v>
      </c>
      <c r="B13693">
        <f t="shared" ca="1" si="1065"/>
        <v>5.3961735889186948E-3</v>
      </c>
      <c r="C13693">
        <f t="shared" ca="1" si="1067"/>
        <v>13.613100288482324</v>
      </c>
      <c r="D13693" s="48">
        <f t="shared" ca="1" si="1066"/>
        <v>51.49421656368893</v>
      </c>
      <c r="E13693">
        <f t="shared" ca="1" si="1068"/>
        <v>59.539453826675278</v>
      </c>
    </row>
    <row r="13694" spans="1:5" x14ac:dyDescent="0.35">
      <c r="A13694">
        <f t="shared" si="1069"/>
        <v>13683</v>
      </c>
      <c r="B13694">
        <f t="shared" ca="1" si="1065"/>
        <v>5.7810474377159348E-3</v>
      </c>
      <c r="C13694">
        <f t="shared" ca="1" si="1067"/>
        <v>13.152149397640178</v>
      </c>
      <c r="D13694" s="48">
        <f t="shared" ca="1" si="1066"/>
        <v>52.992013374203935</v>
      </c>
      <c r="E13694">
        <f t="shared" ca="1" si="1068"/>
        <v>38.140673043590134</v>
      </c>
    </row>
    <row r="13695" spans="1:5" x14ac:dyDescent="0.35">
      <c r="A13695">
        <f t="shared" si="1069"/>
        <v>13684</v>
      </c>
      <c r="B13695">
        <f t="shared" ca="1" si="1065"/>
        <v>5.743181943181767E-3</v>
      </c>
      <c r="C13695">
        <f t="shared" ca="1" si="1067"/>
        <v>13.195435025411852</v>
      </c>
      <c r="D13695" s="48">
        <f t="shared" ca="1" si="1066"/>
        <v>51.366222642616499</v>
      </c>
      <c r="E13695">
        <f t="shared" ca="1" si="1068"/>
        <v>102.81409548973242</v>
      </c>
    </row>
    <row r="13696" spans="1:5" x14ac:dyDescent="0.35">
      <c r="A13696">
        <f t="shared" si="1069"/>
        <v>13685</v>
      </c>
      <c r="B13696">
        <f t="shared" ca="1" si="1065"/>
        <v>5.0115118713102806E-3</v>
      </c>
      <c r="C13696">
        <f t="shared" ca="1" si="1067"/>
        <v>14.125883437778349</v>
      </c>
      <c r="D13696" s="48">
        <f t="shared" ca="1" si="1066"/>
        <v>52.075193663223423</v>
      </c>
      <c r="E13696">
        <f t="shared" ca="1" si="1068"/>
        <v>47.976511613149249</v>
      </c>
    </row>
    <row r="13697" spans="1:5" x14ac:dyDescent="0.35">
      <c r="A13697">
        <f t="shared" si="1069"/>
        <v>13686</v>
      </c>
      <c r="B13697">
        <f t="shared" ca="1" si="1065"/>
        <v>4.4347857283540404E-3</v>
      </c>
      <c r="C13697">
        <f t="shared" ca="1" si="1067"/>
        <v>15.016325697617493</v>
      </c>
      <c r="D13697" s="48">
        <f t="shared" ca="1" si="1066"/>
        <v>52.150157136912476</v>
      </c>
      <c r="E13697">
        <f t="shared" ca="1" si="1068"/>
        <v>56.188606221180251</v>
      </c>
    </row>
    <row r="13698" spans="1:5" x14ac:dyDescent="0.35">
      <c r="A13698">
        <f t="shared" si="1069"/>
        <v>13687</v>
      </c>
      <c r="B13698">
        <f t="shared" ca="1" si="1065"/>
        <v>5.2686485131499669E-3</v>
      </c>
      <c r="C13698">
        <f t="shared" ca="1" si="1067"/>
        <v>13.776864492231875</v>
      </c>
      <c r="D13698" s="48">
        <f t="shared" ca="1" si="1066"/>
        <v>50.615654826788017</v>
      </c>
      <c r="E13698">
        <f t="shared" ca="1" si="1068"/>
        <v>55.073045275214696</v>
      </c>
    </row>
    <row r="13699" spans="1:5" x14ac:dyDescent="0.35">
      <c r="A13699">
        <f t="shared" si="1069"/>
        <v>13688</v>
      </c>
      <c r="B13699">
        <f t="shared" ca="1" si="1065"/>
        <v>5.4148083200861322E-3</v>
      </c>
      <c r="C13699">
        <f t="shared" ca="1" si="1067"/>
        <v>13.589655774975292</v>
      </c>
      <c r="D13699" s="48">
        <f t="shared" ca="1" si="1066"/>
        <v>49.51628391694873</v>
      </c>
      <c r="E13699">
        <f t="shared" ca="1" si="1068"/>
        <v>31.570330078558776</v>
      </c>
    </row>
    <row r="13700" spans="1:5" x14ac:dyDescent="0.35">
      <c r="A13700">
        <f t="shared" si="1069"/>
        <v>13689</v>
      </c>
      <c r="B13700">
        <f t="shared" ca="1" si="1065"/>
        <v>6.2567992709990534E-3</v>
      </c>
      <c r="C13700">
        <f t="shared" ca="1" si="1067"/>
        <v>12.642235870884585</v>
      </c>
      <c r="D13700" s="48">
        <f t="shared" ca="1" si="1066"/>
        <v>49.721853159933076</v>
      </c>
      <c r="E13700">
        <f t="shared" ca="1" si="1068"/>
        <v>46.452473757762824</v>
      </c>
    </row>
    <row r="13701" spans="1:5" x14ac:dyDescent="0.35">
      <c r="A13701">
        <f t="shared" si="1069"/>
        <v>13690</v>
      </c>
      <c r="B13701">
        <f t="shared" ca="1" si="1065"/>
        <v>4.5189881237410147E-3</v>
      </c>
      <c r="C13701">
        <f t="shared" ca="1" si="1067"/>
        <v>14.875768118461753</v>
      </c>
      <c r="D13701" s="48">
        <f t="shared" ca="1" si="1066"/>
        <v>55.445752570936136</v>
      </c>
      <c r="E13701">
        <f t="shared" ca="1" si="1068"/>
        <v>56.031177382018754</v>
      </c>
    </row>
    <row r="13702" spans="1:5" x14ac:dyDescent="0.35">
      <c r="A13702">
        <f t="shared" si="1069"/>
        <v>13691</v>
      </c>
      <c r="B13702">
        <f t="shared" ca="1" si="1065"/>
        <v>4.8445351579263765E-3</v>
      </c>
      <c r="C13702">
        <f t="shared" ca="1" si="1067"/>
        <v>14.367259763609464</v>
      </c>
      <c r="D13702" s="48">
        <f t="shared" ca="1" si="1066"/>
        <v>52.459933342399765</v>
      </c>
      <c r="E13702">
        <f t="shared" ca="1" si="1068"/>
        <v>58.639068300656703</v>
      </c>
    </row>
    <row r="13703" spans="1:5" x14ac:dyDescent="0.35">
      <c r="A13703">
        <f t="shared" si="1069"/>
        <v>13692</v>
      </c>
      <c r="B13703">
        <f t="shared" ca="1" si="1065"/>
        <v>5.6334406427031927E-3</v>
      </c>
      <c r="C13703">
        <f t="shared" ca="1" si="1067"/>
        <v>13.323340852970411</v>
      </c>
      <c r="D13703" s="48">
        <f t="shared" ca="1" si="1066"/>
        <v>54.194837722397168</v>
      </c>
      <c r="E13703">
        <f t="shared" ca="1" si="1068"/>
        <v>57.280370093179201</v>
      </c>
    </row>
    <row r="13704" spans="1:5" x14ac:dyDescent="0.35">
      <c r="A13704">
        <f t="shared" si="1069"/>
        <v>13693</v>
      </c>
      <c r="B13704">
        <f t="shared" ca="1" si="1065"/>
        <v>5.7565487573794762E-3</v>
      </c>
      <c r="C13704">
        <f t="shared" ca="1" si="1067"/>
        <v>13.180106097899436</v>
      </c>
      <c r="D13704" s="48">
        <f t="shared" ca="1" si="1066"/>
        <v>51.908336660509875</v>
      </c>
      <c r="E13704">
        <f t="shared" ca="1" si="1068"/>
        <v>63.122761716234429</v>
      </c>
    </row>
    <row r="13705" spans="1:5" x14ac:dyDescent="0.35">
      <c r="A13705">
        <f t="shared" si="1069"/>
        <v>13694</v>
      </c>
      <c r="B13705">
        <f t="shared" ca="1" si="1065"/>
        <v>3.7135273554213589E-3</v>
      </c>
      <c r="C13705">
        <f t="shared" ca="1" si="1067"/>
        <v>16.40992840495592</v>
      </c>
      <c r="D13705" s="48">
        <f t="shared" ca="1" si="1066"/>
        <v>52.536447527714998</v>
      </c>
      <c r="E13705">
        <f t="shared" ca="1" si="1068"/>
        <v>53.07674784613635</v>
      </c>
    </row>
    <row r="13706" spans="1:5" x14ac:dyDescent="0.35">
      <c r="A13706">
        <f t="shared" si="1069"/>
        <v>13695</v>
      </c>
      <c r="B13706">
        <f t="shared" ca="1" si="1065"/>
        <v>4.0174491240650735E-3</v>
      </c>
      <c r="C13706">
        <f t="shared" ca="1" si="1067"/>
        <v>15.777013863750783</v>
      </c>
      <c r="D13706" s="48">
        <f t="shared" ca="1" si="1066"/>
        <v>51.95565228408347</v>
      </c>
      <c r="E13706">
        <f t="shared" ca="1" si="1068"/>
        <v>40.702453523297038</v>
      </c>
    </row>
    <row r="13707" spans="1:5" x14ac:dyDescent="0.35">
      <c r="A13707">
        <f t="shared" si="1069"/>
        <v>13696</v>
      </c>
      <c r="B13707">
        <f t="shared" ca="1" si="1065"/>
        <v>5.3690148761608592E-3</v>
      </c>
      <c r="C13707">
        <f t="shared" ca="1" si="1067"/>
        <v>13.647487222173995</v>
      </c>
      <c r="D13707" s="48">
        <f t="shared" ca="1" si="1066"/>
        <v>52.135716459336244</v>
      </c>
      <c r="E13707">
        <f t="shared" ca="1" si="1068"/>
        <v>52.689009313961769</v>
      </c>
    </row>
    <row r="13708" spans="1:5" x14ac:dyDescent="0.35">
      <c r="A13708">
        <f t="shared" si="1069"/>
        <v>13697</v>
      </c>
      <c r="B13708">
        <f t="shared" ref="B13708:B13771" ca="1" si="1070">_xlfn.GAMMA.INV(RAND(),$B$6,$B$7)</f>
        <v>5.6056005908292073E-3</v>
      </c>
      <c r="C13708">
        <f t="shared" ca="1" si="1067"/>
        <v>13.356384867669155</v>
      </c>
      <c r="D13708" s="48">
        <f t="shared" ref="D13708:D13771" ca="1" si="1071">_xlfn.NORM.INV(RAND(),$B$4,C13708/SQRT($B$2))</f>
        <v>51.315249401899706</v>
      </c>
      <c r="E13708">
        <f t="shared" ca="1" si="1068"/>
        <v>61.661503246241779</v>
      </c>
    </row>
    <row r="13709" spans="1:5" x14ac:dyDescent="0.35">
      <c r="A13709">
        <f t="shared" si="1069"/>
        <v>13698</v>
      </c>
      <c r="B13709">
        <f t="shared" ca="1" si="1070"/>
        <v>3.8432563425576686E-3</v>
      </c>
      <c r="C13709">
        <f t="shared" ref="C13709:C13772" ca="1" si="1072">1/SQRT(B13709)</f>
        <v>16.130592639891873</v>
      </c>
      <c r="D13709" s="48">
        <f t="shared" ca="1" si="1071"/>
        <v>50.586505171986076</v>
      </c>
      <c r="E13709">
        <f t="shared" ref="E13709:E13772" ca="1" si="1073">_xlfn.NORM.INV(RAND(),D13709,C13709)</f>
        <v>42.842830698074508</v>
      </c>
    </row>
    <row r="13710" spans="1:5" x14ac:dyDescent="0.35">
      <c r="A13710">
        <f t="shared" ref="A13710:A13773" si="1074">A13709+1</f>
        <v>13699</v>
      </c>
      <c r="B13710">
        <f t="shared" ca="1" si="1070"/>
        <v>6.1209663335837069E-3</v>
      </c>
      <c r="C13710">
        <f t="shared" ca="1" si="1072"/>
        <v>12.781740750575556</v>
      </c>
      <c r="D13710" s="48">
        <f t="shared" ca="1" si="1071"/>
        <v>50.785655470264338</v>
      </c>
      <c r="E13710">
        <f t="shared" ca="1" si="1073"/>
        <v>70.950295906719319</v>
      </c>
    </row>
    <row r="13711" spans="1:5" x14ac:dyDescent="0.35">
      <c r="A13711">
        <f t="shared" si="1074"/>
        <v>13700</v>
      </c>
      <c r="B13711">
        <f t="shared" ca="1" si="1070"/>
        <v>4.6824788148639761E-3</v>
      </c>
      <c r="C13711">
        <f t="shared" ca="1" si="1072"/>
        <v>14.613763994865195</v>
      </c>
      <c r="D13711" s="48">
        <f t="shared" ca="1" si="1071"/>
        <v>54.716889381169452</v>
      </c>
      <c r="E13711">
        <f t="shared" ca="1" si="1073"/>
        <v>30.824039013738513</v>
      </c>
    </row>
    <row r="13712" spans="1:5" x14ac:dyDescent="0.35">
      <c r="A13712">
        <f t="shared" si="1074"/>
        <v>13701</v>
      </c>
      <c r="B13712">
        <f t="shared" ca="1" si="1070"/>
        <v>4.1832828739277886E-3</v>
      </c>
      <c r="C13712">
        <f t="shared" ca="1" si="1072"/>
        <v>15.461135407362868</v>
      </c>
      <c r="D13712" s="48">
        <f t="shared" ca="1" si="1071"/>
        <v>48.066995109355474</v>
      </c>
      <c r="E13712">
        <f t="shared" ca="1" si="1073"/>
        <v>56.037507636556853</v>
      </c>
    </row>
    <row r="13713" spans="1:5" x14ac:dyDescent="0.35">
      <c r="A13713">
        <f t="shared" si="1074"/>
        <v>13702</v>
      </c>
      <c r="B13713">
        <f t="shared" ca="1" si="1070"/>
        <v>4.1512869354103539E-3</v>
      </c>
      <c r="C13713">
        <f t="shared" ca="1" si="1072"/>
        <v>15.52060419281873</v>
      </c>
      <c r="D13713" s="48">
        <f t="shared" ca="1" si="1071"/>
        <v>49.249662168456268</v>
      </c>
      <c r="E13713">
        <f t="shared" ca="1" si="1073"/>
        <v>69.821172537526735</v>
      </c>
    </row>
    <row r="13714" spans="1:5" x14ac:dyDescent="0.35">
      <c r="A13714">
        <f t="shared" si="1074"/>
        <v>13703</v>
      </c>
      <c r="B13714">
        <f t="shared" ca="1" si="1070"/>
        <v>4.2743073168758075E-3</v>
      </c>
      <c r="C13714">
        <f t="shared" ca="1" si="1072"/>
        <v>15.295621491732991</v>
      </c>
      <c r="D13714" s="48">
        <f t="shared" ca="1" si="1071"/>
        <v>50.851942343453729</v>
      </c>
      <c r="E13714">
        <f t="shared" ca="1" si="1073"/>
        <v>52.543083324792377</v>
      </c>
    </row>
    <row r="13715" spans="1:5" x14ac:dyDescent="0.35">
      <c r="A13715">
        <f t="shared" si="1074"/>
        <v>13704</v>
      </c>
      <c r="B13715">
        <f t="shared" ca="1" si="1070"/>
        <v>3.484547683870231E-3</v>
      </c>
      <c r="C13715">
        <f t="shared" ca="1" si="1072"/>
        <v>16.940522218831116</v>
      </c>
      <c r="D13715" s="48">
        <f t="shared" ca="1" si="1071"/>
        <v>52.711634742523756</v>
      </c>
      <c r="E13715">
        <f t="shared" ca="1" si="1073"/>
        <v>70.551663677819931</v>
      </c>
    </row>
    <row r="13716" spans="1:5" x14ac:dyDescent="0.35">
      <c r="A13716">
        <f t="shared" si="1074"/>
        <v>13705</v>
      </c>
      <c r="B13716">
        <f t="shared" ca="1" si="1070"/>
        <v>6.8501188362492466E-3</v>
      </c>
      <c r="C13716">
        <f t="shared" ca="1" si="1072"/>
        <v>12.082337062706355</v>
      </c>
      <c r="D13716" s="48">
        <f t="shared" ca="1" si="1071"/>
        <v>55.424436810574328</v>
      </c>
      <c r="E13716">
        <f t="shared" ca="1" si="1073"/>
        <v>69.566619362761458</v>
      </c>
    </row>
    <row r="13717" spans="1:5" x14ac:dyDescent="0.35">
      <c r="A13717">
        <f t="shared" si="1074"/>
        <v>13706</v>
      </c>
      <c r="B13717">
        <f t="shared" ca="1" si="1070"/>
        <v>7.0036657448501521E-3</v>
      </c>
      <c r="C13717">
        <f t="shared" ca="1" si="1072"/>
        <v>11.949157748317317</v>
      </c>
      <c r="D13717" s="48">
        <f t="shared" ca="1" si="1071"/>
        <v>53.372001764602096</v>
      </c>
      <c r="E13717">
        <f t="shared" ca="1" si="1073"/>
        <v>46.590772799695209</v>
      </c>
    </row>
    <row r="13718" spans="1:5" x14ac:dyDescent="0.35">
      <c r="A13718">
        <f t="shared" si="1074"/>
        <v>13707</v>
      </c>
      <c r="B13718">
        <f t="shared" ca="1" si="1070"/>
        <v>7.2667555095949016E-3</v>
      </c>
      <c r="C13718">
        <f t="shared" ca="1" si="1072"/>
        <v>11.730856594045456</v>
      </c>
      <c r="D13718" s="48">
        <f t="shared" ca="1" si="1071"/>
        <v>50.287020054721566</v>
      </c>
      <c r="E13718">
        <f t="shared" ca="1" si="1073"/>
        <v>31.225991324514798</v>
      </c>
    </row>
    <row r="13719" spans="1:5" x14ac:dyDescent="0.35">
      <c r="A13719">
        <f t="shared" si="1074"/>
        <v>13708</v>
      </c>
      <c r="B13719">
        <f t="shared" ca="1" si="1070"/>
        <v>6.1522093706078539E-3</v>
      </c>
      <c r="C13719">
        <f t="shared" ca="1" si="1072"/>
        <v>12.74924440138828</v>
      </c>
      <c r="D13719" s="48">
        <f t="shared" ca="1" si="1071"/>
        <v>51.951601662869258</v>
      </c>
      <c r="E13719">
        <f t="shared" ca="1" si="1073"/>
        <v>44.567483521381142</v>
      </c>
    </row>
    <row r="13720" spans="1:5" x14ac:dyDescent="0.35">
      <c r="A13720">
        <f t="shared" si="1074"/>
        <v>13709</v>
      </c>
      <c r="B13720">
        <f t="shared" ca="1" si="1070"/>
        <v>6.2152827410926958E-3</v>
      </c>
      <c r="C13720">
        <f t="shared" ca="1" si="1072"/>
        <v>12.684389077295132</v>
      </c>
      <c r="D13720" s="48">
        <f t="shared" ca="1" si="1071"/>
        <v>52.523955845069544</v>
      </c>
      <c r="E13720">
        <f t="shared" ca="1" si="1073"/>
        <v>65.942137478769737</v>
      </c>
    </row>
    <row r="13721" spans="1:5" x14ac:dyDescent="0.35">
      <c r="A13721">
        <f t="shared" si="1074"/>
        <v>13710</v>
      </c>
      <c r="B13721">
        <f t="shared" ca="1" si="1070"/>
        <v>5.9170204727916845E-3</v>
      </c>
      <c r="C13721">
        <f t="shared" ca="1" si="1072"/>
        <v>13.000153013339801</v>
      </c>
      <c r="D13721" s="48">
        <f t="shared" ca="1" si="1071"/>
        <v>51.237187953259522</v>
      </c>
      <c r="E13721">
        <f t="shared" ca="1" si="1073"/>
        <v>33.088575421567228</v>
      </c>
    </row>
    <row r="13722" spans="1:5" x14ac:dyDescent="0.35">
      <c r="A13722">
        <f t="shared" si="1074"/>
        <v>13711</v>
      </c>
      <c r="B13722">
        <f t="shared" ca="1" si="1070"/>
        <v>5.8848168806684567E-3</v>
      </c>
      <c r="C13722">
        <f t="shared" ca="1" si="1072"/>
        <v>13.035674971515881</v>
      </c>
      <c r="D13722" s="48">
        <f t="shared" ca="1" si="1071"/>
        <v>52.000364198347242</v>
      </c>
      <c r="E13722">
        <f t="shared" ca="1" si="1073"/>
        <v>60.832545573446581</v>
      </c>
    </row>
    <row r="13723" spans="1:5" x14ac:dyDescent="0.35">
      <c r="A13723">
        <f t="shared" si="1074"/>
        <v>13712</v>
      </c>
      <c r="B13723">
        <f t="shared" ca="1" si="1070"/>
        <v>6.6981666862931093E-3</v>
      </c>
      <c r="C13723">
        <f t="shared" ca="1" si="1072"/>
        <v>12.218616233331229</v>
      </c>
      <c r="D13723" s="48">
        <f t="shared" ca="1" si="1071"/>
        <v>52.428661702397541</v>
      </c>
      <c r="E13723">
        <f t="shared" ca="1" si="1073"/>
        <v>53.931065723630681</v>
      </c>
    </row>
    <row r="13724" spans="1:5" x14ac:dyDescent="0.35">
      <c r="A13724">
        <f t="shared" si="1074"/>
        <v>13713</v>
      </c>
      <c r="B13724">
        <f t="shared" ca="1" si="1070"/>
        <v>4.1891218430477944E-3</v>
      </c>
      <c r="C13724">
        <f t="shared" ca="1" si="1072"/>
        <v>15.450356469019132</v>
      </c>
      <c r="D13724" s="48">
        <f t="shared" ca="1" si="1071"/>
        <v>47.126256180575915</v>
      </c>
      <c r="E13724">
        <f t="shared" ca="1" si="1073"/>
        <v>48.393530233751946</v>
      </c>
    </row>
    <row r="13725" spans="1:5" x14ac:dyDescent="0.35">
      <c r="A13725">
        <f t="shared" si="1074"/>
        <v>13714</v>
      </c>
      <c r="B13725">
        <f t="shared" ca="1" si="1070"/>
        <v>3.9005076086433728E-3</v>
      </c>
      <c r="C13725">
        <f t="shared" ca="1" si="1072"/>
        <v>16.011773399723737</v>
      </c>
      <c r="D13725" s="48">
        <f t="shared" ca="1" si="1071"/>
        <v>54.584371397531626</v>
      </c>
      <c r="E13725">
        <f t="shared" ca="1" si="1073"/>
        <v>78.680669338233656</v>
      </c>
    </row>
    <row r="13726" spans="1:5" x14ac:dyDescent="0.35">
      <c r="A13726">
        <f t="shared" si="1074"/>
        <v>13715</v>
      </c>
      <c r="B13726">
        <f t="shared" ca="1" si="1070"/>
        <v>5.6610051687589584E-3</v>
      </c>
      <c r="C13726">
        <f t="shared" ca="1" si="1072"/>
        <v>13.290864312891284</v>
      </c>
      <c r="D13726" s="48">
        <f t="shared" ca="1" si="1071"/>
        <v>49.721147975900031</v>
      </c>
      <c r="E13726">
        <f t="shared" ca="1" si="1073"/>
        <v>43.974031855693148</v>
      </c>
    </row>
    <row r="13727" spans="1:5" x14ac:dyDescent="0.35">
      <c r="A13727">
        <f t="shared" si="1074"/>
        <v>13716</v>
      </c>
      <c r="B13727">
        <f t="shared" ca="1" si="1070"/>
        <v>5.9170219515490754E-3</v>
      </c>
      <c r="C13727">
        <f t="shared" ca="1" si="1072"/>
        <v>13.000151388867751</v>
      </c>
      <c r="D13727" s="48">
        <f t="shared" ca="1" si="1071"/>
        <v>54.679016622792389</v>
      </c>
      <c r="E13727">
        <f t="shared" ca="1" si="1073"/>
        <v>62.25388425090059</v>
      </c>
    </row>
    <row r="13728" spans="1:5" x14ac:dyDescent="0.35">
      <c r="A13728">
        <f t="shared" si="1074"/>
        <v>13717</v>
      </c>
      <c r="B13728">
        <f t="shared" ca="1" si="1070"/>
        <v>4.8542992971785217E-3</v>
      </c>
      <c r="C13728">
        <f t="shared" ca="1" si="1072"/>
        <v>14.352803038686279</v>
      </c>
      <c r="D13728" s="48">
        <f t="shared" ca="1" si="1071"/>
        <v>52.812202045184385</v>
      </c>
      <c r="E13728">
        <f t="shared" ca="1" si="1073"/>
        <v>49.829054458335882</v>
      </c>
    </row>
    <row r="13729" spans="1:5" x14ac:dyDescent="0.35">
      <c r="A13729">
        <f t="shared" si="1074"/>
        <v>13718</v>
      </c>
      <c r="B13729">
        <f t="shared" ca="1" si="1070"/>
        <v>4.4632260441249249E-3</v>
      </c>
      <c r="C13729">
        <f t="shared" ca="1" si="1072"/>
        <v>14.968406148743526</v>
      </c>
      <c r="D13729" s="48">
        <f t="shared" ca="1" si="1071"/>
        <v>51.404718317997784</v>
      </c>
      <c r="E13729">
        <f t="shared" ca="1" si="1073"/>
        <v>57.035762817095822</v>
      </c>
    </row>
    <row r="13730" spans="1:5" x14ac:dyDescent="0.35">
      <c r="A13730">
        <f t="shared" si="1074"/>
        <v>13719</v>
      </c>
      <c r="B13730">
        <f t="shared" ca="1" si="1070"/>
        <v>4.7676018166587257E-3</v>
      </c>
      <c r="C13730">
        <f t="shared" ca="1" si="1072"/>
        <v>14.482715909151761</v>
      </c>
      <c r="D13730" s="48">
        <f t="shared" ca="1" si="1071"/>
        <v>51.949587562438857</v>
      </c>
      <c r="E13730">
        <f t="shared" ca="1" si="1073"/>
        <v>62.240425541057121</v>
      </c>
    </row>
    <row r="13731" spans="1:5" x14ac:dyDescent="0.35">
      <c r="A13731">
        <f t="shared" si="1074"/>
        <v>13720</v>
      </c>
      <c r="B13731">
        <f t="shared" ca="1" si="1070"/>
        <v>3.6965085251749337E-3</v>
      </c>
      <c r="C13731">
        <f t="shared" ca="1" si="1072"/>
        <v>16.447660912689503</v>
      </c>
      <c r="D13731" s="48">
        <f t="shared" ca="1" si="1071"/>
        <v>54.658376672311149</v>
      </c>
      <c r="E13731">
        <f t="shared" ca="1" si="1073"/>
        <v>52.581675324441022</v>
      </c>
    </row>
    <row r="13732" spans="1:5" x14ac:dyDescent="0.35">
      <c r="A13732">
        <f t="shared" si="1074"/>
        <v>13721</v>
      </c>
      <c r="B13732">
        <f t="shared" ca="1" si="1070"/>
        <v>5.2947595333481673E-3</v>
      </c>
      <c r="C13732">
        <f t="shared" ca="1" si="1072"/>
        <v>13.742852316620871</v>
      </c>
      <c r="D13732" s="48">
        <f t="shared" ca="1" si="1071"/>
        <v>55.499196562985396</v>
      </c>
      <c r="E13732">
        <f t="shared" ca="1" si="1073"/>
        <v>54.379210184724272</v>
      </c>
    </row>
    <row r="13733" spans="1:5" x14ac:dyDescent="0.35">
      <c r="A13733">
        <f t="shared" si="1074"/>
        <v>13722</v>
      </c>
      <c r="B13733">
        <f t="shared" ca="1" si="1070"/>
        <v>5.436677352509473E-3</v>
      </c>
      <c r="C13733">
        <f t="shared" ca="1" si="1072"/>
        <v>13.562296041227739</v>
      </c>
      <c r="D13733" s="48">
        <f t="shared" ca="1" si="1071"/>
        <v>49.730999740613449</v>
      </c>
      <c r="E13733">
        <f t="shared" ca="1" si="1073"/>
        <v>59.218612885099503</v>
      </c>
    </row>
    <row r="13734" spans="1:5" x14ac:dyDescent="0.35">
      <c r="A13734">
        <f t="shared" si="1074"/>
        <v>13723</v>
      </c>
      <c r="B13734">
        <f t="shared" ca="1" si="1070"/>
        <v>3.7914915036583326E-3</v>
      </c>
      <c r="C13734">
        <f t="shared" ca="1" si="1072"/>
        <v>16.240333989189519</v>
      </c>
      <c r="D13734" s="48">
        <f t="shared" ca="1" si="1071"/>
        <v>51.611608000373487</v>
      </c>
      <c r="E13734">
        <f t="shared" ca="1" si="1073"/>
        <v>50.584202940774396</v>
      </c>
    </row>
    <row r="13735" spans="1:5" x14ac:dyDescent="0.35">
      <c r="A13735">
        <f t="shared" si="1074"/>
        <v>13724</v>
      </c>
      <c r="B13735">
        <f t="shared" ca="1" si="1070"/>
        <v>4.6419181939347876E-3</v>
      </c>
      <c r="C13735">
        <f t="shared" ca="1" si="1072"/>
        <v>14.677471939539346</v>
      </c>
      <c r="D13735" s="48">
        <f t="shared" ca="1" si="1071"/>
        <v>51.279526276192804</v>
      </c>
      <c r="E13735">
        <f t="shared" ca="1" si="1073"/>
        <v>34.363811398131382</v>
      </c>
    </row>
    <row r="13736" spans="1:5" x14ac:dyDescent="0.35">
      <c r="A13736">
        <f t="shared" si="1074"/>
        <v>13725</v>
      </c>
      <c r="B13736">
        <f t="shared" ca="1" si="1070"/>
        <v>4.5229927952991555E-3</v>
      </c>
      <c r="C13736">
        <f t="shared" ca="1" si="1072"/>
        <v>14.869181134968773</v>
      </c>
      <c r="D13736" s="48">
        <f t="shared" ca="1" si="1071"/>
        <v>49.649534132621099</v>
      </c>
      <c r="E13736">
        <f t="shared" ca="1" si="1073"/>
        <v>47.724072722789494</v>
      </c>
    </row>
    <row r="13737" spans="1:5" x14ac:dyDescent="0.35">
      <c r="A13737">
        <f t="shared" si="1074"/>
        <v>13726</v>
      </c>
      <c r="B13737">
        <f t="shared" ca="1" si="1070"/>
        <v>5.2932129056784231E-3</v>
      </c>
      <c r="C13737">
        <f t="shared" ca="1" si="1072"/>
        <v>13.744859936909878</v>
      </c>
      <c r="D13737" s="48">
        <f t="shared" ca="1" si="1071"/>
        <v>53.38446402685296</v>
      </c>
      <c r="E13737">
        <f t="shared" ca="1" si="1073"/>
        <v>47.1408001791647</v>
      </c>
    </row>
    <row r="13738" spans="1:5" x14ac:dyDescent="0.35">
      <c r="A13738">
        <f t="shared" si="1074"/>
        <v>13727</v>
      </c>
      <c r="B13738">
        <f t="shared" ca="1" si="1070"/>
        <v>4.4977927147579599E-3</v>
      </c>
      <c r="C13738">
        <f t="shared" ca="1" si="1072"/>
        <v>14.910777225048184</v>
      </c>
      <c r="D13738" s="48">
        <f t="shared" ca="1" si="1071"/>
        <v>48.015178876418048</v>
      </c>
      <c r="E13738">
        <f t="shared" ca="1" si="1073"/>
        <v>47.201646225575331</v>
      </c>
    </row>
    <row r="13739" spans="1:5" x14ac:dyDescent="0.35">
      <c r="A13739">
        <f t="shared" si="1074"/>
        <v>13728</v>
      </c>
      <c r="B13739">
        <f t="shared" ca="1" si="1070"/>
        <v>5.1021661083601308E-3</v>
      </c>
      <c r="C13739">
        <f t="shared" ca="1" si="1072"/>
        <v>13.99982810249589</v>
      </c>
      <c r="D13739" s="48">
        <f t="shared" ca="1" si="1071"/>
        <v>54.573483789987598</v>
      </c>
      <c r="E13739">
        <f t="shared" ca="1" si="1073"/>
        <v>55.369202873741976</v>
      </c>
    </row>
    <row r="13740" spans="1:5" x14ac:dyDescent="0.35">
      <c r="A13740">
        <f t="shared" si="1074"/>
        <v>13729</v>
      </c>
      <c r="B13740">
        <f t="shared" ca="1" si="1070"/>
        <v>5.2606002374615398E-3</v>
      </c>
      <c r="C13740">
        <f t="shared" ca="1" si="1072"/>
        <v>13.787399186154047</v>
      </c>
      <c r="D13740" s="48">
        <f t="shared" ca="1" si="1071"/>
        <v>52.659110676321156</v>
      </c>
      <c r="E13740">
        <f t="shared" ca="1" si="1073"/>
        <v>55.527222152195925</v>
      </c>
    </row>
    <row r="13741" spans="1:5" x14ac:dyDescent="0.35">
      <c r="A13741">
        <f t="shared" si="1074"/>
        <v>13730</v>
      </c>
      <c r="B13741">
        <f t="shared" ca="1" si="1070"/>
        <v>5.9242120137174975E-3</v>
      </c>
      <c r="C13741">
        <f t="shared" ca="1" si="1072"/>
        <v>12.992260020800998</v>
      </c>
      <c r="D13741" s="48">
        <f t="shared" ca="1" si="1071"/>
        <v>53.503612465236465</v>
      </c>
      <c r="E13741">
        <f t="shared" ca="1" si="1073"/>
        <v>63.808111670997761</v>
      </c>
    </row>
    <row r="13742" spans="1:5" x14ac:dyDescent="0.35">
      <c r="A13742">
        <f t="shared" si="1074"/>
        <v>13731</v>
      </c>
      <c r="B13742">
        <f t="shared" ca="1" si="1070"/>
        <v>4.8774266204150065E-3</v>
      </c>
      <c r="C13742">
        <f t="shared" ca="1" si="1072"/>
        <v>14.318734218228039</v>
      </c>
      <c r="D13742" s="48">
        <f t="shared" ca="1" si="1071"/>
        <v>51.742538517974594</v>
      </c>
      <c r="E13742">
        <f t="shared" ca="1" si="1073"/>
        <v>65.80071255886088</v>
      </c>
    </row>
    <row r="13743" spans="1:5" x14ac:dyDescent="0.35">
      <c r="A13743">
        <f t="shared" si="1074"/>
        <v>13732</v>
      </c>
      <c r="B13743">
        <f t="shared" ca="1" si="1070"/>
        <v>4.4657027717770175E-3</v>
      </c>
      <c r="C13743">
        <f t="shared" ca="1" si="1072"/>
        <v>14.964254752091792</v>
      </c>
      <c r="D13743" s="48">
        <f t="shared" ca="1" si="1071"/>
        <v>54.791418995728996</v>
      </c>
      <c r="E13743">
        <f t="shared" ca="1" si="1073"/>
        <v>46.154171564669184</v>
      </c>
    </row>
    <row r="13744" spans="1:5" x14ac:dyDescent="0.35">
      <c r="A13744">
        <f t="shared" si="1074"/>
        <v>13733</v>
      </c>
      <c r="B13744">
        <f t="shared" ca="1" si="1070"/>
        <v>5.6877741578833544E-3</v>
      </c>
      <c r="C13744">
        <f t="shared" ca="1" si="1072"/>
        <v>13.259551307540162</v>
      </c>
      <c r="D13744" s="48">
        <f t="shared" ca="1" si="1071"/>
        <v>54.92748026009766</v>
      </c>
      <c r="E13744">
        <f t="shared" ca="1" si="1073"/>
        <v>58.563997376848143</v>
      </c>
    </row>
    <row r="13745" spans="1:5" x14ac:dyDescent="0.35">
      <c r="A13745">
        <f t="shared" si="1074"/>
        <v>13734</v>
      </c>
      <c r="B13745">
        <f t="shared" ca="1" si="1070"/>
        <v>4.4173287303199797E-3</v>
      </c>
      <c r="C13745">
        <f t="shared" ca="1" si="1072"/>
        <v>15.04596821514413</v>
      </c>
      <c r="D13745" s="48">
        <f t="shared" ca="1" si="1071"/>
        <v>52.532663385790272</v>
      </c>
      <c r="E13745">
        <f t="shared" ca="1" si="1073"/>
        <v>50.80212293873825</v>
      </c>
    </row>
    <row r="13746" spans="1:5" x14ac:dyDescent="0.35">
      <c r="A13746">
        <f t="shared" si="1074"/>
        <v>13735</v>
      </c>
      <c r="B13746">
        <f t="shared" ca="1" si="1070"/>
        <v>4.3408198323181667E-3</v>
      </c>
      <c r="C13746">
        <f t="shared" ca="1" si="1072"/>
        <v>15.177985013934848</v>
      </c>
      <c r="D13746" s="48">
        <f t="shared" ca="1" si="1071"/>
        <v>52.804742176990558</v>
      </c>
      <c r="E13746">
        <f t="shared" ca="1" si="1073"/>
        <v>38.038760343990859</v>
      </c>
    </row>
    <row r="13747" spans="1:5" x14ac:dyDescent="0.35">
      <c r="A13747">
        <f t="shared" si="1074"/>
        <v>13736</v>
      </c>
      <c r="B13747">
        <f t="shared" ca="1" si="1070"/>
        <v>4.9608809868412944E-3</v>
      </c>
      <c r="C13747">
        <f t="shared" ca="1" si="1072"/>
        <v>14.197785018836777</v>
      </c>
      <c r="D13747" s="48">
        <f t="shared" ca="1" si="1071"/>
        <v>53.42757476782991</v>
      </c>
      <c r="E13747">
        <f t="shared" ca="1" si="1073"/>
        <v>50.099428235788338</v>
      </c>
    </row>
    <row r="13748" spans="1:5" x14ac:dyDescent="0.35">
      <c r="A13748">
        <f t="shared" si="1074"/>
        <v>13737</v>
      </c>
      <c r="B13748">
        <f t="shared" ca="1" si="1070"/>
        <v>5.386438654342433E-3</v>
      </c>
      <c r="C13748">
        <f t="shared" ca="1" si="1072"/>
        <v>13.625396243755024</v>
      </c>
      <c r="D13748" s="48">
        <f t="shared" ca="1" si="1071"/>
        <v>50.161886514749646</v>
      </c>
      <c r="E13748">
        <f t="shared" ca="1" si="1073"/>
        <v>64.413893304742572</v>
      </c>
    </row>
    <row r="13749" spans="1:5" x14ac:dyDescent="0.35">
      <c r="A13749">
        <f t="shared" si="1074"/>
        <v>13738</v>
      </c>
      <c r="B13749">
        <f t="shared" ca="1" si="1070"/>
        <v>4.6367044358842169E-3</v>
      </c>
      <c r="C13749">
        <f t="shared" ca="1" si="1072"/>
        <v>14.685721687662349</v>
      </c>
      <c r="D13749" s="48">
        <f t="shared" ca="1" si="1071"/>
        <v>51.138607570300309</v>
      </c>
      <c r="E13749">
        <f t="shared" ca="1" si="1073"/>
        <v>46.233111739399895</v>
      </c>
    </row>
    <row r="13750" spans="1:5" x14ac:dyDescent="0.35">
      <c r="A13750">
        <f t="shared" si="1074"/>
        <v>13739</v>
      </c>
      <c r="B13750">
        <f t="shared" ca="1" si="1070"/>
        <v>7.6152349536389562E-3</v>
      </c>
      <c r="C13750">
        <f t="shared" ca="1" si="1072"/>
        <v>11.459306785405927</v>
      </c>
      <c r="D13750" s="48">
        <f t="shared" ca="1" si="1071"/>
        <v>50.119684269536641</v>
      </c>
      <c r="E13750">
        <f t="shared" ca="1" si="1073"/>
        <v>62.525939279355285</v>
      </c>
    </row>
    <row r="13751" spans="1:5" x14ac:dyDescent="0.35">
      <c r="A13751">
        <f t="shared" si="1074"/>
        <v>13740</v>
      </c>
      <c r="B13751">
        <f t="shared" ca="1" si="1070"/>
        <v>3.4821229126290186E-3</v>
      </c>
      <c r="C13751">
        <f t="shared" ca="1" si="1072"/>
        <v>16.946419446420169</v>
      </c>
      <c r="D13751" s="48">
        <f t="shared" ca="1" si="1071"/>
        <v>52.360687060277122</v>
      </c>
      <c r="E13751">
        <f t="shared" ca="1" si="1073"/>
        <v>50.969659441156502</v>
      </c>
    </row>
    <row r="13752" spans="1:5" x14ac:dyDescent="0.35">
      <c r="A13752">
        <f t="shared" si="1074"/>
        <v>13741</v>
      </c>
      <c r="B13752">
        <f t="shared" ca="1" si="1070"/>
        <v>5.9516262764576743E-3</v>
      </c>
      <c r="C13752">
        <f t="shared" ca="1" si="1072"/>
        <v>12.962303139262328</v>
      </c>
      <c r="D13752" s="48">
        <f t="shared" ca="1" si="1071"/>
        <v>49.910668444163228</v>
      </c>
      <c r="E13752">
        <f t="shared" ca="1" si="1073"/>
        <v>43.153248341680083</v>
      </c>
    </row>
    <row r="13753" spans="1:5" x14ac:dyDescent="0.35">
      <c r="A13753">
        <f t="shared" si="1074"/>
        <v>13742</v>
      </c>
      <c r="B13753">
        <f t="shared" ca="1" si="1070"/>
        <v>6.4389265452327472E-3</v>
      </c>
      <c r="C13753">
        <f t="shared" ca="1" si="1072"/>
        <v>12.462158330954166</v>
      </c>
      <c r="D13753" s="48">
        <f t="shared" ca="1" si="1071"/>
        <v>54.224219438115874</v>
      </c>
      <c r="E13753">
        <f t="shared" ca="1" si="1073"/>
        <v>43.480942097560693</v>
      </c>
    </row>
    <row r="13754" spans="1:5" x14ac:dyDescent="0.35">
      <c r="A13754">
        <f t="shared" si="1074"/>
        <v>13743</v>
      </c>
      <c r="B13754">
        <f t="shared" ca="1" si="1070"/>
        <v>4.2853536093879893E-3</v>
      </c>
      <c r="C13754">
        <f t="shared" ca="1" si="1072"/>
        <v>15.275895122979662</v>
      </c>
      <c r="D13754" s="48">
        <f t="shared" ca="1" si="1071"/>
        <v>51.115210205873332</v>
      </c>
      <c r="E13754">
        <f t="shared" ca="1" si="1073"/>
        <v>43.374665042994707</v>
      </c>
    </row>
    <row r="13755" spans="1:5" x14ac:dyDescent="0.35">
      <c r="A13755">
        <f t="shared" si="1074"/>
        <v>13744</v>
      </c>
      <c r="B13755">
        <f t="shared" ca="1" si="1070"/>
        <v>6.0442691098222048E-3</v>
      </c>
      <c r="C13755">
        <f t="shared" ca="1" si="1072"/>
        <v>12.862580443117787</v>
      </c>
      <c r="D13755" s="48">
        <f t="shared" ca="1" si="1071"/>
        <v>50.867181912703771</v>
      </c>
      <c r="E13755">
        <f t="shared" ca="1" si="1073"/>
        <v>52.116811386117654</v>
      </c>
    </row>
    <row r="13756" spans="1:5" x14ac:dyDescent="0.35">
      <c r="A13756">
        <f t="shared" si="1074"/>
        <v>13745</v>
      </c>
      <c r="B13756">
        <f t="shared" ca="1" si="1070"/>
        <v>7.2407634915497687E-3</v>
      </c>
      <c r="C13756">
        <f t="shared" ca="1" si="1072"/>
        <v>11.751892738618517</v>
      </c>
      <c r="D13756" s="48">
        <f t="shared" ca="1" si="1071"/>
        <v>53.968081550304916</v>
      </c>
      <c r="E13756">
        <f t="shared" ca="1" si="1073"/>
        <v>53.165079787418712</v>
      </c>
    </row>
    <row r="13757" spans="1:5" x14ac:dyDescent="0.35">
      <c r="A13757">
        <f t="shared" si="1074"/>
        <v>13746</v>
      </c>
      <c r="B13757">
        <f t="shared" ca="1" si="1070"/>
        <v>4.7496301848355101E-3</v>
      </c>
      <c r="C13757">
        <f t="shared" ca="1" si="1072"/>
        <v>14.510089860696787</v>
      </c>
      <c r="D13757" s="48">
        <f t="shared" ca="1" si="1071"/>
        <v>47.564555845798367</v>
      </c>
      <c r="E13757">
        <f t="shared" ca="1" si="1073"/>
        <v>34.973606650267527</v>
      </c>
    </row>
    <row r="13758" spans="1:5" x14ac:dyDescent="0.35">
      <c r="A13758">
        <f t="shared" si="1074"/>
        <v>13747</v>
      </c>
      <c r="B13758">
        <f t="shared" ca="1" si="1070"/>
        <v>4.9040747170872034E-3</v>
      </c>
      <c r="C13758">
        <f t="shared" ca="1" si="1072"/>
        <v>14.27977816687665</v>
      </c>
      <c r="D13758" s="48">
        <f t="shared" ca="1" si="1071"/>
        <v>52.467762147790886</v>
      </c>
      <c r="E13758">
        <f t="shared" ca="1" si="1073"/>
        <v>41.870322055192482</v>
      </c>
    </row>
    <row r="13759" spans="1:5" x14ac:dyDescent="0.35">
      <c r="A13759">
        <f t="shared" si="1074"/>
        <v>13748</v>
      </c>
      <c r="B13759">
        <f t="shared" ca="1" si="1070"/>
        <v>3.9567916708401901E-3</v>
      </c>
      <c r="C13759">
        <f t="shared" ca="1" si="1072"/>
        <v>15.897484403802636</v>
      </c>
      <c r="D13759" s="48">
        <f t="shared" ca="1" si="1071"/>
        <v>50.044085592659954</v>
      </c>
      <c r="E13759">
        <f t="shared" ca="1" si="1073"/>
        <v>45.137972137236019</v>
      </c>
    </row>
    <row r="13760" spans="1:5" x14ac:dyDescent="0.35">
      <c r="A13760">
        <f t="shared" si="1074"/>
        <v>13749</v>
      </c>
      <c r="B13760">
        <f t="shared" ca="1" si="1070"/>
        <v>3.8638973164474241E-3</v>
      </c>
      <c r="C13760">
        <f t="shared" ca="1" si="1072"/>
        <v>16.087450060929012</v>
      </c>
      <c r="D13760" s="48">
        <f t="shared" ca="1" si="1071"/>
        <v>51.570038376459969</v>
      </c>
      <c r="E13760">
        <f t="shared" ca="1" si="1073"/>
        <v>35.083576299525561</v>
      </c>
    </row>
    <row r="13761" spans="1:5" x14ac:dyDescent="0.35">
      <c r="A13761">
        <f t="shared" si="1074"/>
        <v>13750</v>
      </c>
      <c r="B13761">
        <f t="shared" ca="1" si="1070"/>
        <v>4.630119006384931E-3</v>
      </c>
      <c r="C13761">
        <f t="shared" ca="1" si="1072"/>
        <v>14.696161745549517</v>
      </c>
      <c r="D13761" s="48">
        <f t="shared" ca="1" si="1071"/>
        <v>47.785318866776564</v>
      </c>
      <c r="E13761">
        <f t="shared" ca="1" si="1073"/>
        <v>41.537606055747702</v>
      </c>
    </row>
    <row r="13762" spans="1:5" x14ac:dyDescent="0.35">
      <c r="A13762">
        <f t="shared" si="1074"/>
        <v>13751</v>
      </c>
      <c r="B13762">
        <f t="shared" ca="1" si="1070"/>
        <v>4.0922661546902734E-3</v>
      </c>
      <c r="C13762">
        <f t="shared" ca="1" si="1072"/>
        <v>15.632126617496208</v>
      </c>
      <c r="D13762" s="48">
        <f t="shared" ca="1" si="1071"/>
        <v>51.928031002402591</v>
      </c>
      <c r="E13762">
        <f t="shared" ca="1" si="1073"/>
        <v>32.564905670429653</v>
      </c>
    </row>
    <row r="13763" spans="1:5" x14ac:dyDescent="0.35">
      <c r="A13763">
        <f t="shared" si="1074"/>
        <v>13752</v>
      </c>
      <c r="B13763">
        <f t="shared" ca="1" si="1070"/>
        <v>6.5954937004374268E-3</v>
      </c>
      <c r="C13763">
        <f t="shared" ca="1" si="1072"/>
        <v>12.313353426248234</v>
      </c>
      <c r="D13763" s="48">
        <f t="shared" ca="1" si="1071"/>
        <v>51.741746630034335</v>
      </c>
      <c r="E13763">
        <f t="shared" ca="1" si="1073"/>
        <v>43.13698925625966</v>
      </c>
    </row>
    <row r="13764" spans="1:5" x14ac:dyDescent="0.35">
      <c r="A13764">
        <f t="shared" si="1074"/>
        <v>13753</v>
      </c>
      <c r="B13764">
        <f t="shared" ca="1" si="1070"/>
        <v>4.8262127796013929E-3</v>
      </c>
      <c r="C13764">
        <f t="shared" ca="1" si="1072"/>
        <v>14.394506075441573</v>
      </c>
      <c r="D13764" s="48">
        <f t="shared" ca="1" si="1071"/>
        <v>52.899257842399692</v>
      </c>
      <c r="E13764">
        <f t="shared" ca="1" si="1073"/>
        <v>28.953238615599926</v>
      </c>
    </row>
    <row r="13765" spans="1:5" x14ac:dyDescent="0.35">
      <c r="A13765">
        <f t="shared" si="1074"/>
        <v>13754</v>
      </c>
      <c r="B13765">
        <f t="shared" ca="1" si="1070"/>
        <v>5.1008344324615495E-3</v>
      </c>
      <c r="C13765">
        <f t="shared" ca="1" si="1072"/>
        <v>14.001655452243838</v>
      </c>
      <c r="D13765" s="48">
        <f t="shared" ca="1" si="1071"/>
        <v>49.403464800991465</v>
      </c>
      <c r="E13765">
        <f t="shared" ca="1" si="1073"/>
        <v>66.138240925811559</v>
      </c>
    </row>
    <row r="13766" spans="1:5" x14ac:dyDescent="0.35">
      <c r="A13766">
        <f t="shared" si="1074"/>
        <v>13755</v>
      </c>
      <c r="B13766">
        <f t="shared" ca="1" si="1070"/>
        <v>4.9263721564550503E-3</v>
      </c>
      <c r="C13766">
        <f t="shared" ca="1" si="1072"/>
        <v>14.24742539502093</v>
      </c>
      <c r="D13766" s="48">
        <f t="shared" ca="1" si="1071"/>
        <v>50.624329091657621</v>
      </c>
      <c r="E13766">
        <f t="shared" ca="1" si="1073"/>
        <v>47.944048710960821</v>
      </c>
    </row>
    <row r="13767" spans="1:5" x14ac:dyDescent="0.35">
      <c r="A13767">
        <f t="shared" si="1074"/>
        <v>13756</v>
      </c>
      <c r="B13767">
        <f t="shared" ca="1" si="1070"/>
        <v>3.9778086130190923E-3</v>
      </c>
      <c r="C13767">
        <f t="shared" ca="1" si="1072"/>
        <v>15.85543122289897</v>
      </c>
      <c r="D13767" s="48">
        <f t="shared" ca="1" si="1071"/>
        <v>51.519288307046857</v>
      </c>
      <c r="E13767">
        <f t="shared" ca="1" si="1073"/>
        <v>49.236867271775765</v>
      </c>
    </row>
    <row r="13768" spans="1:5" x14ac:dyDescent="0.35">
      <c r="A13768">
        <f t="shared" si="1074"/>
        <v>13757</v>
      </c>
      <c r="B13768">
        <f t="shared" ca="1" si="1070"/>
        <v>4.6044172256856425E-3</v>
      </c>
      <c r="C13768">
        <f t="shared" ca="1" si="1072"/>
        <v>14.737121531620321</v>
      </c>
      <c r="D13768" s="48">
        <f t="shared" ca="1" si="1071"/>
        <v>52.151079804518325</v>
      </c>
      <c r="E13768">
        <f t="shared" ca="1" si="1073"/>
        <v>29.778892640473998</v>
      </c>
    </row>
    <row r="13769" spans="1:5" x14ac:dyDescent="0.35">
      <c r="A13769">
        <f t="shared" si="1074"/>
        <v>13758</v>
      </c>
      <c r="B13769">
        <f t="shared" ca="1" si="1070"/>
        <v>3.2749032509331337E-3</v>
      </c>
      <c r="C13769">
        <f t="shared" ca="1" si="1072"/>
        <v>17.474339245969208</v>
      </c>
      <c r="D13769" s="48">
        <f t="shared" ca="1" si="1071"/>
        <v>53.118585996672273</v>
      </c>
      <c r="E13769">
        <f t="shared" ca="1" si="1073"/>
        <v>71.942302798054243</v>
      </c>
    </row>
    <row r="13770" spans="1:5" x14ac:dyDescent="0.35">
      <c r="A13770">
        <f t="shared" si="1074"/>
        <v>13759</v>
      </c>
      <c r="B13770">
        <f t="shared" ca="1" si="1070"/>
        <v>4.6152778529514639E-3</v>
      </c>
      <c r="C13770">
        <f t="shared" ca="1" si="1072"/>
        <v>14.719771692717107</v>
      </c>
      <c r="D13770" s="48">
        <f t="shared" ca="1" si="1071"/>
        <v>51.774595829242323</v>
      </c>
      <c r="E13770">
        <f t="shared" ca="1" si="1073"/>
        <v>51.054486406900473</v>
      </c>
    </row>
    <row r="13771" spans="1:5" x14ac:dyDescent="0.35">
      <c r="A13771">
        <f t="shared" si="1074"/>
        <v>13760</v>
      </c>
      <c r="B13771">
        <f t="shared" ca="1" si="1070"/>
        <v>7.1661515595852236E-3</v>
      </c>
      <c r="C13771">
        <f t="shared" ca="1" si="1072"/>
        <v>11.812913000964143</v>
      </c>
      <c r="D13771" s="48">
        <f t="shared" ca="1" si="1071"/>
        <v>51.94774622962651</v>
      </c>
      <c r="E13771">
        <f t="shared" ca="1" si="1073"/>
        <v>45.599550523464302</v>
      </c>
    </row>
    <row r="13772" spans="1:5" x14ac:dyDescent="0.35">
      <c r="A13772">
        <f t="shared" si="1074"/>
        <v>13761</v>
      </c>
      <c r="B13772">
        <f t="shared" ref="B13772:B13835" ca="1" si="1075">_xlfn.GAMMA.INV(RAND(),$B$6,$B$7)</f>
        <v>5.2000008579744092E-3</v>
      </c>
      <c r="C13772">
        <f t="shared" ca="1" si="1072"/>
        <v>13.86750376159584</v>
      </c>
      <c r="D13772" s="48">
        <f t="shared" ref="D13772:D13835" ca="1" si="1076">_xlfn.NORM.INV(RAND(),$B$4,C13772/SQRT($B$2))</f>
        <v>56.509760742806748</v>
      </c>
      <c r="E13772">
        <f t="shared" ca="1" si="1073"/>
        <v>48.568128387636683</v>
      </c>
    </row>
    <row r="13773" spans="1:5" x14ac:dyDescent="0.35">
      <c r="A13773">
        <f t="shared" si="1074"/>
        <v>13762</v>
      </c>
      <c r="B13773">
        <f t="shared" ca="1" si="1075"/>
        <v>4.6316800522218935E-3</v>
      </c>
      <c r="C13773">
        <f t="shared" ref="C13773:C13836" ca="1" si="1077">1/SQRT(B13773)</f>
        <v>14.693684964424646</v>
      </c>
      <c r="D13773" s="48">
        <f t="shared" ca="1" si="1076"/>
        <v>50.777641523961869</v>
      </c>
      <c r="E13773">
        <f t="shared" ref="E13773:E13836" ca="1" si="1078">_xlfn.NORM.INV(RAND(),D13773,C13773)</f>
        <v>47.84375611467793</v>
      </c>
    </row>
    <row r="13774" spans="1:5" x14ac:dyDescent="0.35">
      <c r="A13774">
        <f t="shared" ref="A13774:A13837" si="1079">A13773+1</f>
        <v>13763</v>
      </c>
      <c r="B13774">
        <f t="shared" ca="1" si="1075"/>
        <v>3.7248119980086421E-3</v>
      </c>
      <c r="C13774">
        <f t="shared" ca="1" si="1077"/>
        <v>16.385051895112792</v>
      </c>
      <c r="D13774" s="48">
        <f t="shared" ca="1" si="1076"/>
        <v>53.333022487731412</v>
      </c>
      <c r="E13774">
        <f t="shared" ca="1" si="1078"/>
        <v>56.626000184693886</v>
      </c>
    </row>
    <row r="13775" spans="1:5" x14ac:dyDescent="0.35">
      <c r="A13775">
        <f t="shared" si="1079"/>
        <v>13764</v>
      </c>
      <c r="B13775">
        <f t="shared" ca="1" si="1075"/>
        <v>4.9872102573458822E-3</v>
      </c>
      <c r="C13775">
        <f t="shared" ca="1" si="1077"/>
        <v>14.160257825416505</v>
      </c>
      <c r="D13775" s="48">
        <f t="shared" ca="1" si="1076"/>
        <v>52.272881346484276</v>
      </c>
      <c r="E13775">
        <f t="shared" ca="1" si="1078"/>
        <v>76.4488355249769</v>
      </c>
    </row>
    <row r="13776" spans="1:5" x14ac:dyDescent="0.35">
      <c r="A13776">
        <f t="shared" si="1079"/>
        <v>13765</v>
      </c>
      <c r="B13776">
        <f t="shared" ca="1" si="1075"/>
        <v>5.1301296675710312E-3</v>
      </c>
      <c r="C13776">
        <f t="shared" ca="1" si="1077"/>
        <v>13.96162049491056</v>
      </c>
      <c r="D13776" s="48">
        <f t="shared" ca="1" si="1076"/>
        <v>56.358930563517653</v>
      </c>
      <c r="E13776">
        <f t="shared" ca="1" si="1078"/>
        <v>33.2096940578448</v>
      </c>
    </row>
    <row r="13777" spans="1:5" x14ac:dyDescent="0.35">
      <c r="A13777">
        <f t="shared" si="1079"/>
        <v>13766</v>
      </c>
      <c r="B13777">
        <f t="shared" ca="1" si="1075"/>
        <v>3.7586813949544917E-3</v>
      </c>
      <c r="C13777">
        <f t="shared" ca="1" si="1077"/>
        <v>16.311062163418381</v>
      </c>
      <c r="D13777" s="48">
        <f t="shared" ca="1" si="1076"/>
        <v>53.148320195181817</v>
      </c>
      <c r="E13777">
        <f t="shared" ca="1" si="1078"/>
        <v>29.81078568762474</v>
      </c>
    </row>
    <row r="13778" spans="1:5" x14ac:dyDescent="0.35">
      <c r="A13778">
        <f t="shared" si="1079"/>
        <v>13767</v>
      </c>
      <c r="B13778">
        <f t="shared" ca="1" si="1075"/>
        <v>4.8510286784307416E-3</v>
      </c>
      <c r="C13778">
        <f t="shared" ca="1" si="1077"/>
        <v>14.357640635016779</v>
      </c>
      <c r="D13778" s="48">
        <f t="shared" ca="1" si="1076"/>
        <v>52.851851953914874</v>
      </c>
      <c r="E13778">
        <f t="shared" ca="1" si="1078"/>
        <v>25.525100404526167</v>
      </c>
    </row>
    <row r="13779" spans="1:5" x14ac:dyDescent="0.35">
      <c r="A13779">
        <f t="shared" si="1079"/>
        <v>13768</v>
      </c>
      <c r="B13779">
        <f t="shared" ca="1" si="1075"/>
        <v>4.0181310513071845E-3</v>
      </c>
      <c r="C13779">
        <f t="shared" ca="1" si="1077"/>
        <v>15.77567502836575</v>
      </c>
      <c r="D13779" s="48">
        <f t="shared" ca="1" si="1076"/>
        <v>48.28814451482522</v>
      </c>
      <c r="E13779">
        <f t="shared" ca="1" si="1078"/>
        <v>50.572555596579484</v>
      </c>
    </row>
    <row r="13780" spans="1:5" x14ac:dyDescent="0.35">
      <c r="A13780">
        <f t="shared" si="1079"/>
        <v>13769</v>
      </c>
      <c r="B13780">
        <f t="shared" ca="1" si="1075"/>
        <v>4.6906840457686828E-3</v>
      </c>
      <c r="C13780">
        <f t="shared" ca="1" si="1077"/>
        <v>14.6009767562792</v>
      </c>
      <c r="D13780" s="48">
        <f t="shared" ca="1" si="1076"/>
        <v>54.016289107009477</v>
      </c>
      <c r="E13780">
        <f t="shared" ca="1" si="1078"/>
        <v>23.641069328193165</v>
      </c>
    </row>
    <row r="13781" spans="1:5" x14ac:dyDescent="0.35">
      <c r="A13781">
        <f t="shared" si="1079"/>
        <v>13770</v>
      </c>
      <c r="B13781">
        <f t="shared" ca="1" si="1075"/>
        <v>5.1102147813652304E-3</v>
      </c>
      <c r="C13781">
        <f t="shared" ca="1" si="1077"/>
        <v>13.988798777256701</v>
      </c>
      <c r="D13781" s="48">
        <f t="shared" ca="1" si="1076"/>
        <v>54.219504912652546</v>
      </c>
      <c r="E13781">
        <f t="shared" ca="1" si="1078"/>
        <v>39.622154316568114</v>
      </c>
    </row>
    <row r="13782" spans="1:5" x14ac:dyDescent="0.35">
      <c r="A13782">
        <f t="shared" si="1079"/>
        <v>13771</v>
      </c>
      <c r="B13782">
        <f t="shared" ca="1" si="1075"/>
        <v>5.5046114101896032E-3</v>
      </c>
      <c r="C13782">
        <f t="shared" ca="1" si="1077"/>
        <v>13.478348052092766</v>
      </c>
      <c r="D13782" s="48">
        <f t="shared" ca="1" si="1076"/>
        <v>52.222883451670938</v>
      </c>
      <c r="E13782">
        <f t="shared" ca="1" si="1078"/>
        <v>48.954985286877637</v>
      </c>
    </row>
    <row r="13783" spans="1:5" x14ac:dyDescent="0.35">
      <c r="A13783">
        <f t="shared" si="1079"/>
        <v>13772</v>
      </c>
      <c r="B13783">
        <f t="shared" ca="1" si="1075"/>
        <v>5.5557048804088854E-3</v>
      </c>
      <c r="C13783">
        <f t="shared" ca="1" si="1077"/>
        <v>13.416227562351125</v>
      </c>
      <c r="D13783" s="48">
        <f t="shared" ca="1" si="1076"/>
        <v>50.495277463091369</v>
      </c>
      <c r="E13783">
        <f t="shared" ca="1" si="1078"/>
        <v>71.213116138008388</v>
      </c>
    </row>
    <row r="13784" spans="1:5" x14ac:dyDescent="0.35">
      <c r="A13784">
        <f t="shared" si="1079"/>
        <v>13773</v>
      </c>
      <c r="B13784">
        <f t="shared" ca="1" si="1075"/>
        <v>6.4428799631068455E-3</v>
      </c>
      <c r="C13784">
        <f t="shared" ca="1" si="1077"/>
        <v>12.458334289535237</v>
      </c>
      <c r="D13784" s="48">
        <f t="shared" ca="1" si="1076"/>
        <v>56.158817494825264</v>
      </c>
      <c r="E13784">
        <f t="shared" ca="1" si="1078"/>
        <v>91.724339020654611</v>
      </c>
    </row>
    <row r="13785" spans="1:5" x14ac:dyDescent="0.35">
      <c r="A13785">
        <f t="shared" si="1079"/>
        <v>13774</v>
      </c>
      <c r="B13785">
        <f t="shared" ca="1" si="1075"/>
        <v>6.0364423313133677E-3</v>
      </c>
      <c r="C13785">
        <f t="shared" ca="1" si="1077"/>
        <v>12.870916475426634</v>
      </c>
      <c r="D13785" s="48">
        <f t="shared" ca="1" si="1076"/>
        <v>52.556745141953023</v>
      </c>
      <c r="E13785">
        <f t="shared" ca="1" si="1078"/>
        <v>34.423605231005197</v>
      </c>
    </row>
    <row r="13786" spans="1:5" x14ac:dyDescent="0.35">
      <c r="A13786">
        <f t="shared" si="1079"/>
        <v>13775</v>
      </c>
      <c r="B13786">
        <f t="shared" ca="1" si="1075"/>
        <v>4.9408444424040975E-3</v>
      </c>
      <c r="C13786">
        <f t="shared" ca="1" si="1077"/>
        <v>14.226543941581861</v>
      </c>
      <c r="D13786" s="48">
        <f t="shared" ca="1" si="1076"/>
        <v>51.828490231296399</v>
      </c>
      <c r="E13786">
        <f t="shared" ca="1" si="1078"/>
        <v>50.08562323240951</v>
      </c>
    </row>
    <row r="13787" spans="1:5" x14ac:dyDescent="0.35">
      <c r="A13787">
        <f t="shared" si="1079"/>
        <v>13776</v>
      </c>
      <c r="B13787">
        <f t="shared" ca="1" si="1075"/>
        <v>4.2397294648346103E-3</v>
      </c>
      <c r="C13787">
        <f t="shared" ca="1" si="1077"/>
        <v>15.357867886604238</v>
      </c>
      <c r="D13787" s="48">
        <f t="shared" ca="1" si="1076"/>
        <v>49.473117392308971</v>
      </c>
      <c r="E13787">
        <f t="shared" ca="1" si="1078"/>
        <v>56.772851073396552</v>
      </c>
    </row>
    <row r="13788" spans="1:5" x14ac:dyDescent="0.35">
      <c r="A13788">
        <f t="shared" si="1079"/>
        <v>13777</v>
      </c>
      <c r="B13788">
        <f t="shared" ca="1" si="1075"/>
        <v>5.7391398662036894E-3</v>
      </c>
      <c r="C13788">
        <f t="shared" ca="1" si="1077"/>
        <v>13.200080980848826</v>
      </c>
      <c r="D13788" s="48">
        <f t="shared" ca="1" si="1076"/>
        <v>50.503807809503684</v>
      </c>
      <c r="E13788">
        <f t="shared" ca="1" si="1078"/>
        <v>41.653039454910903</v>
      </c>
    </row>
    <row r="13789" spans="1:5" x14ac:dyDescent="0.35">
      <c r="A13789">
        <f t="shared" si="1079"/>
        <v>13778</v>
      </c>
      <c r="B13789">
        <f t="shared" ca="1" si="1075"/>
        <v>3.3037220375012979E-3</v>
      </c>
      <c r="C13789">
        <f t="shared" ca="1" si="1077"/>
        <v>17.397956868474381</v>
      </c>
      <c r="D13789" s="48">
        <f t="shared" ca="1" si="1076"/>
        <v>48.451178809120655</v>
      </c>
      <c r="E13789">
        <f t="shared" ca="1" si="1078"/>
        <v>88.648772454070269</v>
      </c>
    </row>
    <row r="13790" spans="1:5" x14ac:dyDescent="0.35">
      <c r="A13790">
        <f t="shared" si="1079"/>
        <v>13779</v>
      </c>
      <c r="B13790">
        <f t="shared" ca="1" si="1075"/>
        <v>5.8555870859661489E-3</v>
      </c>
      <c r="C13790">
        <f t="shared" ca="1" si="1077"/>
        <v>13.068170072029972</v>
      </c>
      <c r="D13790" s="48">
        <f t="shared" ca="1" si="1076"/>
        <v>51.408234331174</v>
      </c>
      <c r="E13790">
        <f t="shared" ca="1" si="1078"/>
        <v>46.094266822060533</v>
      </c>
    </row>
    <row r="13791" spans="1:5" x14ac:dyDescent="0.35">
      <c r="A13791">
        <f t="shared" si="1079"/>
        <v>13780</v>
      </c>
      <c r="B13791">
        <f t="shared" ca="1" si="1075"/>
        <v>3.8753213421732985E-3</v>
      </c>
      <c r="C13791">
        <f t="shared" ca="1" si="1077"/>
        <v>16.063720533681501</v>
      </c>
      <c r="D13791" s="48">
        <f t="shared" ca="1" si="1076"/>
        <v>52.056955952476763</v>
      </c>
      <c r="E13791">
        <f t="shared" ca="1" si="1078"/>
        <v>74.848754775504517</v>
      </c>
    </row>
    <row r="13792" spans="1:5" x14ac:dyDescent="0.35">
      <c r="A13792">
        <f t="shared" si="1079"/>
        <v>13781</v>
      </c>
      <c r="B13792">
        <f t="shared" ca="1" si="1075"/>
        <v>3.2811199424961817E-3</v>
      </c>
      <c r="C13792">
        <f t="shared" ca="1" si="1077"/>
        <v>17.457777205534608</v>
      </c>
      <c r="D13792" s="48">
        <f t="shared" ca="1" si="1076"/>
        <v>49.90919269708121</v>
      </c>
      <c r="E13792">
        <f t="shared" ca="1" si="1078"/>
        <v>52.84146171275718</v>
      </c>
    </row>
    <row r="13793" spans="1:5" x14ac:dyDescent="0.35">
      <c r="A13793">
        <f t="shared" si="1079"/>
        <v>13782</v>
      </c>
      <c r="B13793">
        <f t="shared" ca="1" si="1075"/>
        <v>4.8285847496768695E-3</v>
      </c>
      <c r="C13793">
        <f t="shared" ca="1" si="1077"/>
        <v>14.390970098176622</v>
      </c>
      <c r="D13793" s="48">
        <f t="shared" ca="1" si="1076"/>
        <v>55.588689447064652</v>
      </c>
      <c r="E13793">
        <f t="shared" ca="1" si="1078"/>
        <v>57.89843152404638</v>
      </c>
    </row>
    <row r="13794" spans="1:5" x14ac:dyDescent="0.35">
      <c r="A13794">
        <f t="shared" si="1079"/>
        <v>13783</v>
      </c>
      <c r="B13794">
        <f t="shared" ca="1" si="1075"/>
        <v>6.5726570713853551E-3</v>
      </c>
      <c r="C13794">
        <f t="shared" ca="1" si="1077"/>
        <v>12.334726187084323</v>
      </c>
      <c r="D13794" s="48">
        <f t="shared" ca="1" si="1076"/>
        <v>51.121912536169077</v>
      </c>
      <c r="E13794">
        <f t="shared" ca="1" si="1078"/>
        <v>34.627872785952071</v>
      </c>
    </row>
    <row r="13795" spans="1:5" x14ac:dyDescent="0.35">
      <c r="A13795">
        <f t="shared" si="1079"/>
        <v>13784</v>
      </c>
      <c r="B13795">
        <f t="shared" ca="1" si="1075"/>
        <v>3.5481044140603965E-3</v>
      </c>
      <c r="C13795">
        <f t="shared" ca="1" si="1077"/>
        <v>16.788109920075641</v>
      </c>
      <c r="D13795" s="48">
        <f t="shared" ca="1" si="1076"/>
        <v>52.720445564602898</v>
      </c>
      <c r="E13795">
        <f t="shared" ca="1" si="1078"/>
        <v>78.198094998256337</v>
      </c>
    </row>
    <row r="13796" spans="1:5" x14ac:dyDescent="0.35">
      <c r="A13796">
        <f t="shared" si="1079"/>
        <v>13785</v>
      </c>
      <c r="B13796">
        <f t="shared" ca="1" si="1075"/>
        <v>4.1971034552440506E-3</v>
      </c>
      <c r="C13796">
        <f t="shared" ca="1" si="1077"/>
        <v>15.435658542290119</v>
      </c>
      <c r="D13796" s="48">
        <f t="shared" ca="1" si="1076"/>
        <v>52.668705650901693</v>
      </c>
      <c r="E13796">
        <f t="shared" ca="1" si="1078"/>
        <v>59.491771203542285</v>
      </c>
    </row>
    <row r="13797" spans="1:5" x14ac:dyDescent="0.35">
      <c r="A13797">
        <f t="shared" si="1079"/>
        <v>13786</v>
      </c>
      <c r="B13797">
        <f t="shared" ca="1" si="1075"/>
        <v>4.4951744796954815E-3</v>
      </c>
      <c r="C13797">
        <f t="shared" ca="1" si="1077"/>
        <v>14.915119018322892</v>
      </c>
      <c r="D13797" s="48">
        <f t="shared" ca="1" si="1076"/>
        <v>54.630354834935893</v>
      </c>
      <c r="E13797">
        <f t="shared" ca="1" si="1078"/>
        <v>51.59132746008278</v>
      </c>
    </row>
    <row r="13798" spans="1:5" x14ac:dyDescent="0.35">
      <c r="A13798">
        <f t="shared" si="1079"/>
        <v>13787</v>
      </c>
      <c r="B13798">
        <f t="shared" ca="1" si="1075"/>
        <v>6.4245592835562703E-3</v>
      </c>
      <c r="C13798">
        <f t="shared" ca="1" si="1077"/>
        <v>12.476085130659708</v>
      </c>
      <c r="D13798" s="48">
        <f t="shared" ca="1" si="1076"/>
        <v>52.140029430232246</v>
      </c>
      <c r="E13798">
        <f t="shared" ca="1" si="1078"/>
        <v>58.017046262109581</v>
      </c>
    </row>
    <row r="13799" spans="1:5" x14ac:dyDescent="0.35">
      <c r="A13799">
        <f t="shared" si="1079"/>
        <v>13788</v>
      </c>
      <c r="B13799">
        <f t="shared" ca="1" si="1075"/>
        <v>5.2575179316902013E-3</v>
      </c>
      <c r="C13799">
        <f t="shared" ca="1" si="1077"/>
        <v>13.791440137970406</v>
      </c>
      <c r="D13799" s="48">
        <f t="shared" ca="1" si="1076"/>
        <v>53.131737458217529</v>
      </c>
      <c r="E13799">
        <f t="shared" ca="1" si="1078"/>
        <v>52.05216483678462</v>
      </c>
    </row>
    <row r="13800" spans="1:5" x14ac:dyDescent="0.35">
      <c r="A13800">
        <f t="shared" si="1079"/>
        <v>13789</v>
      </c>
      <c r="B13800">
        <f t="shared" ca="1" si="1075"/>
        <v>4.1481185596761918E-3</v>
      </c>
      <c r="C13800">
        <f t="shared" ca="1" si="1077"/>
        <v>15.526530460169571</v>
      </c>
      <c r="D13800" s="48">
        <f t="shared" ca="1" si="1076"/>
        <v>51.435949895233357</v>
      </c>
      <c r="E13800">
        <f t="shared" ca="1" si="1078"/>
        <v>74.177601261438099</v>
      </c>
    </row>
    <row r="13801" spans="1:5" x14ac:dyDescent="0.35">
      <c r="A13801">
        <f t="shared" si="1079"/>
        <v>13790</v>
      </c>
      <c r="B13801">
        <f t="shared" ca="1" si="1075"/>
        <v>5.4675134932984527E-3</v>
      </c>
      <c r="C13801">
        <f t="shared" ca="1" si="1077"/>
        <v>13.523997077565486</v>
      </c>
      <c r="D13801" s="48">
        <f t="shared" ca="1" si="1076"/>
        <v>50.719414234760976</v>
      </c>
      <c r="E13801">
        <f t="shared" ca="1" si="1078"/>
        <v>22.366550193288152</v>
      </c>
    </row>
    <row r="13802" spans="1:5" x14ac:dyDescent="0.35">
      <c r="A13802">
        <f t="shared" si="1079"/>
        <v>13791</v>
      </c>
      <c r="B13802">
        <f t="shared" ca="1" si="1075"/>
        <v>6.0141018102995393E-3</v>
      </c>
      <c r="C13802">
        <f t="shared" ca="1" si="1077"/>
        <v>12.894800045296922</v>
      </c>
      <c r="D13802" s="48">
        <f t="shared" ca="1" si="1076"/>
        <v>54.244823039036163</v>
      </c>
      <c r="E13802">
        <f t="shared" ca="1" si="1078"/>
        <v>48.52796616901761</v>
      </c>
    </row>
    <row r="13803" spans="1:5" x14ac:dyDescent="0.35">
      <c r="A13803">
        <f t="shared" si="1079"/>
        <v>13792</v>
      </c>
      <c r="B13803">
        <f t="shared" ca="1" si="1075"/>
        <v>3.4183767141764639E-3</v>
      </c>
      <c r="C13803">
        <f t="shared" ca="1" si="1077"/>
        <v>17.103698775551987</v>
      </c>
      <c r="D13803" s="48">
        <f t="shared" ca="1" si="1076"/>
        <v>54.456290232250069</v>
      </c>
      <c r="E13803">
        <f t="shared" ca="1" si="1078"/>
        <v>64.779218425622673</v>
      </c>
    </row>
    <row r="13804" spans="1:5" x14ac:dyDescent="0.35">
      <c r="A13804">
        <f t="shared" si="1079"/>
        <v>13793</v>
      </c>
      <c r="B13804">
        <f t="shared" ca="1" si="1075"/>
        <v>4.6893942162563465E-3</v>
      </c>
      <c r="C13804">
        <f t="shared" ca="1" si="1077"/>
        <v>14.602984635659643</v>
      </c>
      <c r="D13804" s="48">
        <f t="shared" ca="1" si="1076"/>
        <v>51.424175836891372</v>
      </c>
      <c r="E13804">
        <f t="shared" ca="1" si="1078"/>
        <v>30.797991071456547</v>
      </c>
    </row>
    <row r="13805" spans="1:5" x14ac:dyDescent="0.35">
      <c r="A13805">
        <f t="shared" si="1079"/>
        <v>13794</v>
      </c>
      <c r="B13805">
        <f t="shared" ca="1" si="1075"/>
        <v>3.6690047119952037E-3</v>
      </c>
      <c r="C13805">
        <f t="shared" ca="1" si="1077"/>
        <v>16.509193782508248</v>
      </c>
      <c r="D13805" s="48">
        <f t="shared" ca="1" si="1076"/>
        <v>50.234671461867471</v>
      </c>
      <c r="E13805">
        <f t="shared" ca="1" si="1078"/>
        <v>20.315311057637704</v>
      </c>
    </row>
    <row r="13806" spans="1:5" x14ac:dyDescent="0.35">
      <c r="A13806">
        <f t="shared" si="1079"/>
        <v>13795</v>
      </c>
      <c r="B13806">
        <f t="shared" ca="1" si="1075"/>
        <v>3.9957242805238481E-3</v>
      </c>
      <c r="C13806">
        <f t="shared" ca="1" si="1077"/>
        <v>15.819845714345487</v>
      </c>
      <c r="D13806" s="48">
        <f t="shared" ca="1" si="1076"/>
        <v>48.918154691377467</v>
      </c>
      <c r="E13806">
        <f t="shared" ca="1" si="1078"/>
        <v>71.314899304839912</v>
      </c>
    </row>
    <row r="13807" spans="1:5" x14ac:dyDescent="0.35">
      <c r="A13807">
        <f t="shared" si="1079"/>
        <v>13796</v>
      </c>
      <c r="B13807">
        <f t="shared" ca="1" si="1075"/>
        <v>5.20432228281932E-3</v>
      </c>
      <c r="C13807">
        <f t="shared" ca="1" si="1077"/>
        <v>13.861745103943399</v>
      </c>
      <c r="D13807" s="48">
        <f t="shared" ca="1" si="1076"/>
        <v>50.388228686133338</v>
      </c>
      <c r="E13807">
        <f t="shared" ca="1" si="1078"/>
        <v>59.47169627691251</v>
      </c>
    </row>
    <row r="13808" spans="1:5" x14ac:dyDescent="0.35">
      <c r="A13808">
        <f t="shared" si="1079"/>
        <v>13797</v>
      </c>
      <c r="B13808">
        <f t="shared" ca="1" si="1075"/>
        <v>4.3661669662331719E-3</v>
      </c>
      <c r="C13808">
        <f t="shared" ca="1" si="1077"/>
        <v>15.13386411742178</v>
      </c>
      <c r="D13808" s="48">
        <f t="shared" ca="1" si="1076"/>
        <v>51.503771550799989</v>
      </c>
      <c r="E13808">
        <f t="shared" ca="1" si="1078"/>
        <v>62.671174250482167</v>
      </c>
    </row>
    <row r="13809" spans="1:5" x14ac:dyDescent="0.35">
      <c r="A13809">
        <f t="shared" si="1079"/>
        <v>13798</v>
      </c>
      <c r="B13809">
        <f t="shared" ca="1" si="1075"/>
        <v>4.9565395667542731E-3</v>
      </c>
      <c r="C13809">
        <f t="shared" ca="1" si="1077"/>
        <v>14.204001559317167</v>
      </c>
      <c r="D13809" s="48">
        <f t="shared" ca="1" si="1076"/>
        <v>48.667883664683096</v>
      </c>
      <c r="E13809">
        <f t="shared" ca="1" si="1078"/>
        <v>31.179894990704259</v>
      </c>
    </row>
    <row r="13810" spans="1:5" x14ac:dyDescent="0.35">
      <c r="A13810">
        <f t="shared" si="1079"/>
        <v>13799</v>
      </c>
      <c r="B13810">
        <f t="shared" ca="1" si="1075"/>
        <v>4.2327498861845997E-3</v>
      </c>
      <c r="C13810">
        <f t="shared" ca="1" si="1077"/>
        <v>15.370524823328942</v>
      </c>
      <c r="D13810" s="48">
        <f t="shared" ca="1" si="1076"/>
        <v>51.783257165083057</v>
      </c>
      <c r="E13810">
        <f t="shared" ca="1" si="1078"/>
        <v>52.770320689711383</v>
      </c>
    </row>
    <row r="13811" spans="1:5" x14ac:dyDescent="0.35">
      <c r="A13811">
        <f t="shared" si="1079"/>
        <v>13800</v>
      </c>
      <c r="B13811">
        <f t="shared" ca="1" si="1075"/>
        <v>4.2414732902669935E-3</v>
      </c>
      <c r="C13811">
        <f t="shared" ca="1" si="1077"/>
        <v>15.354710470295174</v>
      </c>
      <c r="D13811" s="48">
        <f t="shared" ca="1" si="1076"/>
        <v>50.44926386734236</v>
      </c>
      <c r="E13811">
        <f t="shared" ca="1" si="1078"/>
        <v>75.915807876687396</v>
      </c>
    </row>
    <row r="13812" spans="1:5" x14ac:dyDescent="0.35">
      <c r="A13812">
        <f t="shared" si="1079"/>
        <v>13801</v>
      </c>
      <c r="B13812">
        <f t="shared" ca="1" si="1075"/>
        <v>4.7943541787910026E-3</v>
      </c>
      <c r="C13812">
        <f t="shared" ca="1" si="1077"/>
        <v>14.442252809735418</v>
      </c>
      <c r="D13812" s="48">
        <f t="shared" ca="1" si="1076"/>
        <v>53.441893027207804</v>
      </c>
      <c r="E13812">
        <f t="shared" ca="1" si="1078"/>
        <v>62.589544090196284</v>
      </c>
    </row>
    <row r="13813" spans="1:5" x14ac:dyDescent="0.35">
      <c r="A13813">
        <f t="shared" si="1079"/>
        <v>13802</v>
      </c>
      <c r="B13813">
        <f t="shared" ca="1" si="1075"/>
        <v>6.0375528220994326E-3</v>
      </c>
      <c r="C13813">
        <f t="shared" ca="1" si="1077"/>
        <v>12.869732743220274</v>
      </c>
      <c r="D13813" s="48">
        <f t="shared" ca="1" si="1076"/>
        <v>54.169331356045866</v>
      </c>
      <c r="E13813">
        <f t="shared" ca="1" si="1078"/>
        <v>45.466411172145598</v>
      </c>
    </row>
    <row r="13814" spans="1:5" x14ac:dyDescent="0.35">
      <c r="A13814">
        <f t="shared" si="1079"/>
        <v>13803</v>
      </c>
      <c r="B13814">
        <f t="shared" ca="1" si="1075"/>
        <v>4.5779026507508057E-3</v>
      </c>
      <c r="C13814">
        <f t="shared" ca="1" si="1077"/>
        <v>14.77973759243174</v>
      </c>
      <c r="D13814" s="48">
        <f t="shared" ca="1" si="1076"/>
        <v>50.18000311198081</v>
      </c>
      <c r="E13814">
        <f t="shared" ca="1" si="1078"/>
        <v>54.541193473863437</v>
      </c>
    </row>
    <row r="13815" spans="1:5" x14ac:dyDescent="0.35">
      <c r="A13815">
        <f t="shared" si="1079"/>
        <v>13804</v>
      </c>
      <c r="B13815">
        <f t="shared" ca="1" si="1075"/>
        <v>4.7574333778903641E-3</v>
      </c>
      <c r="C13815">
        <f t="shared" ca="1" si="1077"/>
        <v>14.49818517493757</v>
      </c>
      <c r="D13815" s="48">
        <f t="shared" ca="1" si="1076"/>
        <v>56.9512047688754</v>
      </c>
      <c r="E13815">
        <f t="shared" ca="1" si="1078"/>
        <v>18.931878192335951</v>
      </c>
    </row>
    <row r="13816" spans="1:5" x14ac:dyDescent="0.35">
      <c r="A13816">
        <f t="shared" si="1079"/>
        <v>13805</v>
      </c>
      <c r="B13816">
        <f t="shared" ca="1" si="1075"/>
        <v>6.4742757489537704E-3</v>
      </c>
      <c r="C13816">
        <f t="shared" ca="1" si="1077"/>
        <v>12.428090401814737</v>
      </c>
      <c r="D13816" s="48">
        <f t="shared" ca="1" si="1076"/>
        <v>50.474199176345763</v>
      </c>
      <c r="E13816">
        <f t="shared" ca="1" si="1078"/>
        <v>55.613301627013371</v>
      </c>
    </row>
    <row r="13817" spans="1:5" x14ac:dyDescent="0.35">
      <c r="A13817">
        <f t="shared" si="1079"/>
        <v>13806</v>
      </c>
      <c r="B13817">
        <f t="shared" ca="1" si="1075"/>
        <v>4.869215376310668E-3</v>
      </c>
      <c r="C13817">
        <f t="shared" ca="1" si="1077"/>
        <v>14.330802394140395</v>
      </c>
      <c r="D13817" s="48">
        <f t="shared" ca="1" si="1076"/>
        <v>57.27048895926071</v>
      </c>
      <c r="E13817">
        <f t="shared" ca="1" si="1078"/>
        <v>75.644101066873333</v>
      </c>
    </row>
    <row r="13818" spans="1:5" x14ac:dyDescent="0.35">
      <c r="A13818">
        <f t="shared" si="1079"/>
        <v>13807</v>
      </c>
      <c r="B13818">
        <f t="shared" ca="1" si="1075"/>
        <v>5.3027448967736647E-3</v>
      </c>
      <c r="C13818">
        <f t="shared" ca="1" si="1077"/>
        <v>13.73250078941061</v>
      </c>
      <c r="D13818" s="48">
        <f t="shared" ca="1" si="1076"/>
        <v>50.508781963088886</v>
      </c>
      <c r="E13818">
        <f t="shared" ca="1" si="1078"/>
        <v>51.495155026259155</v>
      </c>
    </row>
    <row r="13819" spans="1:5" x14ac:dyDescent="0.35">
      <c r="A13819">
        <f t="shared" si="1079"/>
        <v>13808</v>
      </c>
      <c r="B13819">
        <f t="shared" ca="1" si="1075"/>
        <v>4.5210905159978297E-3</v>
      </c>
      <c r="C13819">
        <f t="shared" ca="1" si="1077"/>
        <v>14.872308960071484</v>
      </c>
      <c r="D13819" s="48">
        <f t="shared" ca="1" si="1076"/>
        <v>50.853922864458859</v>
      </c>
      <c r="E13819">
        <f t="shared" ca="1" si="1078"/>
        <v>54.880598692183753</v>
      </c>
    </row>
    <row r="13820" spans="1:5" x14ac:dyDescent="0.35">
      <c r="A13820">
        <f t="shared" si="1079"/>
        <v>13809</v>
      </c>
      <c r="B13820">
        <f t="shared" ca="1" si="1075"/>
        <v>3.8602172170163645E-3</v>
      </c>
      <c r="C13820">
        <f t="shared" ca="1" si="1077"/>
        <v>16.095116638865548</v>
      </c>
      <c r="D13820" s="48">
        <f t="shared" ca="1" si="1076"/>
        <v>48.647399198985497</v>
      </c>
      <c r="E13820">
        <f t="shared" ca="1" si="1078"/>
        <v>50.844516618939267</v>
      </c>
    </row>
    <row r="13821" spans="1:5" x14ac:dyDescent="0.35">
      <c r="A13821">
        <f t="shared" si="1079"/>
        <v>13810</v>
      </c>
      <c r="B13821">
        <f t="shared" ca="1" si="1075"/>
        <v>6.1122367858135792E-3</v>
      </c>
      <c r="C13821">
        <f t="shared" ca="1" si="1077"/>
        <v>12.790864988505973</v>
      </c>
      <c r="D13821" s="48">
        <f t="shared" ca="1" si="1076"/>
        <v>52.399835510711064</v>
      </c>
      <c r="E13821">
        <f t="shared" ca="1" si="1078"/>
        <v>54.181470485116073</v>
      </c>
    </row>
    <row r="13822" spans="1:5" x14ac:dyDescent="0.35">
      <c r="A13822">
        <f t="shared" si="1079"/>
        <v>13811</v>
      </c>
      <c r="B13822">
        <f t="shared" ca="1" si="1075"/>
        <v>4.1947910745150493E-3</v>
      </c>
      <c r="C13822">
        <f t="shared" ca="1" si="1077"/>
        <v>15.439912413473621</v>
      </c>
      <c r="D13822" s="48">
        <f t="shared" ca="1" si="1076"/>
        <v>50.094376121755552</v>
      </c>
      <c r="E13822">
        <f t="shared" ca="1" si="1078"/>
        <v>46.831840215250416</v>
      </c>
    </row>
    <row r="13823" spans="1:5" x14ac:dyDescent="0.35">
      <c r="A13823">
        <f t="shared" si="1079"/>
        <v>13812</v>
      </c>
      <c r="B13823">
        <f t="shared" ca="1" si="1075"/>
        <v>5.2475541059965056E-3</v>
      </c>
      <c r="C13823">
        <f t="shared" ca="1" si="1077"/>
        <v>13.804527219594064</v>
      </c>
      <c r="D13823" s="48">
        <f t="shared" ca="1" si="1076"/>
        <v>51.299706162131166</v>
      </c>
      <c r="E13823">
        <f t="shared" ca="1" si="1078"/>
        <v>70.962800195963609</v>
      </c>
    </row>
    <row r="13824" spans="1:5" x14ac:dyDescent="0.35">
      <c r="A13824">
        <f t="shared" si="1079"/>
        <v>13813</v>
      </c>
      <c r="B13824">
        <f t="shared" ca="1" si="1075"/>
        <v>5.7084251085572609E-3</v>
      </c>
      <c r="C13824">
        <f t="shared" ca="1" si="1077"/>
        <v>13.23554552393896</v>
      </c>
      <c r="D13824" s="48">
        <f t="shared" ca="1" si="1076"/>
        <v>50.98956567454028</v>
      </c>
      <c r="E13824">
        <f t="shared" ca="1" si="1078"/>
        <v>53.404389688156002</v>
      </c>
    </row>
    <row r="13825" spans="1:5" x14ac:dyDescent="0.35">
      <c r="A13825">
        <f t="shared" si="1079"/>
        <v>13814</v>
      </c>
      <c r="B13825">
        <f t="shared" ca="1" si="1075"/>
        <v>4.9969771060684037E-3</v>
      </c>
      <c r="C13825">
        <f t="shared" ca="1" si="1077"/>
        <v>14.146412580742476</v>
      </c>
      <c r="D13825" s="48">
        <f t="shared" ca="1" si="1076"/>
        <v>50.449393365880645</v>
      </c>
      <c r="E13825">
        <f t="shared" ca="1" si="1078"/>
        <v>76.435051888263999</v>
      </c>
    </row>
    <row r="13826" spans="1:5" x14ac:dyDescent="0.35">
      <c r="A13826">
        <f t="shared" si="1079"/>
        <v>13815</v>
      </c>
      <c r="B13826">
        <f t="shared" ca="1" si="1075"/>
        <v>3.6867267482327934E-3</v>
      </c>
      <c r="C13826">
        <f t="shared" ca="1" si="1077"/>
        <v>16.469466267999714</v>
      </c>
      <c r="D13826" s="48">
        <f t="shared" ca="1" si="1076"/>
        <v>53.563254113022602</v>
      </c>
      <c r="E13826">
        <f t="shared" ca="1" si="1078"/>
        <v>28.010695332732002</v>
      </c>
    </row>
    <row r="13827" spans="1:5" x14ac:dyDescent="0.35">
      <c r="A13827">
        <f t="shared" si="1079"/>
        <v>13816</v>
      </c>
      <c r="B13827">
        <f t="shared" ca="1" si="1075"/>
        <v>5.0913616639787496E-3</v>
      </c>
      <c r="C13827">
        <f t="shared" ca="1" si="1077"/>
        <v>14.014674838123939</v>
      </c>
      <c r="D13827" s="48">
        <f t="shared" ca="1" si="1076"/>
        <v>48.249790880852046</v>
      </c>
      <c r="E13827">
        <f t="shared" ca="1" si="1078"/>
        <v>36.398610327299956</v>
      </c>
    </row>
    <row r="13828" spans="1:5" x14ac:dyDescent="0.35">
      <c r="A13828">
        <f t="shared" si="1079"/>
        <v>13817</v>
      </c>
      <c r="B13828">
        <f t="shared" ca="1" si="1075"/>
        <v>5.5861386806812709E-3</v>
      </c>
      <c r="C13828">
        <f t="shared" ca="1" si="1077"/>
        <v>13.379631224810344</v>
      </c>
      <c r="D13828" s="48">
        <f t="shared" ca="1" si="1076"/>
        <v>52.086833975869808</v>
      </c>
      <c r="E13828">
        <f t="shared" ca="1" si="1078"/>
        <v>63.25932786086581</v>
      </c>
    </row>
    <row r="13829" spans="1:5" x14ac:dyDescent="0.35">
      <c r="A13829">
        <f t="shared" si="1079"/>
        <v>13818</v>
      </c>
      <c r="B13829">
        <f t="shared" ca="1" si="1075"/>
        <v>5.4828205229864408E-3</v>
      </c>
      <c r="C13829">
        <f t="shared" ca="1" si="1077"/>
        <v>13.505105622794797</v>
      </c>
      <c r="D13829" s="48">
        <f t="shared" ca="1" si="1076"/>
        <v>51.755269797722903</v>
      </c>
      <c r="E13829">
        <f t="shared" ca="1" si="1078"/>
        <v>49.368052370657118</v>
      </c>
    </row>
    <row r="13830" spans="1:5" x14ac:dyDescent="0.35">
      <c r="A13830">
        <f t="shared" si="1079"/>
        <v>13819</v>
      </c>
      <c r="B13830">
        <f t="shared" ca="1" si="1075"/>
        <v>4.8508235662916063E-3</v>
      </c>
      <c r="C13830">
        <f t="shared" ca="1" si="1077"/>
        <v>14.357944180921219</v>
      </c>
      <c r="D13830" s="48">
        <f t="shared" ca="1" si="1076"/>
        <v>52.792665438086921</v>
      </c>
      <c r="E13830">
        <f t="shared" ca="1" si="1078"/>
        <v>53.673514054573765</v>
      </c>
    </row>
    <row r="13831" spans="1:5" x14ac:dyDescent="0.35">
      <c r="A13831">
        <f t="shared" si="1079"/>
        <v>13820</v>
      </c>
      <c r="B13831">
        <f t="shared" ca="1" si="1075"/>
        <v>5.0147621907205286E-3</v>
      </c>
      <c r="C13831">
        <f t="shared" ca="1" si="1077"/>
        <v>14.121304848253706</v>
      </c>
      <c r="D13831" s="48">
        <f t="shared" ca="1" si="1076"/>
        <v>51.832842562429519</v>
      </c>
      <c r="E13831">
        <f t="shared" ca="1" si="1078"/>
        <v>60.165430641424834</v>
      </c>
    </row>
    <row r="13832" spans="1:5" x14ac:dyDescent="0.35">
      <c r="A13832">
        <f t="shared" si="1079"/>
        <v>13821</v>
      </c>
      <c r="B13832">
        <f t="shared" ca="1" si="1075"/>
        <v>4.3884446674298102E-3</v>
      </c>
      <c r="C13832">
        <f t="shared" ca="1" si="1077"/>
        <v>15.09540212281401</v>
      </c>
      <c r="D13832" s="48">
        <f t="shared" ca="1" si="1076"/>
        <v>51.150953622184396</v>
      </c>
      <c r="E13832">
        <f t="shared" ca="1" si="1078"/>
        <v>79.402911569729028</v>
      </c>
    </row>
    <row r="13833" spans="1:5" x14ac:dyDescent="0.35">
      <c r="A13833">
        <f t="shared" si="1079"/>
        <v>13822</v>
      </c>
      <c r="B13833">
        <f t="shared" ca="1" si="1075"/>
        <v>4.9594764013791617E-3</v>
      </c>
      <c r="C13833">
        <f t="shared" ca="1" si="1077"/>
        <v>14.199795371247214</v>
      </c>
      <c r="D13833" s="48">
        <f t="shared" ca="1" si="1076"/>
        <v>51.540379048893556</v>
      </c>
      <c r="E13833">
        <f t="shared" ca="1" si="1078"/>
        <v>51.156064495750066</v>
      </c>
    </row>
    <row r="13834" spans="1:5" x14ac:dyDescent="0.35">
      <c r="A13834">
        <f t="shared" si="1079"/>
        <v>13823</v>
      </c>
      <c r="B13834">
        <f t="shared" ca="1" si="1075"/>
        <v>4.8175170065197894E-3</v>
      </c>
      <c r="C13834">
        <f t="shared" ca="1" si="1077"/>
        <v>14.407491491437376</v>
      </c>
      <c r="D13834" s="48">
        <f t="shared" ca="1" si="1076"/>
        <v>47.118532895512239</v>
      </c>
      <c r="E13834">
        <f t="shared" ca="1" si="1078"/>
        <v>61.035426957269706</v>
      </c>
    </row>
    <row r="13835" spans="1:5" x14ac:dyDescent="0.35">
      <c r="A13835">
        <f t="shared" si="1079"/>
        <v>13824</v>
      </c>
      <c r="B13835">
        <f t="shared" ca="1" si="1075"/>
        <v>4.2479323072977171E-3</v>
      </c>
      <c r="C13835">
        <f t="shared" ca="1" si="1077"/>
        <v>15.34303254588918</v>
      </c>
      <c r="D13835" s="48">
        <f t="shared" ca="1" si="1076"/>
        <v>51.937541723492217</v>
      </c>
      <c r="E13835">
        <f t="shared" ca="1" si="1078"/>
        <v>37.706672137217453</v>
      </c>
    </row>
    <row r="13836" spans="1:5" x14ac:dyDescent="0.35">
      <c r="A13836">
        <f t="shared" si="1079"/>
        <v>13825</v>
      </c>
      <c r="B13836">
        <f t="shared" ref="B13836:B13899" ca="1" si="1080">_xlfn.GAMMA.INV(RAND(),$B$6,$B$7)</f>
        <v>6.0269429220688401E-3</v>
      </c>
      <c r="C13836">
        <f t="shared" ca="1" si="1077"/>
        <v>12.881055775301757</v>
      </c>
      <c r="D13836" s="48">
        <f t="shared" ref="D13836:D13899" ca="1" si="1081">_xlfn.NORM.INV(RAND(),$B$4,C13836/SQRT($B$2))</f>
        <v>53.514538138366341</v>
      </c>
      <c r="E13836">
        <f t="shared" ca="1" si="1078"/>
        <v>60.554679028703127</v>
      </c>
    </row>
    <row r="13837" spans="1:5" x14ac:dyDescent="0.35">
      <c r="A13837">
        <f t="shared" si="1079"/>
        <v>13826</v>
      </c>
      <c r="B13837">
        <f t="shared" ca="1" si="1080"/>
        <v>4.2269440415881902E-3</v>
      </c>
      <c r="C13837">
        <f t="shared" ref="C13837:C13900" ca="1" si="1082">1/SQRT(B13837)</f>
        <v>15.381077158008045</v>
      </c>
      <c r="D13837" s="48">
        <f t="shared" ca="1" si="1081"/>
        <v>49.689299596320822</v>
      </c>
      <c r="E13837">
        <f t="shared" ref="E13837:E13900" ca="1" si="1083">_xlfn.NORM.INV(RAND(),D13837,C13837)</f>
        <v>35.782096566124252</v>
      </c>
    </row>
    <row r="13838" spans="1:5" x14ac:dyDescent="0.35">
      <c r="A13838">
        <f t="shared" ref="A13838:A13901" si="1084">A13837+1</f>
        <v>13827</v>
      </c>
      <c r="B13838">
        <f t="shared" ca="1" si="1080"/>
        <v>4.5358938934852234E-3</v>
      </c>
      <c r="C13838">
        <f t="shared" ca="1" si="1082"/>
        <v>14.848020437034315</v>
      </c>
      <c r="D13838" s="48">
        <f t="shared" ca="1" si="1081"/>
        <v>53.28787032096146</v>
      </c>
      <c r="E13838">
        <f t="shared" ca="1" si="1083"/>
        <v>15.924210139255848</v>
      </c>
    </row>
    <row r="13839" spans="1:5" x14ac:dyDescent="0.35">
      <c r="A13839">
        <f t="shared" si="1084"/>
        <v>13828</v>
      </c>
      <c r="B13839">
        <f t="shared" ca="1" si="1080"/>
        <v>5.3069360052742723E-3</v>
      </c>
      <c r="C13839">
        <f t="shared" ca="1" si="1082"/>
        <v>13.727077154331699</v>
      </c>
      <c r="D13839" s="48">
        <f t="shared" ca="1" si="1081"/>
        <v>53.932382415975248</v>
      </c>
      <c r="E13839">
        <f t="shared" ca="1" si="1083"/>
        <v>71.108828173703031</v>
      </c>
    </row>
    <row r="13840" spans="1:5" x14ac:dyDescent="0.35">
      <c r="A13840">
        <f t="shared" si="1084"/>
        <v>13829</v>
      </c>
      <c r="B13840">
        <f t="shared" ca="1" si="1080"/>
        <v>6.3220641112521495E-3</v>
      </c>
      <c r="C13840">
        <f t="shared" ca="1" si="1082"/>
        <v>12.576811510754819</v>
      </c>
      <c r="D13840" s="48">
        <f t="shared" ca="1" si="1081"/>
        <v>51.101722691807645</v>
      </c>
      <c r="E13840">
        <f t="shared" ca="1" si="1083"/>
        <v>34.430840519419348</v>
      </c>
    </row>
    <row r="13841" spans="1:5" x14ac:dyDescent="0.35">
      <c r="A13841">
        <f t="shared" si="1084"/>
        <v>13830</v>
      </c>
      <c r="B13841">
        <f t="shared" ca="1" si="1080"/>
        <v>4.1217985342920059E-3</v>
      </c>
      <c r="C13841">
        <f t="shared" ca="1" si="1082"/>
        <v>15.576024433203628</v>
      </c>
      <c r="D13841" s="48">
        <f t="shared" ca="1" si="1081"/>
        <v>55.542446074873588</v>
      </c>
      <c r="E13841">
        <f t="shared" ca="1" si="1083"/>
        <v>41.75603359930691</v>
      </c>
    </row>
    <row r="13842" spans="1:5" x14ac:dyDescent="0.35">
      <c r="A13842">
        <f t="shared" si="1084"/>
        <v>13831</v>
      </c>
      <c r="B13842">
        <f t="shared" ca="1" si="1080"/>
        <v>6.0302593960668491E-3</v>
      </c>
      <c r="C13842">
        <f t="shared" ca="1" si="1082"/>
        <v>12.87751317795947</v>
      </c>
      <c r="D13842" s="48">
        <f t="shared" ca="1" si="1081"/>
        <v>53.068140348593687</v>
      </c>
      <c r="E13842">
        <f t="shared" ca="1" si="1083"/>
        <v>33.735055568272585</v>
      </c>
    </row>
    <row r="13843" spans="1:5" x14ac:dyDescent="0.35">
      <c r="A13843">
        <f t="shared" si="1084"/>
        <v>13832</v>
      </c>
      <c r="B13843">
        <f t="shared" ca="1" si="1080"/>
        <v>4.0114721419314313E-3</v>
      </c>
      <c r="C13843">
        <f t="shared" ca="1" si="1082"/>
        <v>15.788763145198779</v>
      </c>
      <c r="D13843" s="48">
        <f t="shared" ca="1" si="1081"/>
        <v>53.236930844745238</v>
      </c>
      <c r="E13843">
        <f t="shared" ca="1" si="1083"/>
        <v>20.799757440882139</v>
      </c>
    </row>
    <row r="13844" spans="1:5" x14ac:dyDescent="0.35">
      <c r="A13844">
        <f t="shared" si="1084"/>
        <v>13833</v>
      </c>
      <c r="B13844">
        <f t="shared" ca="1" si="1080"/>
        <v>5.3168636513366277E-3</v>
      </c>
      <c r="C13844">
        <f t="shared" ca="1" si="1082"/>
        <v>13.714255569444926</v>
      </c>
      <c r="D13844" s="48">
        <f t="shared" ca="1" si="1081"/>
        <v>50.940542059156222</v>
      </c>
      <c r="E13844">
        <f t="shared" ca="1" si="1083"/>
        <v>43.315339072324576</v>
      </c>
    </row>
    <row r="13845" spans="1:5" x14ac:dyDescent="0.35">
      <c r="A13845">
        <f t="shared" si="1084"/>
        <v>13834</v>
      </c>
      <c r="B13845">
        <f t="shared" ca="1" si="1080"/>
        <v>5.0398429922437144E-3</v>
      </c>
      <c r="C13845">
        <f t="shared" ca="1" si="1082"/>
        <v>14.086123654988617</v>
      </c>
      <c r="D13845" s="48">
        <f t="shared" ca="1" si="1081"/>
        <v>54.414213872359383</v>
      </c>
      <c r="E13845">
        <f t="shared" ca="1" si="1083"/>
        <v>26.272422644866221</v>
      </c>
    </row>
    <row r="13846" spans="1:5" x14ac:dyDescent="0.35">
      <c r="A13846">
        <f t="shared" si="1084"/>
        <v>13835</v>
      </c>
      <c r="B13846">
        <f t="shared" ca="1" si="1080"/>
        <v>4.9176133644123002E-3</v>
      </c>
      <c r="C13846">
        <f t="shared" ca="1" si="1082"/>
        <v>14.260107839755561</v>
      </c>
      <c r="D13846" s="48">
        <f t="shared" ca="1" si="1081"/>
        <v>51.333753917455276</v>
      </c>
      <c r="E13846">
        <f t="shared" ca="1" si="1083"/>
        <v>67.840429806232692</v>
      </c>
    </row>
    <row r="13847" spans="1:5" x14ac:dyDescent="0.35">
      <c r="A13847">
        <f t="shared" si="1084"/>
        <v>13836</v>
      </c>
      <c r="B13847">
        <f t="shared" ca="1" si="1080"/>
        <v>4.8837103709592992E-3</v>
      </c>
      <c r="C13847">
        <f t="shared" ca="1" si="1082"/>
        <v>14.309519470832452</v>
      </c>
      <c r="D13847" s="48">
        <f t="shared" ca="1" si="1081"/>
        <v>53.349567807276777</v>
      </c>
      <c r="E13847">
        <f t="shared" ca="1" si="1083"/>
        <v>52.959860978250674</v>
      </c>
    </row>
    <row r="13848" spans="1:5" x14ac:dyDescent="0.35">
      <c r="A13848">
        <f t="shared" si="1084"/>
        <v>13837</v>
      </c>
      <c r="B13848">
        <f t="shared" ca="1" si="1080"/>
        <v>5.7369887149036165E-3</v>
      </c>
      <c r="C13848">
        <f t="shared" ca="1" si="1082"/>
        <v>13.202555511606896</v>
      </c>
      <c r="D13848" s="48">
        <f t="shared" ca="1" si="1081"/>
        <v>50.399094110513047</v>
      </c>
      <c r="E13848">
        <f t="shared" ca="1" si="1083"/>
        <v>52.028839935742148</v>
      </c>
    </row>
    <row r="13849" spans="1:5" x14ac:dyDescent="0.35">
      <c r="A13849">
        <f t="shared" si="1084"/>
        <v>13838</v>
      </c>
      <c r="B13849">
        <f t="shared" ca="1" si="1080"/>
        <v>4.5388080140244562E-3</v>
      </c>
      <c r="C13849">
        <f t="shared" ca="1" si="1082"/>
        <v>14.843253120530557</v>
      </c>
      <c r="D13849" s="48">
        <f t="shared" ca="1" si="1081"/>
        <v>50.194949472324424</v>
      </c>
      <c r="E13849">
        <f t="shared" ca="1" si="1083"/>
        <v>57.572070686106088</v>
      </c>
    </row>
    <row r="13850" spans="1:5" x14ac:dyDescent="0.35">
      <c r="A13850">
        <f t="shared" si="1084"/>
        <v>13839</v>
      </c>
      <c r="B13850">
        <f t="shared" ca="1" si="1080"/>
        <v>4.0200240262452487E-3</v>
      </c>
      <c r="C13850">
        <f t="shared" ca="1" si="1082"/>
        <v>15.771960315019712</v>
      </c>
      <c r="D13850" s="48">
        <f t="shared" ca="1" si="1081"/>
        <v>52.290660958353811</v>
      </c>
      <c r="E13850">
        <f t="shared" ca="1" si="1083"/>
        <v>57.55557243885255</v>
      </c>
    </row>
    <row r="13851" spans="1:5" x14ac:dyDescent="0.35">
      <c r="A13851">
        <f t="shared" si="1084"/>
        <v>13840</v>
      </c>
      <c r="B13851">
        <f t="shared" ca="1" si="1080"/>
        <v>6.3087442564065581E-3</v>
      </c>
      <c r="C13851">
        <f t="shared" ca="1" si="1082"/>
        <v>12.590081423663054</v>
      </c>
      <c r="D13851" s="48">
        <f t="shared" ca="1" si="1081"/>
        <v>53.01402995726523</v>
      </c>
      <c r="E13851">
        <f t="shared" ca="1" si="1083"/>
        <v>39.576679558569602</v>
      </c>
    </row>
    <row r="13852" spans="1:5" x14ac:dyDescent="0.35">
      <c r="A13852">
        <f t="shared" si="1084"/>
        <v>13841</v>
      </c>
      <c r="B13852">
        <f t="shared" ca="1" si="1080"/>
        <v>5.2422762563507285E-3</v>
      </c>
      <c r="C13852">
        <f t="shared" ca="1" si="1082"/>
        <v>13.811474572862311</v>
      </c>
      <c r="D13852" s="48">
        <f t="shared" ca="1" si="1081"/>
        <v>51.187992315439878</v>
      </c>
      <c r="E13852">
        <f t="shared" ca="1" si="1083"/>
        <v>39.78507009184532</v>
      </c>
    </row>
    <row r="13853" spans="1:5" x14ac:dyDescent="0.35">
      <c r="A13853">
        <f t="shared" si="1084"/>
        <v>13842</v>
      </c>
      <c r="B13853">
        <f t="shared" ca="1" si="1080"/>
        <v>4.1839510083572246E-3</v>
      </c>
      <c r="C13853">
        <f t="shared" ca="1" si="1082"/>
        <v>15.459900865024801</v>
      </c>
      <c r="D13853" s="48">
        <f t="shared" ca="1" si="1081"/>
        <v>56.46119393217284</v>
      </c>
      <c r="E13853">
        <f t="shared" ca="1" si="1083"/>
        <v>61.551252513702771</v>
      </c>
    </row>
    <row r="13854" spans="1:5" x14ac:dyDescent="0.35">
      <c r="A13854">
        <f t="shared" si="1084"/>
        <v>13843</v>
      </c>
      <c r="B13854">
        <f t="shared" ca="1" si="1080"/>
        <v>4.9516410729640425E-3</v>
      </c>
      <c r="C13854">
        <f t="shared" ca="1" si="1082"/>
        <v>14.211025595698548</v>
      </c>
      <c r="D13854" s="48">
        <f t="shared" ca="1" si="1081"/>
        <v>53.414476383787566</v>
      </c>
      <c r="E13854">
        <f t="shared" ca="1" si="1083"/>
        <v>73.869005055731293</v>
      </c>
    </row>
    <row r="13855" spans="1:5" x14ac:dyDescent="0.35">
      <c r="A13855">
        <f t="shared" si="1084"/>
        <v>13844</v>
      </c>
      <c r="B13855">
        <f t="shared" ca="1" si="1080"/>
        <v>4.6538508194780377E-3</v>
      </c>
      <c r="C13855">
        <f t="shared" ca="1" si="1082"/>
        <v>14.658643103570904</v>
      </c>
      <c r="D13855" s="48">
        <f t="shared" ca="1" si="1081"/>
        <v>51.980092519393658</v>
      </c>
      <c r="E13855">
        <f t="shared" ca="1" si="1083"/>
        <v>42.091181481225561</v>
      </c>
    </row>
    <row r="13856" spans="1:5" x14ac:dyDescent="0.35">
      <c r="A13856">
        <f t="shared" si="1084"/>
        <v>13845</v>
      </c>
      <c r="B13856">
        <f t="shared" ca="1" si="1080"/>
        <v>3.4473765929039237E-3</v>
      </c>
      <c r="C13856">
        <f t="shared" ca="1" si="1082"/>
        <v>17.031607330635126</v>
      </c>
      <c r="D13856" s="48">
        <f t="shared" ca="1" si="1081"/>
        <v>49.982227740063408</v>
      </c>
      <c r="E13856">
        <f t="shared" ca="1" si="1083"/>
        <v>65.753658084672509</v>
      </c>
    </row>
    <row r="13857" spans="1:5" x14ac:dyDescent="0.35">
      <c r="A13857">
        <f t="shared" si="1084"/>
        <v>13846</v>
      </c>
      <c r="B13857">
        <f t="shared" ca="1" si="1080"/>
        <v>4.3485848434067706E-3</v>
      </c>
      <c r="C13857">
        <f t="shared" ca="1" si="1082"/>
        <v>15.164427743480452</v>
      </c>
      <c r="D13857" s="48">
        <f t="shared" ca="1" si="1081"/>
        <v>51.529514099440803</v>
      </c>
      <c r="E13857">
        <f t="shared" ca="1" si="1083"/>
        <v>44.550739686551175</v>
      </c>
    </row>
    <row r="13858" spans="1:5" x14ac:dyDescent="0.35">
      <c r="A13858">
        <f t="shared" si="1084"/>
        <v>13847</v>
      </c>
      <c r="B13858">
        <f t="shared" ca="1" si="1080"/>
        <v>4.4768612509833326E-3</v>
      </c>
      <c r="C13858">
        <f t="shared" ca="1" si="1082"/>
        <v>14.945594077407806</v>
      </c>
      <c r="D13858" s="48">
        <f t="shared" ca="1" si="1081"/>
        <v>54.308959112804047</v>
      </c>
      <c r="E13858">
        <f t="shared" ca="1" si="1083"/>
        <v>66.405897464989778</v>
      </c>
    </row>
    <row r="13859" spans="1:5" x14ac:dyDescent="0.35">
      <c r="A13859">
        <f t="shared" si="1084"/>
        <v>13848</v>
      </c>
      <c r="B13859">
        <f t="shared" ca="1" si="1080"/>
        <v>4.9709437411860043E-3</v>
      </c>
      <c r="C13859">
        <f t="shared" ca="1" si="1082"/>
        <v>14.183407346661838</v>
      </c>
      <c r="D13859" s="48">
        <f t="shared" ca="1" si="1081"/>
        <v>53.852555436273256</v>
      </c>
      <c r="E13859">
        <f t="shared" ca="1" si="1083"/>
        <v>55.810671078687555</v>
      </c>
    </row>
    <row r="13860" spans="1:5" x14ac:dyDescent="0.35">
      <c r="A13860">
        <f t="shared" si="1084"/>
        <v>13849</v>
      </c>
      <c r="B13860">
        <f t="shared" ca="1" si="1080"/>
        <v>4.971302069713311E-3</v>
      </c>
      <c r="C13860">
        <f t="shared" ca="1" si="1082"/>
        <v>14.182896171623446</v>
      </c>
      <c r="D13860" s="48">
        <f t="shared" ca="1" si="1081"/>
        <v>54.834866727350779</v>
      </c>
      <c r="E13860">
        <f t="shared" ca="1" si="1083"/>
        <v>49.027856972049605</v>
      </c>
    </row>
    <row r="13861" spans="1:5" x14ac:dyDescent="0.35">
      <c r="A13861">
        <f t="shared" si="1084"/>
        <v>13850</v>
      </c>
      <c r="B13861">
        <f t="shared" ca="1" si="1080"/>
        <v>4.587660008531203E-3</v>
      </c>
      <c r="C13861">
        <f t="shared" ca="1" si="1082"/>
        <v>14.76401193397008</v>
      </c>
      <c r="D13861" s="48">
        <f t="shared" ca="1" si="1081"/>
        <v>48.479161469471151</v>
      </c>
      <c r="E13861">
        <f t="shared" ca="1" si="1083"/>
        <v>66.089219344576193</v>
      </c>
    </row>
    <row r="13862" spans="1:5" x14ac:dyDescent="0.35">
      <c r="A13862">
        <f t="shared" si="1084"/>
        <v>13851</v>
      </c>
      <c r="B13862">
        <f t="shared" ca="1" si="1080"/>
        <v>3.1559985393615E-3</v>
      </c>
      <c r="C13862">
        <f t="shared" ca="1" si="1082"/>
        <v>17.800475481870709</v>
      </c>
      <c r="D13862" s="48">
        <f t="shared" ca="1" si="1081"/>
        <v>48.726116410818996</v>
      </c>
      <c r="E13862">
        <f t="shared" ca="1" si="1083"/>
        <v>36.807765016212159</v>
      </c>
    </row>
    <row r="13863" spans="1:5" x14ac:dyDescent="0.35">
      <c r="A13863">
        <f t="shared" si="1084"/>
        <v>13852</v>
      </c>
      <c r="B13863">
        <f t="shared" ca="1" si="1080"/>
        <v>5.6049978362563892E-3</v>
      </c>
      <c r="C13863">
        <f t="shared" ca="1" si="1082"/>
        <v>13.357103012962305</v>
      </c>
      <c r="D13863" s="48">
        <f t="shared" ca="1" si="1081"/>
        <v>52.145897381939335</v>
      </c>
      <c r="E13863">
        <f t="shared" ca="1" si="1083"/>
        <v>45.111668742612956</v>
      </c>
    </row>
    <row r="13864" spans="1:5" x14ac:dyDescent="0.35">
      <c r="A13864">
        <f t="shared" si="1084"/>
        <v>13853</v>
      </c>
      <c r="B13864">
        <f t="shared" ca="1" si="1080"/>
        <v>5.3979391387138538E-3</v>
      </c>
      <c r="C13864">
        <f t="shared" ca="1" si="1082"/>
        <v>13.610873830251666</v>
      </c>
      <c r="D13864" s="48">
        <f t="shared" ca="1" si="1081"/>
        <v>52.936564314222835</v>
      </c>
      <c r="E13864">
        <f t="shared" ca="1" si="1083"/>
        <v>44.218447696925764</v>
      </c>
    </row>
    <row r="13865" spans="1:5" x14ac:dyDescent="0.35">
      <c r="A13865">
        <f t="shared" si="1084"/>
        <v>13854</v>
      </c>
      <c r="B13865">
        <f t="shared" ca="1" si="1080"/>
        <v>5.8827130031695787E-3</v>
      </c>
      <c r="C13865">
        <f t="shared" ca="1" si="1082"/>
        <v>13.038005784831677</v>
      </c>
      <c r="D13865" s="48">
        <f t="shared" ca="1" si="1081"/>
        <v>57.513452255424461</v>
      </c>
      <c r="E13865">
        <f t="shared" ca="1" si="1083"/>
        <v>49.370442412172565</v>
      </c>
    </row>
    <row r="13866" spans="1:5" x14ac:dyDescent="0.35">
      <c r="A13866">
        <f t="shared" si="1084"/>
        <v>13855</v>
      </c>
      <c r="B13866">
        <f t="shared" ca="1" si="1080"/>
        <v>4.4981700370080174E-3</v>
      </c>
      <c r="C13866">
        <f t="shared" ca="1" si="1082"/>
        <v>14.910151827835874</v>
      </c>
      <c r="D13866" s="48">
        <f t="shared" ca="1" si="1081"/>
        <v>49.131249572300547</v>
      </c>
      <c r="E13866">
        <f t="shared" ca="1" si="1083"/>
        <v>46.238632797622856</v>
      </c>
    </row>
    <row r="13867" spans="1:5" x14ac:dyDescent="0.35">
      <c r="A13867">
        <f t="shared" si="1084"/>
        <v>13856</v>
      </c>
      <c r="B13867">
        <f t="shared" ca="1" si="1080"/>
        <v>4.1067940043665952E-3</v>
      </c>
      <c r="C13867">
        <f t="shared" ca="1" si="1082"/>
        <v>15.60445267220806</v>
      </c>
      <c r="D13867" s="48">
        <f t="shared" ca="1" si="1081"/>
        <v>54.637326420544468</v>
      </c>
      <c r="E13867">
        <f t="shared" ca="1" si="1083"/>
        <v>68.562397481337428</v>
      </c>
    </row>
    <row r="13868" spans="1:5" x14ac:dyDescent="0.35">
      <c r="A13868">
        <f t="shared" si="1084"/>
        <v>13857</v>
      </c>
      <c r="B13868">
        <f t="shared" ca="1" si="1080"/>
        <v>5.7160531952164199E-3</v>
      </c>
      <c r="C13868">
        <f t="shared" ca="1" si="1082"/>
        <v>13.226711142001543</v>
      </c>
      <c r="D13868" s="48">
        <f t="shared" ca="1" si="1081"/>
        <v>50.92500001708629</v>
      </c>
      <c r="E13868">
        <f t="shared" ca="1" si="1083"/>
        <v>47.637856020156043</v>
      </c>
    </row>
    <row r="13869" spans="1:5" x14ac:dyDescent="0.35">
      <c r="A13869">
        <f t="shared" si="1084"/>
        <v>13858</v>
      </c>
      <c r="B13869">
        <f t="shared" ca="1" si="1080"/>
        <v>6.5287237739575909E-3</v>
      </c>
      <c r="C13869">
        <f t="shared" ca="1" si="1082"/>
        <v>12.376158220055947</v>
      </c>
      <c r="D13869" s="48">
        <f t="shared" ca="1" si="1081"/>
        <v>50.423702209183219</v>
      </c>
      <c r="E13869">
        <f t="shared" ca="1" si="1083"/>
        <v>51.088067489078071</v>
      </c>
    </row>
    <row r="13870" spans="1:5" x14ac:dyDescent="0.35">
      <c r="A13870">
        <f t="shared" si="1084"/>
        <v>13859</v>
      </c>
      <c r="B13870">
        <f t="shared" ca="1" si="1080"/>
        <v>5.5456047752994392E-3</v>
      </c>
      <c r="C13870">
        <f t="shared" ca="1" si="1082"/>
        <v>13.428439365377765</v>
      </c>
      <c r="D13870" s="48">
        <f t="shared" ca="1" si="1081"/>
        <v>51.44271000069331</v>
      </c>
      <c r="E13870">
        <f t="shared" ca="1" si="1083"/>
        <v>48.134655177949114</v>
      </c>
    </row>
    <row r="13871" spans="1:5" x14ac:dyDescent="0.35">
      <c r="A13871">
        <f t="shared" si="1084"/>
        <v>13860</v>
      </c>
      <c r="B13871">
        <f t="shared" ca="1" si="1080"/>
        <v>4.0359013562202405E-3</v>
      </c>
      <c r="C13871">
        <f t="shared" ca="1" si="1082"/>
        <v>15.740906113244838</v>
      </c>
      <c r="D13871" s="48">
        <f t="shared" ca="1" si="1081"/>
        <v>52.842230295615487</v>
      </c>
      <c r="E13871">
        <f t="shared" ca="1" si="1083"/>
        <v>58.636679736364755</v>
      </c>
    </row>
    <row r="13872" spans="1:5" x14ac:dyDescent="0.35">
      <c r="A13872">
        <f t="shared" si="1084"/>
        <v>13861</v>
      </c>
      <c r="B13872">
        <f t="shared" ca="1" si="1080"/>
        <v>6.4391843375607169E-3</v>
      </c>
      <c r="C13872">
        <f t="shared" ca="1" si="1082"/>
        <v>12.461908867606448</v>
      </c>
      <c r="D13872" s="48">
        <f t="shared" ca="1" si="1081"/>
        <v>49.449750539245017</v>
      </c>
      <c r="E13872">
        <f t="shared" ca="1" si="1083"/>
        <v>53.435301180867732</v>
      </c>
    </row>
    <row r="13873" spans="1:5" x14ac:dyDescent="0.35">
      <c r="A13873">
        <f t="shared" si="1084"/>
        <v>13862</v>
      </c>
      <c r="B13873">
        <f t="shared" ca="1" si="1080"/>
        <v>5.3370099032733712E-3</v>
      </c>
      <c r="C13873">
        <f t="shared" ca="1" si="1082"/>
        <v>13.688346672592735</v>
      </c>
      <c r="D13873" s="48">
        <f t="shared" ca="1" si="1081"/>
        <v>51.741918397261209</v>
      </c>
      <c r="E13873">
        <f t="shared" ca="1" si="1083"/>
        <v>53.188350189952317</v>
      </c>
    </row>
    <row r="13874" spans="1:5" x14ac:dyDescent="0.35">
      <c r="A13874">
        <f t="shared" si="1084"/>
        <v>13863</v>
      </c>
      <c r="B13874">
        <f t="shared" ca="1" si="1080"/>
        <v>5.9788218703436206E-3</v>
      </c>
      <c r="C13874">
        <f t="shared" ca="1" si="1082"/>
        <v>12.932789020589508</v>
      </c>
      <c r="D13874" s="48">
        <f t="shared" ca="1" si="1081"/>
        <v>52.014391995739757</v>
      </c>
      <c r="E13874">
        <f t="shared" ca="1" si="1083"/>
        <v>54.095883625591789</v>
      </c>
    </row>
    <row r="13875" spans="1:5" x14ac:dyDescent="0.35">
      <c r="A13875">
        <f t="shared" si="1084"/>
        <v>13864</v>
      </c>
      <c r="B13875">
        <f t="shared" ca="1" si="1080"/>
        <v>6.7807085344175656E-3</v>
      </c>
      <c r="C13875">
        <f t="shared" ca="1" si="1082"/>
        <v>12.144019658613784</v>
      </c>
      <c r="D13875" s="48">
        <f t="shared" ca="1" si="1081"/>
        <v>50.068239714106781</v>
      </c>
      <c r="E13875">
        <f t="shared" ca="1" si="1083"/>
        <v>64.186287817401649</v>
      </c>
    </row>
    <row r="13876" spans="1:5" x14ac:dyDescent="0.35">
      <c r="A13876">
        <f t="shared" si="1084"/>
        <v>13865</v>
      </c>
      <c r="B13876">
        <f t="shared" ca="1" si="1080"/>
        <v>3.879940694731947E-3</v>
      </c>
      <c r="C13876">
        <f t="shared" ca="1" si="1082"/>
        <v>16.054155169947602</v>
      </c>
      <c r="D13876" s="48">
        <f t="shared" ca="1" si="1081"/>
        <v>50.912198889584275</v>
      </c>
      <c r="E13876">
        <f t="shared" ca="1" si="1083"/>
        <v>64.040730614646051</v>
      </c>
    </row>
    <row r="13877" spans="1:5" x14ac:dyDescent="0.35">
      <c r="A13877">
        <f t="shared" si="1084"/>
        <v>13866</v>
      </c>
      <c r="B13877">
        <f t="shared" ca="1" si="1080"/>
        <v>4.6162487609769636E-3</v>
      </c>
      <c r="C13877">
        <f t="shared" ca="1" si="1082"/>
        <v>14.718223650491389</v>
      </c>
      <c r="D13877" s="48">
        <f t="shared" ca="1" si="1081"/>
        <v>52.435173942782036</v>
      </c>
      <c r="E13877">
        <f t="shared" ca="1" si="1083"/>
        <v>24.742581692078463</v>
      </c>
    </row>
    <row r="13878" spans="1:5" x14ac:dyDescent="0.35">
      <c r="A13878">
        <f t="shared" si="1084"/>
        <v>13867</v>
      </c>
      <c r="B13878">
        <f t="shared" ca="1" si="1080"/>
        <v>4.5021385525284771E-3</v>
      </c>
      <c r="C13878">
        <f t="shared" ca="1" si="1082"/>
        <v>14.903578927706956</v>
      </c>
      <c r="D13878" s="48">
        <f t="shared" ca="1" si="1081"/>
        <v>49.117298946901229</v>
      </c>
      <c r="E13878">
        <f t="shared" ca="1" si="1083"/>
        <v>30.221749135385018</v>
      </c>
    </row>
    <row r="13879" spans="1:5" x14ac:dyDescent="0.35">
      <c r="A13879">
        <f t="shared" si="1084"/>
        <v>13868</v>
      </c>
      <c r="B13879">
        <f t="shared" ca="1" si="1080"/>
        <v>4.6682273258987408E-3</v>
      </c>
      <c r="C13879">
        <f t="shared" ca="1" si="1082"/>
        <v>14.636053953159488</v>
      </c>
      <c r="D13879" s="48">
        <f t="shared" ca="1" si="1081"/>
        <v>52.060308835286023</v>
      </c>
      <c r="E13879">
        <f t="shared" ca="1" si="1083"/>
        <v>58.056603372120023</v>
      </c>
    </row>
    <row r="13880" spans="1:5" x14ac:dyDescent="0.35">
      <c r="A13880">
        <f t="shared" si="1084"/>
        <v>13869</v>
      </c>
      <c r="B13880">
        <f t="shared" ca="1" si="1080"/>
        <v>5.7221629974225597E-3</v>
      </c>
      <c r="C13880">
        <f t="shared" ca="1" si="1082"/>
        <v>13.219647888800379</v>
      </c>
      <c r="D13880" s="48">
        <f t="shared" ca="1" si="1081"/>
        <v>51.690413546545145</v>
      </c>
      <c r="E13880">
        <f t="shared" ca="1" si="1083"/>
        <v>51.67694788341327</v>
      </c>
    </row>
    <row r="13881" spans="1:5" x14ac:dyDescent="0.35">
      <c r="A13881">
        <f t="shared" si="1084"/>
        <v>13870</v>
      </c>
      <c r="B13881">
        <f t="shared" ca="1" si="1080"/>
        <v>3.8000224835176596E-3</v>
      </c>
      <c r="C13881">
        <f t="shared" ca="1" si="1082"/>
        <v>16.222094122392019</v>
      </c>
      <c r="D13881" s="48">
        <f t="shared" ca="1" si="1081"/>
        <v>50.653638312833138</v>
      </c>
      <c r="E13881">
        <f t="shared" ca="1" si="1083"/>
        <v>46.391332922602651</v>
      </c>
    </row>
    <row r="13882" spans="1:5" x14ac:dyDescent="0.35">
      <c r="A13882">
        <f t="shared" si="1084"/>
        <v>13871</v>
      </c>
      <c r="B13882">
        <f t="shared" ca="1" si="1080"/>
        <v>6.1813973437260753E-3</v>
      </c>
      <c r="C13882">
        <f t="shared" ca="1" si="1082"/>
        <v>12.719108421881069</v>
      </c>
      <c r="D13882" s="48">
        <f t="shared" ca="1" si="1081"/>
        <v>47.933577364231979</v>
      </c>
      <c r="E13882">
        <f t="shared" ca="1" si="1083"/>
        <v>65.007728063085892</v>
      </c>
    </row>
    <row r="13883" spans="1:5" x14ac:dyDescent="0.35">
      <c r="A13883">
        <f t="shared" si="1084"/>
        <v>13872</v>
      </c>
      <c r="B13883">
        <f t="shared" ca="1" si="1080"/>
        <v>4.8931894062992486E-3</v>
      </c>
      <c r="C13883">
        <f t="shared" ca="1" si="1082"/>
        <v>14.295652626172584</v>
      </c>
      <c r="D13883" s="48">
        <f t="shared" ca="1" si="1081"/>
        <v>54.218677579873336</v>
      </c>
      <c r="E13883">
        <f t="shared" ca="1" si="1083"/>
        <v>44.991272614245254</v>
      </c>
    </row>
    <row r="13884" spans="1:5" x14ac:dyDescent="0.35">
      <c r="A13884">
        <f t="shared" si="1084"/>
        <v>13873</v>
      </c>
      <c r="B13884">
        <f t="shared" ca="1" si="1080"/>
        <v>5.630796456805854E-3</v>
      </c>
      <c r="C13884">
        <f t="shared" ca="1" si="1082"/>
        <v>13.326468763502783</v>
      </c>
      <c r="D13884" s="48">
        <f t="shared" ca="1" si="1081"/>
        <v>53.223124765990221</v>
      </c>
      <c r="E13884">
        <f t="shared" ca="1" si="1083"/>
        <v>63.521706133003562</v>
      </c>
    </row>
    <row r="13885" spans="1:5" x14ac:dyDescent="0.35">
      <c r="A13885">
        <f t="shared" si="1084"/>
        <v>13874</v>
      </c>
      <c r="B13885">
        <f t="shared" ca="1" si="1080"/>
        <v>4.2419781688462091E-3</v>
      </c>
      <c r="C13885">
        <f t="shared" ca="1" si="1082"/>
        <v>15.353796687293526</v>
      </c>
      <c r="D13885" s="48">
        <f t="shared" ca="1" si="1081"/>
        <v>52.734577220629959</v>
      </c>
      <c r="E13885">
        <f t="shared" ca="1" si="1083"/>
        <v>66.504093137566883</v>
      </c>
    </row>
    <row r="13886" spans="1:5" x14ac:dyDescent="0.35">
      <c r="A13886">
        <f t="shared" si="1084"/>
        <v>13875</v>
      </c>
      <c r="B13886">
        <f t="shared" ca="1" si="1080"/>
        <v>6.9367646007910044E-3</v>
      </c>
      <c r="C13886">
        <f t="shared" ca="1" si="1082"/>
        <v>12.006640893535071</v>
      </c>
      <c r="D13886" s="48">
        <f t="shared" ca="1" si="1081"/>
        <v>50.23421313705915</v>
      </c>
      <c r="E13886">
        <f t="shared" ca="1" si="1083"/>
        <v>58.915918076374894</v>
      </c>
    </row>
    <row r="13887" spans="1:5" x14ac:dyDescent="0.35">
      <c r="A13887">
        <f t="shared" si="1084"/>
        <v>13876</v>
      </c>
      <c r="B13887">
        <f t="shared" ca="1" si="1080"/>
        <v>4.860872133035982E-3</v>
      </c>
      <c r="C13887">
        <f t="shared" ca="1" si="1082"/>
        <v>14.343095878277344</v>
      </c>
      <c r="D13887" s="48">
        <f t="shared" ca="1" si="1081"/>
        <v>51.076520286764833</v>
      </c>
      <c r="E13887">
        <f t="shared" ca="1" si="1083"/>
        <v>62.515737693836343</v>
      </c>
    </row>
    <row r="13888" spans="1:5" x14ac:dyDescent="0.35">
      <c r="A13888">
        <f t="shared" si="1084"/>
        <v>13877</v>
      </c>
      <c r="B13888">
        <f t="shared" ca="1" si="1080"/>
        <v>4.1420390163232797E-3</v>
      </c>
      <c r="C13888">
        <f t="shared" ca="1" si="1082"/>
        <v>15.537920937531858</v>
      </c>
      <c r="D13888" s="48">
        <f t="shared" ca="1" si="1081"/>
        <v>52.406671719483256</v>
      </c>
      <c r="E13888">
        <f t="shared" ca="1" si="1083"/>
        <v>36.106527867413419</v>
      </c>
    </row>
    <row r="13889" spans="1:5" x14ac:dyDescent="0.35">
      <c r="A13889">
        <f t="shared" si="1084"/>
        <v>13878</v>
      </c>
      <c r="B13889">
        <f t="shared" ca="1" si="1080"/>
        <v>5.562991106003853E-3</v>
      </c>
      <c r="C13889">
        <f t="shared" ca="1" si="1082"/>
        <v>13.4074386133475</v>
      </c>
      <c r="D13889" s="48">
        <f t="shared" ca="1" si="1081"/>
        <v>54.701306790075911</v>
      </c>
      <c r="E13889">
        <f t="shared" ca="1" si="1083"/>
        <v>68.00476145930935</v>
      </c>
    </row>
    <row r="13890" spans="1:5" x14ac:dyDescent="0.35">
      <c r="A13890">
        <f t="shared" si="1084"/>
        <v>13879</v>
      </c>
      <c r="B13890">
        <f t="shared" ca="1" si="1080"/>
        <v>3.34814626655572E-3</v>
      </c>
      <c r="C13890">
        <f t="shared" ca="1" si="1082"/>
        <v>17.282150740570351</v>
      </c>
      <c r="D13890" s="48">
        <f t="shared" ca="1" si="1081"/>
        <v>51.985284677339209</v>
      </c>
      <c r="E13890">
        <f t="shared" ca="1" si="1083"/>
        <v>38.890917993074282</v>
      </c>
    </row>
    <row r="13891" spans="1:5" x14ac:dyDescent="0.35">
      <c r="A13891">
        <f t="shared" si="1084"/>
        <v>13880</v>
      </c>
      <c r="B13891">
        <f t="shared" ca="1" si="1080"/>
        <v>7.5774950299064715E-3</v>
      </c>
      <c r="C13891">
        <f t="shared" ca="1" si="1082"/>
        <v>11.487808038975015</v>
      </c>
      <c r="D13891" s="48">
        <f t="shared" ca="1" si="1081"/>
        <v>53.492127976419702</v>
      </c>
      <c r="E13891">
        <f t="shared" ca="1" si="1083"/>
        <v>60.229690197826869</v>
      </c>
    </row>
    <row r="13892" spans="1:5" x14ac:dyDescent="0.35">
      <c r="A13892">
        <f t="shared" si="1084"/>
        <v>13881</v>
      </c>
      <c r="B13892">
        <f t="shared" ca="1" si="1080"/>
        <v>4.4792010398732752E-3</v>
      </c>
      <c r="C13892">
        <f t="shared" ca="1" si="1082"/>
        <v>14.941690021461831</v>
      </c>
      <c r="D13892" s="48">
        <f t="shared" ca="1" si="1081"/>
        <v>52.139275841313328</v>
      </c>
      <c r="E13892">
        <f t="shared" ca="1" si="1083"/>
        <v>64.059753958495932</v>
      </c>
    </row>
    <row r="13893" spans="1:5" x14ac:dyDescent="0.35">
      <c r="A13893">
        <f t="shared" si="1084"/>
        <v>13882</v>
      </c>
      <c r="B13893">
        <f t="shared" ca="1" si="1080"/>
        <v>7.3012601980431743E-3</v>
      </c>
      <c r="C13893">
        <f t="shared" ca="1" si="1082"/>
        <v>11.703104610497446</v>
      </c>
      <c r="D13893" s="48">
        <f t="shared" ca="1" si="1081"/>
        <v>52.841311000120456</v>
      </c>
      <c r="E13893">
        <f t="shared" ca="1" si="1083"/>
        <v>66.010083186193512</v>
      </c>
    </row>
    <row r="13894" spans="1:5" x14ac:dyDescent="0.35">
      <c r="A13894">
        <f t="shared" si="1084"/>
        <v>13883</v>
      </c>
      <c r="B13894">
        <f t="shared" ca="1" si="1080"/>
        <v>4.8418196736961187E-3</v>
      </c>
      <c r="C13894">
        <f t="shared" ca="1" si="1082"/>
        <v>14.371288063022069</v>
      </c>
      <c r="D13894" s="48">
        <f t="shared" ca="1" si="1081"/>
        <v>54.594820500876054</v>
      </c>
      <c r="E13894">
        <f t="shared" ca="1" si="1083"/>
        <v>72.134214191607114</v>
      </c>
    </row>
    <row r="13895" spans="1:5" x14ac:dyDescent="0.35">
      <c r="A13895">
        <f t="shared" si="1084"/>
        <v>13884</v>
      </c>
      <c r="B13895">
        <f t="shared" ca="1" si="1080"/>
        <v>5.3415897126341634E-3</v>
      </c>
      <c r="C13895">
        <f t="shared" ca="1" si="1082"/>
        <v>13.682477309279294</v>
      </c>
      <c r="D13895" s="48">
        <f t="shared" ca="1" si="1081"/>
        <v>50.473891097581657</v>
      </c>
      <c r="E13895">
        <f t="shared" ca="1" si="1083"/>
        <v>58.649715054852528</v>
      </c>
    </row>
    <row r="13896" spans="1:5" x14ac:dyDescent="0.35">
      <c r="A13896">
        <f t="shared" si="1084"/>
        <v>13885</v>
      </c>
      <c r="B13896">
        <f t="shared" ca="1" si="1080"/>
        <v>5.3295419975225274E-3</v>
      </c>
      <c r="C13896">
        <f t="shared" ca="1" si="1082"/>
        <v>13.697933565651045</v>
      </c>
      <c r="D13896" s="48">
        <f t="shared" ca="1" si="1081"/>
        <v>52.079367772252667</v>
      </c>
      <c r="E13896">
        <f t="shared" ca="1" si="1083"/>
        <v>53.957030777581437</v>
      </c>
    </row>
    <row r="13897" spans="1:5" x14ac:dyDescent="0.35">
      <c r="A13897">
        <f t="shared" si="1084"/>
        <v>13886</v>
      </c>
      <c r="B13897">
        <f t="shared" ca="1" si="1080"/>
        <v>5.4741821091848063E-3</v>
      </c>
      <c r="C13897">
        <f t="shared" ca="1" si="1082"/>
        <v>13.51575714118624</v>
      </c>
      <c r="D13897" s="48">
        <f t="shared" ca="1" si="1081"/>
        <v>50.757730081207903</v>
      </c>
      <c r="E13897">
        <f t="shared" ca="1" si="1083"/>
        <v>46.131468532135088</v>
      </c>
    </row>
    <row r="13898" spans="1:5" x14ac:dyDescent="0.35">
      <c r="A13898">
        <f t="shared" si="1084"/>
        <v>13887</v>
      </c>
      <c r="B13898">
        <f t="shared" ca="1" si="1080"/>
        <v>4.7124987012484429E-3</v>
      </c>
      <c r="C13898">
        <f t="shared" ca="1" si="1082"/>
        <v>14.567142821916237</v>
      </c>
      <c r="D13898" s="48">
        <f t="shared" ca="1" si="1081"/>
        <v>54.64692329456139</v>
      </c>
      <c r="E13898">
        <f t="shared" ca="1" si="1083"/>
        <v>56.847933753775379</v>
      </c>
    </row>
    <row r="13899" spans="1:5" x14ac:dyDescent="0.35">
      <c r="A13899">
        <f t="shared" si="1084"/>
        <v>13888</v>
      </c>
      <c r="B13899">
        <f t="shared" ca="1" si="1080"/>
        <v>5.9979668173195362E-3</v>
      </c>
      <c r="C13899">
        <f t="shared" ca="1" si="1082"/>
        <v>12.91213239972174</v>
      </c>
      <c r="D13899" s="48">
        <f t="shared" ca="1" si="1081"/>
        <v>53.99089055133679</v>
      </c>
      <c r="E13899">
        <f t="shared" ca="1" si="1083"/>
        <v>50.113290335897084</v>
      </c>
    </row>
    <row r="13900" spans="1:5" x14ac:dyDescent="0.35">
      <c r="A13900">
        <f t="shared" si="1084"/>
        <v>13889</v>
      </c>
      <c r="B13900">
        <f t="shared" ref="B13900:B13963" ca="1" si="1085">_xlfn.GAMMA.INV(RAND(),$B$6,$B$7)</f>
        <v>5.1092188477979989E-3</v>
      </c>
      <c r="C13900">
        <f t="shared" ca="1" si="1082"/>
        <v>13.990162120246703</v>
      </c>
      <c r="D13900" s="48">
        <f t="shared" ref="D13900:D13963" ca="1" si="1086">_xlfn.NORM.INV(RAND(),$B$4,C13900/SQRT($B$2))</f>
        <v>52.558504083928305</v>
      </c>
      <c r="E13900">
        <f t="shared" ca="1" si="1083"/>
        <v>20.923770380724516</v>
      </c>
    </row>
    <row r="13901" spans="1:5" x14ac:dyDescent="0.35">
      <c r="A13901">
        <f t="shared" si="1084"/>
        <v>13890</v>
      </c>
      <c r="B13901">
        <f t="shared" ca="1" si="1085"/>
        <v>4.0347112246543098E-3</v>
      </c>
      <c r="C13901">
        <f t="shared" ref="C13901:C13964" ca="1" si="1087">1/SQRT(B13901)</f>
        <v>15.743227514568757</v>
      </c>
      <c r="D13901" s="48">
        <f t="shared" ca="1" si="1086"/>
        <v>49.524319656334725</v>
      </c>
      <c r="E13901">
        <f t="shared" ref="E13901:E13964" ca="1" si="1088">_xlfn.NORM.INV(RAND(),D13901,C13901)</f>
        <v>45.841910276732442</v>
      </c>
    </row>
    <row r="13902" spans="1:5" x14ac:dyDescent="0.35">
      <c r="A13902">
        <f t="shared" ref="A13902:A13965" si="1089">A13901+1</f>
        <v>13891</v>
      </c>
      <c r="B13902">
        <f t="shared" ca="1" si="1085"/>
        <v>4.7778467535579353E-3</v>
      </c>
      <c r="C13902">
        <f t="shared" ca="1" si="1087"/>
        <v>14.467180235659141</v>
      </c>
      <c r="D13902" s="48">
        <f t="shared" ca="1" si="1086"/>
        <v>50.938706322537172</v>
      </c>
      <c r="E13902">
        <f t="shared" ca="1" si="1088"/>
        <v>70.652190203921478</v>
      </c>
    </row>
    <row r="13903" spans="1:5" x14ac:dyDescent="0.35">
      <c r="A13903">
        <f t="shared" si="1089"/>
        <v>13892</v>
      </c>
      <c r="B13903">
        <f t="shared" ca="1" si="1085"/>
        <v>5.1232962921694955E-3</v>
      </c>
      <c r="C13903">
        <f t="shared" ca="1" si="1087"/>
        <v>13.970928291822794</v>
      </c>
      <c r="D13903" s="48">
        <f t="shared" ca="1" si="1086"/>
        <v>49.099283556069011</v>
      </c>
      <c r="E13903">
        <f t="shared" ca="1" si="1088"/>
        <v>42.29400534953853</v>
      </c>
    </row>
    <row r="13904" spans="1:5" x14ac:dyDescent="0.35">
      <c r="A13904">
        <f t="shared" si="1089"/>
        <v>13893</v>
      </c>
      <c r="B13904">
        <f t="shared" ca="1" si="1085"/>
        <v>5.2922844384370093E-3</v>
      </c>
      <c r="C13904">
        <f t="shared" ca="1" si="1087"/>
        <v>13.746065568680754</v>
      </c>
      <c r="D13904" s="48">
        <f t="shared" ca="1" si="1086"/>
        <v>52.889585618458284</v>
      </c>
      <c r="E13904">
        <f t="shared" ca="1" si="1088"/>
        <v>62.409904575517047</v>
      </c>
    </row>
    <row r="13905" spans="1:5" x14ac:dyDescent="0.35">
      <c r="A13905">
        <f t="shared" si="1089"/>
        <v>13894</v>
      </c>
      <c r="B13905">
        <f t="shared" ca="1" si="1085"/>
        <v>4.5234416315395364E-3</v>
      </c>
      <c r="C13905">
        <f t="shared" ca="1" si="1087"/>
        <v>14.868443423126577</v>
      </c>
      <c r="D13905" s="48">
        <f t="shared" ca="1" si="1086"/>
        <v>53.034175834731904</v>
      </c>
      <c r="E13905">
        <f t="shared" ca="1" si="1088"/>
        <v>58.729931641075538</v>
      </c>
    </row>
    <row r="13906" spans="1:5" x14ac:dyDescent="0.35">
      <c r="A13906">
        <f t="shared" si="1089"/>
        <v>13895</v>
      </c>
      <c r="B13906">
        <f t="shared" ca="1" si="1085"/>
        <v>5.2774580770875382E-3</v>
      </c>
      <c r="C13906">
        <f t="shared" ca="1" si="1087"/>
        <v>13.765360956006433</v>
      </c>
      <c r="D13906" s="48">
        <f t="shared" ca="1" si="1086"/>
        <v>53.497827460107146</v>
      </c>
      <c r="E13906">
        <f t="shared" ca="1" si="1088"/>
        <v>48.85631651944599</v>
      </c>
    </row>
    <row r="13907" spans="1:5" x14ac:dyDescent="0.35">
      <c r="A13907">
        <f t="shared" si="1089"/>
        <v>13896</v>
      </c>
      <c r="B13907">
        <f t="shared" ca="1" si="1085"/>
        <v>5.1722307934722028E-3</v>
      </c>
      <c r="C13907">
        <f t="shared" ca="1" si="1087"/>
        <v>13.904681718575759</v>
      </c>
      <c r="D13907" s="48">
        <f t="shared" ca="1" si="1086"/>
        <v>51.699577169216617</v>
      </c>
      <c r="E13907">
        <f t="shared" ca="1" si="1088"/>
        <v>65.240699974626096</v>
      </c>
    </row>
    <row r="13908" spans="1:5" x14ac:dyDescent="0.35">
      <c r="A13908">
        <f t="shared" si="1089"/>
        <v>13897</v>
      </c>
      <c r="B13908">
        <f t="shared" ca="1" si="1085"/>
        <v>5.6135673786164176E-3</v>
      </c>
      <c r="C13908">
        <f t="shared" ca="1" si="1087"/>
        <v>13.346903796461131</v>
      </c>
      <c r="D13908" s="48">
        <f t="shared" ca="1" si="1086"/>
        <v>52.031358546754106</v>
      </c>
      <c r="E13908">
        <f t="shared" ca="1" si="1088"/>
        <v>51.365528508747396</v>
      </c>
    </row>
    <row r="13909" spans="1:5" x14ac:dyDescent="0.35">
      <c r="A13909">
        <f t="shared" si="1089"/>
        <v>13898</v>
      </c>
      <c r="B13909">
        <f t="shared" ca="1" si="1085"/>
        <v>5.7739550643473329E-3</v>
      </c>
      <c r="C13909">
        <f t="shared" ca="1" si="1087"/>
        <v>13.160224566724427</v>
      </c>
      <c r="D13909" s="48">
        <f t="shared" ca="1" si="1086"/>
        <v>52.052098523599035</v>
      </c>
      <c r="E13909">
        <f t="shared" ca="1" si="1088"/>
        <v>65.435811891408875</v>
      </c>
    </row>
    <row r="13910" spans="1:5" x14ac:dyDescent="0.35">
      <c r="A13910">
        <f t="shared" si="1089"/>
        <v>13899</v>
      </c>
      <c r="B13910">
        <f t="shared" ca="1" si="1085"/>
        <v>4.2762116903826228E-3</v>
      </c>
      <c r="C13910">
        <f t="shared" ca="1" si="1087"/>
        <v>15.292215226771155</v>
      </c>
      <c r="D13910" s="48">
        <f t="shared" ca="1" si="1086"/>
        <v>54.314617349752019</v>
      </c>
      <c r="E13910">
        <f t="shared" ca="1" si="1088"/>
        <v>45.349075317546117</v>
      </c>
    </row>
    <row r="13911" spans="1:5" x14ac:dyDescent="0.35">
      <c r="A13911">
        <f t="shared" si="1089"/>
        <v>13900</v>
      </c>
      <c r="B13911">
        <f t="shared" ca="1" si="1085"/>
        <v>3.1974225056398534E-3</v>
      </c>
      <c r="C13911">
        <f t="shared" ca="1" si="1087"/>
        <v>17.684793222988954</v>
      </c>
      <c r="D13911" s="48">
        <f t="shared" ca="1" si="1086"/>
        <v>51.760236139070344</v>
      </c>
      <c r="E13911">
        <f t="shared" ca="1" si="1088"/>
        <v>44.246254256454847</v>
      </c>
    </row>
    <row r="13912" spans="1:5" x14ac:dyDescent="0.35">
      <c r="A13912">
        <f t="shared" si="1089"/>
        <v>13901</v>
      </c>
      <c r="B13912">
        <f t="shared" ca="1" si="1085"/>
        <v>4.4127277306185231E-3</v>
      </c>
      <c r="C13912">
        <f t="shared" ca="1" si="1087"/>
        <v>15.053810128793671</v>
      </c>
      <c r="D13912" s="48">
        <f t="shared" ca="1" si="1086"/>
        <v>47.35814204519221</v>
      </c>
      <c r="E13912">
        <f t="shared" ca="1" si="1088"/>
        <v>45.690649596788028</v>
      </c>
    </row>
    <row r="13913" spans="1:5" x14ac:dyDescent="0.35">
      <c r="A13913">
        <f t="shared" si="1089"/>
        <v>13902</v>
      </c>
      <c r="B13913">
        <f t="shared" ca="1" si="1085"/>
        <v>6.1458527230312402E-3</v>
      </c>
      <c r="C13913">
        <f t="shared" ca="1" si="1087"/>
        <v>12.755835960971856</v>
      </c>
      <c r="D13913" s="48">
        <f t="shared" ca="1" si="1086"/>
        <v>52.586380732391937</v>
      </c>
      <c r="E13913">
        <f t="shared" ca="1" si="1088"/>
        <v>31.247665559708185</v>
      </c>
    </row>
    <row r="13914" spans="1:5" x14ac:dyDescent="0.35">
      <c r="A13914">
        <f t="shared" si="1089"/>
        <v>13903</v>
      </c>
      <c r="B13914">
        <f t="shared" ca="1" si="1085"/>
        <v>5.0632389026618986E-3</v>
      </c>
      <c r="C13914">
        <f t="shared" ca="1" si="1087"/>
        <v>14.053541816000171</v>
      </c>
      <c r="D13914" s="48">
        <f t="shared" ca="1" si="1086"/>
        <v>50.119997196067594</v>
      </c>
      <c r="E13914">
        <f t="shared" ca="1" si="1088"/>
        <v>56.374346519214491</v>
      </c>
    </row>
    <row r="13915" spans="1:5" x14ac:dyDescent="0.35">
      <c r="A13915">
        <f t="shared" si="1089"/>
        <v>13904</v>
      </c>
      <c r="B13915">
        <f t="shared" ca="1" si="1085"/>
        <v>4.4257928924860595E-3</v>
      </c>
      <c r="C13915">
        <f t="shared" ca="1" si="1087"/>
        <v>15.031573906028132</v>
      </c>
      <c r="D13915" s="48">
        <f t="shared" ca="1" si="1086"/>
        <v>54.30912771920751</v>
      </c>
      <c r="E13915">
        <f t="shared" ca="1" si="1088"/>
        <v>57.404352509043129</v>
      </c>
    </row>
    <row r="13916" spans="1:5" x14ac:dyDescent="0.35">
      <c r="A13916">
        <f t="shared" si="1089"/>
        <v>13905</v>
      </c>
      <c r="B13916">
        <f t="shared" ca="1" si="1085"/>
        <v>4.2867632856535233E-3</v>
      </c>
      <c r="C13916">
        <f t="shared" ca="1" si="1087"/>
        <v>15.273383223443492</v>
      </c>
      <c r="D13916" s="48">
        <f t="shared" ca="1" si="1086"/>
        <v>52.454806759286782</v>
      </c>
      <c r="E13916">
        <f t="shared" ca="1" si="1088"/>
        <v>52.462265827927304</v>
      </c>
    </row>
    <row r="13917" spans="1:5" x14ac:dyDescent="0.35">
      <c r="A13917">
        <f t="shared" si="1089"/>
        <v>13906</v>
      </c>
      <c r="B13917">
        <f t="shared" ca="1" si="1085"/>
        <v>5.6120254561890541E-3</v>
      </c>
      <c r="C13917">
        <f t="shared" ca="1" si="1087"/>
        <v>13.348737223363443</v>
      </c>
      <c r="D13917" s="48">
        <f t="shared" ca="1" si="1086"/>
        <v>48.98918040294577</v>
      </c>
      <c r="E13917">
        <f t="shared" ca="1" si="1088"/>
        <v>30.57981185636547</v>
      </c>
    </row>
    <row r="13918" spans="1:5" x14ac:dyDescent="0.35">
      <c r="A13918">
        <f t="shared" si="1089"/>
        <v>13907</v>
      </c>
      <c r="B13918">
        <f t="shared" ca="1" si="1085"/>
        <v>4.0769159205578144E-3</v>
      </c>
      <c r="C13918">
        <f t="shared" ca="1" si="1087"/>
        <v>15.661527684824289</v>
      </c>
      <c r="D13918" s="48">
        <f t="shared" ca="1" si="1086"/>
        <v>54.030460013617855</v>
      </c>
      <c r="E13918">
        <f t="shared" ca="1" si="1088"/>
        <v>51.72551925201553</v>
      </c>
    </row>
    <row r="13919" spans="1:5" x14ac:dyDescent="0.35">
      <c r="A13919">
        <f t="shared" si="1089"/>
        <v>13908</v>
      </c>
      <c r="B13919">
        <f t="shared" ca="1" si="1085"/>
        <v>4.5112167823113097E-3</v>
      </c>
      <c r="C13919">
        <f t="shared" ca="1" si="1087"/>
        <v>14.888575630746402</v>
      </c>
      <c r="D13919" s="48">
        <f t="shared" ca="1" si="1086"/>
        <v>52.17807285886763</v>
      </c>
      <c r="E13919">
        <f t="shared" ca="1" si="1088"/>
        <v>54.030922659316758</v>
      </c>
    </row>
    <row r="13920" spans="1:5" x14ac:dyDescent="0.35">
      <c r="A13920">
        <f t="shared" si="1089"/>
        <v>13909</v>
      </c>
      <c r="B13920">
        <f t="shared" ca="1" si="1085"/>
        <v>5.3783338772965148E-3</v>
      </c>
      <c r="C13920">
        <f t="shared" ca="1" si="1087"/>
        <v>13.635658643752858</v>
      </c>
      <c r="D13920" s="48">
        <f t="shared" ca="1" si="1086"/>
        <v>50.676794911780817</v>
      </c>
      <c r="E13920">
        <f t="shared" ca="1" si="1088"/>
        <v>70.702091163684173</v>
      </c>
    </row>
    <row r="13921" spans="1:5" x14ac:dyDescent="0.35">
      <c r="A13921">
        <f t="shared" si="1089"/>
        <v>13910</v>
      </c>
      <c r="B13921">
        <f t="shared" ca="1" si="1085"/>
        <v>3.954672160004287E-3</v>
      </c>
      <c r="C13921">
        <f t="shared" ca="1" si="1087"/>
        <v>15.901743970158646</v>
      </c>
      <c r="D13921" s="48">
        <f t="shared" ca="1" si="1086"/>
        <v>48.809827195016858</v>
      </c>
      <c r="E13921">
        <f t="shared" ca="1" si="1088"/>
        <v>49.099433563048045</v>
      </c>
    </row>
    <row r="13922" spans="1:5" x14ac:dyDescent="0.35">
      <c r="A13922">
        <f t="shared" si="1089"/>
        <v>13911</v>
      </c>
      <c r="B13922">
        <f t="shared" ca="1" si="1085"/>
        <v>3.9315410011811387E-3</v>
      </c>
      <c r="C13922">
        <f t="shared" ca="1" si="1087"/>
        <v>15.948454194813143</v>
      </c>
      <c r="D13922" s="48">
        <f t="shared" ca="1" si="1086"/>
        <v>52.242054831100951</v>
      </c>
      <c r="E13922">
        <f t="shared" ca="1" si="1088"/>
        <v>42.209809283575829</v>
      </c>
    </row>
    <row r="13923" spans="1:5" x14ac:dyDescent="0.35">
      <c r="A13923">
        <f t="shared" si="1089"/>
        <v>13912</v>
      </c>
      <c r="B13923">
        <f t="shared" ca="1" si="1085"/>
        <v>3.991555511144349E-3</v>
      </c>
      <c r="C13923">
        <f t="shared" ca="1" si="1087"/>
        <v>15.82810465974802</v>
      </c>
      <c r="D13923" s="48">
        <f t="shared" ca="1" si="1086"/>
        <v>48.915333920850621</v>
      </c>
      <c r="E13923">
        <f t="shared" ca="1" si="1088"/>
        <v>77.0880946103388</v>
      </c>
    </row>
    <row r="13924" spans="1:5" x14ac:dyDescent="0.35">
      <c r="A13924">
        <f t="shared" si="1089"/>
        <v>13913</v>
      </c>
      <c r="B13924">
        <f t="shared" ca="1" si="1085"/>
        <v>4.0139911305822886E-3</v>
      </c>
      <c r="C13924">
        <f t="shared" ca="1" si="1087"/>
        <v>15.783808231804047</v>
      </c>
      <c r="D13924" s="48">
        <f t="shared" ca="1" si="1086"/>
        <v>51.523924393388306</v>
      </c>
      <c r="E13924">
        <f t="shared" ca="1" si="1088"/>
        <v>47.190161050562715</v>
      </c>
    </row>
    <row r="13925" spans="1:5" x14ac:dyDescent="0.35">
      <c r="A13925">
        <f t="shared" si="1089"/>
        <v>13914</v>
      </c>
      <c r="B13925">
        <f t="shared" ca="1" si="1085"/>
        <v>4.4898113261499818E-3</v>
      </c>
      <c r="C13925">
        <f t="shared" ca="1" si="1087"/>
        <v>14.924024537277928</v>
      </c>
      <c r="D13925" s="48">
        <f t="shared" ca="1" si="1086"/>
        <v>49.094662993671669</v>
      </c>
      <c r="E13925">
        <f t="shared" ca="1" si="1088"/>
        <v>48.815464223609233</v>
      </c>
    </row>
    <row r="13926" spans="1:5" x14ac:dyDescent="0.35">
      <c r="A13926">
        <f t="shared" si="1089"/>
        <v>13915</v>
      </c>
      <c r="B13926">
        <f t="shared" ca="1" si="1085"/>
        <v>4.9462931332750915E-3</v>
      </c>
      <c r="C13926">
        <f t="shared" ca="1" si="1087"/>
        <v>14.218706011527596</v>
      </c>
      <c r="D13926" s="48">
        <f t="shared" ca="1" si="1086"/>
        <v>51.104380773619084</v>
      </c>
      <c r="E13926">
        <f t="shared" ca="1" si="1088"/>
        <v>45.635861082668654</v>
      </c>
    </row>
    <row r="13927" spans="1:5" x14ac:dyDescent="0.35">
      <c r="A13927">
        <f t="shared" si="1089"/>
        <v>13916</v>
      </c>
      <c r="B13927">
        <f t="shared" ca="1" si="1085"/>
        <v>4.9404776669977621E-3</v>
      </c>
      <c r="C13927">
        <f t="shared" ca="1" si="1087"/>
        <v>14.227072012949309</v>
      </c>
      <c r="D13927" s="48">
        <f t="shared" ca="1" si="1086"/>
        <v>54.829629247219792</v>
      </c>
      <c r="E13927">
        <f t="shared" ca="1" si="1088"/>
        <v>53.420764498151911</v>
      </c>
    </row>
    <row r="13928" spans="1:5" x14ac:dyDescent="0.35">
      <c r="A13928">
        <f t="shared" si="1089"/>
        <v>13917</v>
      </c>
      <c r="B13928">
        <f t="shared" ca="1" si="1085"/>
        <v>3.7319145804517815E-3</v>
      </c>
      <c r="C13928">
        <f t="shared" ca="1" si="1087"/>
        <v>16.369452448237404</v>
      </c>
      <c r="D13928" s="48">
        <f t="shared" ca="1" si="1086"/>
        <v>53.140005001482464</v>
      </c>
      <c r="E13928">
        <f t="shared" ca="1" si="1088"/>
        <v>37.927543877710676</v>
      </c>
    </row>
    <row r="13929" spans="1:5" x14ac:dyDescent="0.35">
      <c r="A13929">
        <f t="shared" si="1089"/>
        <v>13918</v>
      </c>
      <c r="B13929">
        <f t="shared" ca="1" si="1085"/>
        <v>5.7198474996412079E-3</v>
      </c>
      <c r="C13929">
        <f t="shared" ca="1" si="1087"/>
        <v>13.222323394406819</v>
      </c>
      <c r="D13929" s="48">
        <f t="shared" ca="1" si="1086"/>
        <v>53.088281570952354</v>
      </c>
      <c r="E13929">
        <f t="shared" ca="1" si="1088"/>
        <v>32.223077441108316</v>
      </c>
    </row>
    <row r="13930" spans="1:5" x14ac:dyDescent="0.35">
      <c r="A13930">
        <f t="shared" si="1089"/>
        <v>13919</v>
      </c>
      <c r="B13930">
        <f t="shared" ca="1" si="1085"/>
        <v>5.6141186367572368E-3</v>
      </c>
      <c r="C13930">
        <f t="shared" ca="1" si="1087"/>
        <v>13.346248504823171</v>
      </c>
      <c r="D13930" s="48">
        <f t="shared" ca="1" si="1086"/>
        <v>52.979657564667846</v>
      </c>
      <c r="E13930">
        <f t="shared" ca="1" si="1088"/>
        <v>51.390231472711953</v>
      </c>
    </row>
    <row r="13931" spans="1:5" x14ac:dyDescent="0.35">
      <c r="A13931">
        <f t="shared" si="1089"/>
        <v>13920</v>
      </c>
      <c r="B13931">
        <f t="shared" ca="1" si="1085"/>
        <v>7.0819315645380366E-3</v>
      </c>
      <c r="C13931">
        <f t="shared" ca="1" si="1087"/>
        <v>11.882946372256638</v>
      </c>
      <c r="D13931" s="48">
        <f t="shared" ca="1" si="1086"/>
        <v>49.835052033449145</v>
      </c>
      <c r="E13931">
        <f t="shared" ca="1" si="1088"/>
        <v>67.497005773491892</v>
      </c>
    </row>
    <row r="13932" spans="1:5" x14ac:dyDescent="0.35">
      <c r="A13932">
        <f t="shared" si="1089"/>
        <v>13921</v>
      </c>
      <c r="B13932">
        <f t="shared" ca="1" si="1085"/>
        <v>4.7201823816516138E-3</v>
      </c>
      <c r="C13932">
        <f t="shared" ca="1" si="1087"/>
        <v>14.55528153685362</v>
      </c>
      <c r="D13932" s="48">
        <f t="shared" ca="1" si="1086"/>
        <v>50.535489616206966</v>
      </c>
      <c r="E13932">
        <f t="shared" ca="1" si="1088"/>
        <v>54.387690471120386</v>
      </c>
    </row>
    <row r="13933" spans="1:5" x14ac:dyDescent="0.35">
      <c r="A13933">
        <f t="shared" si="1089"/>
        <v>13922</v>
      </c>
      <c r="B13933">
        <f t="shared" ca="1" si="1085"/>
        <v>5.0708946944392416E-3</v>
      </c>
      <c r="C13933">
        <f t="shared" ca="1" si="1087"/>
        <v>14.04292912968285</v>
      </c>
      <c r="D13933" s="48">
        <f t="shared" ca="1" si="1086"/>
        <v>50.601438646234705</v>
      </c>
      <c r="E13933">
        <f t="shared" ca="1" si="1088"/>
        <v>52.447746450373472</v>
      </c>
    </row>
    <row r="13934" spans="1:5" x14ac:dyDescent="0.35">
      <c r="A13934">
        <f t="shared" si="1089"/>
        <v>13923</v>
      </c>
      <c r="B13934">
        <f t="shared" ca="1" si="1085"/>
        <v>5.5087206829875363E-3</v>
      </c>
      <c r="C13934">
        <f t="shared" ca="1" si="1087"/>
        <v>13.473319975249114</v>
      </c>
      <c r="D13934" s="48">
        <f t="shared" ca="1" si="1086"/>
        <v>50.199205346577848</v>
      </c>
      <c r="E13934">
        <f t="shared" ca="1" si="1088"/>
        <v>53.127949746529467</v>
      </c>
    </row>
    <row r="13935" spans="1:5" x14ac:dyDescent="0.35">
      <c r="A13935">
        <f t="shared" si="1089"/>
        <v>13924</v>
      </c>
      <c r="B13935">
        <f t="shared" ca="1" si="1085"/>
        <v>3.6308029409241873E-3</v>
      </c>
      <c r="C13935">
        <f t="shared" ca="1" si="1087"/>
        <v>16.595817896223139</v>
      </c>
      <c r="D13935" s="48">
        <f t="shared" ca="1" si="1086"/>
        <v>53.000549351595097</v>
      </c>
      <c r="E13935">
        <f t="shared" ca="1" si="1088"/>
        <v>44.462298553126573</v>
      </c>
    </row>
    <row r="13936" spans="1:5" x14ac:dyDescent="0.35">
      <c r="A13936">
        <f t="shared" si="1089"/>
        <v>13925</v>
      </c>
      <c r="B13936">
        <f t="shared" ca="1" si="1085"/>
        <v>4.9863748651007992E-3</v>
      </c>
      <c r="C13936">
        <f t="shared" ca="1" si="1087"/>
        <v>14.161443945040372</v>
      </c>
      <c r="D13936" s="48">
        <f t="shared" ca="1" si="1086"/>
        <v>51.983904047935965</v>
      </c>
      <c r="E13936">
        <f t="shared" ca="1" si="1088"/>
        <v>56.954119668644246</v>
      </c>
    </row>
    <row r="13937" spans="1:5" x14ac:dyDescent="0.35">
      <c r="A13937">
        <f t="shared" si="1089"/>
        <v>13926</v>
      </c>
      <c r="B13937">
        <f t="shared" ca="1" si="1085"/>
        <v>4.9473750739050752E-3</v>
      </c>
      <c r="C13937">
        <f t="shared" ca="1" si="1087"/>
        <v>14.217151183293252</v>
      </c>
      <c r="D13937" s="48">
        <f t="shared" ca="1" si="1086"/>
        <v>50.599644403324781</v>
      </c>
      <c r="E13937">
        <f t="shared" ca="1" si="1088"/>
        <v>56.871229708645785</v>
      </c>
    </row>
    <row r="13938" spans="1:5" x14ac:dyDescent="0.35">
      <c r="A13938">
        <f t="shared" si="1089"/>
        <v>13927</v>
      </c>
      <c r="B13938">
        <f t="shared" ca="1" si="1085"/>
        <v>3.8045438199054843E-3</v>
      </c>
      <c r="C13938">
        <f t="shared" ca="1" si="1087"/>
        <v>16.212452053340645</v>
      </c>
      <c r="D13938" s="48">
        <f t="shared" ca="1" si="1086"/>
        <v>53.94507897879744</v>
      </c>
      <c r="E13938">
        <f t="shared" ca="1" si="1088"/>
        <v>64.720142372000154</v>
      </c>
    </row>
    <row r="13939" spans="1:5" x14ac:dyDescent="0.35">
      <c r="A13939">
        <f t="shared" si="1089"/>
        <v>13928</v>
      </c>
      <c r="B13939">
        <f t="shared" ca="1" si="1085"/>
        <v>4.3504289373617472E-3</v>
      </c>
      <c r="C13939">
        <f t="shared" ca="1" si="1087"/>
        <v>15.161213394501303</v>
      </c>
      <c r="D13939" s="48">
        <f t="shared" ca="1" si="1086"/>
        <v>53.2248090357091</v>
      </c>
      <c r="E13939">
        <f t="shared" ca="1" si="1088"/>
        <v>89.359593428327059</v>
      </c>
    </row>
    <row r="13940" spans="1:5" x14ac:dyDescent="0.35">
      <c r="A13940">
        <f t="shared" si="1089"/>
        <v>13929</v>
      </c>
      <c r="B13940">
        <f t="shared" ca="1" si="1085"/>
        <v>5.1010957768099722E-3</v>
      </c>
      <c r="C13940">
        <f t="shared" ca="1" si="1087"/>
        <v>14.001296774368443</v>
      </c>
      <c r="D13940" s="48">
        <f t="shared" ca="1" si="1086"/>
        <v>50.417195515757946</v>
      </c>
      <c r="E13940">
        <f t="shared" ca="1" si="1088"/>
        <v>37.856539557796815</v>
      </c>
    </row>
    <row r="13941" spans="1:5" x14ac:dyDescent="0.35">
      <c r="A13941">
        <f t="shared" si="1089"/>
        <v>13930</v>
      </c>
      <c r="B13941">
        <f t="shared" ca="1" si="1085"/>
        <v>4.2581204688198378E-3</v>
      </c>
      <c r="C13941">
        <f t="shared" ca="1" si="1087"/>
        <v>15.324666354766462</v>
      </c>
      <c r="D13941" s="48">
        <f t="shared" ca="1" si="1086"/>
        <v>49.160332897636849</v>
      </c>
      <c r="E13941">
        <f t="shared" ca="1" si="1088"/>
        <v>65.561199903477913</v>
      </c>
    </row>
    <row r="13942" spans="1:5" x14ac:dyDescent="0.35">
      <c r="A13942">
        <f t="shared" si="1089"/>
        <v>13931</v>
      </c>
      <c r="B13942">
        <f t="shared" ca="1" si="1085"/>
        <v>3.9385499962018055E-3</v>
      </c>
      <c r="C13942">
        <f t="shared" ca="1" si="1087"/>
        <v>15.934257039489841</v>
      </c>
      <c r="D13942" s="48">
        <f t="shared" ca="1" si="1086"/>
        <v>52.929097217317747</v>
      </c>
      <c r="E13942">
        <f t="shared" ca="1" si="1088"/>
        <v>50.716866392574616</v>
      </c>
    </row>
    <row r="13943" spans="1:5" x14ac:dyDescent="0.35">
      <c r="A13943">
        <f t="shared" si="1089"/>
        <v>13932</v>
      </c>
      <c r="B13943">
        <f t="shared" ca="1" si="1085"/>
        <v>4.8655086466204553E-3</v>
      </c>
      <c r="C13943">
        <f t="shared" ca="1" si="1087"/>
        <v>14.336260230220917</v>
      </c>
      <c r="D13943" s="48">
        <f t="shared" ca="1" si="1086"/>
        <v>54.083439646921136</v>
      </c>
      <c r="E13943">
        <f t="shared" ca="1" si="1088"/>
        <v>25.414728009244342</v>
      </c>
    </row>
    <row r="13944" spans="1:5" x14ac:dyDescent="0.35">
      <c r="A13944">
        <f t="shared" si="1089"/>
        <v>13933</v>
      </c>
      <c r="B13944">
        <f t="shared" ca="1" si="1085"/>
        <v>3.6857692457261562E-3</v>
      </c>
      <c r="C13944">
        <f t="shared" ca="1" si="1087"/>
        <v>16.471605377931489</v>
      </c>
      <c r="D13944" s="48">
        <f t="shared" ca="1" si="1086"/>
        <v>52.135215375054528</v>
      </c>
      <c r="E13944">
        <f t="shared" ca="1" si="1088"/>
        <v>54.874607303058745</v>
      </c>
    </row>
    <row r="13945" spans="1:5" x14ac:dyDescent="0.35">
      <c r="A13945">
        <f t="shared" si="1089"/>
        <v>13934</v>
      </c>
      <c r="B13945">
        <f t="shared" ca="1" si="1085"/>
        <v>6.4598485298950148E-3</v>
      </c>
      <c r="C13945">
        <f t="shared" ca="1" si="1087"/>
        <v>12.441960911412824</v>
      </c>
      <c r="D13945" s="48">
        <f t="shared" ca="1" si="1086"/>
        <v>52.349569014525805</v>
      </c>
      <c r="E13945">
        <f t="shared" ca="1" si="1088"/>
        <v>51.067994337183606</v>
      </c>
    </row>
    <row r="13946" spans="1:5" x14ac:dyDescent="0.35">
      <c r="A13946">
        <f t="shared" si="1089"/>
        <v>13935</v>
      </c>
      <c r="B13946">
        <f t="shared" ca="1" si="1085"/>
        <v>3.8687987012365741E-3</v>
      </c>
      <c r="C13946">
        <f t="shared" ca="1" si="1087"/>
        <v>16.077256228297557</v>
      </c>
      <c r="D13946" s="48">
        <f t="shared" ca="1" si="1086"/>
        <v>48.62829955982729</v>
      </c>
      <c r="E13946">
        <f t="shared" ca="1" si="1088"/>
        <v>40.968055920268625</v>
      </c>
    </row>
    <row r="13947" spans="1:5" x14ac:dyDescent="0.35">
      <c r="A13947">
        <f t="shared" si="1089"/>
        <v>13936</v>
      </c>
      <c r="B13947">
        <f t="shared" ca="1" si="1085"/>
        <v>4.3546324387044085E-3</v>
      </c>
      <c r="C13947">
        <f t="shared" ca="1" si="1087"/>
        <v>15.153894112245224</v>
      </c>
      <c r="D13947" s="48">
        <f t="shared" ca="1" si="1086"/>
        <v>48.699515829398649</v>
      </c>
      <c r="E13947">
        <f t="shared" ca="1" si="1088"/>
        <v>18.949808650555536</v>
      </c>
    </row>
    <row r="13948" spans="1:5" x14ac:dyDescent="0.35">
      <c r="A13948">
        <f t="shared" si="1089"/>
        <v>13937</v>
      </c>
      <c r="B13948">
        <f t="shared" ca="1" si="1085"/>
        <v>5.3516003759676327E-3</v>
      </c>
      <c r="C13948">
        <f t="shared" ca="1" si="1087"/>
        <v>13.669674149631605</v>
      </c>
      <c r="D13948" s="48">
        <f t="shared" ca="1" si="1086"/>
        <v>50.856584182113117</v>
      </c>
      <c r="E13948">
        <f t="shared" ca="1" si="1088"/>
        <v>59.891934367385502</v>
      </c>
    </row>
    <row r="13949" spans="1:5" x14ac:dyDescent="0.35">
      <c r="A13949">
        <f t="shared" si="1089"/>
        <v>13938</v>
      </c>
      <c r="B13949">
        <f t="shared" ca="1" si="1085"/>
        <v>4.102471839650625E-3</v>
      </c>
      <c r="C13949">
        <f t="shared" ca="1" si="1087"/>
        <v>15.612670554321875</v>
      </c>
      <c r="D13949" s="48">
        <f t="shared" ca="1" si="1086"/>
        <v>54.195324785962661</v>
      </c>
      <c r="E13949">
        <f t="shared" ca="1" si="1088"/>
        <v>53.250179030424206</v>
      </c>
    </row>
    <row r="13950" spans="1:5" x14ac:dyDescent="0.35">
      <c r="A13950">
        <f t="shared" si="1089"/>
        <v>13939</v>
      </c>
      <c r="B13950">
        <f t="shared" ca="1" si="1085"/>
        <v>5.2045594175364439E-3</v>
      </c>
      <c r="C13950">
        <f t="shared" ca="1" si="1087"/>
        <v>13.861429309830617</v>
      </c>
      <c r="D13950" s="48">
        <f t="shared" ca="1" si="1086"/>
        <v>53.39929053064499</v>
      </c>
      <c r="E13950">
        <f t="shared" ca="1" si="1088"/>
        <v>70.322681262885538</v>
      </c>
    </row>
    <row r="13951" spans="1:5" x14ac:dyDescent="0.35">
      <c r="A13951">
        <f t="shared" si="1089"/>
        <v>13940</v>
      </c>
      <c r="B13951">
        <f t="shared" ca="1" si="1085"/>
        <v>6.202197444031915E-3</v>
      </c>
      <c r="C13951">
        <f t="shared" ca="1" si="1087"/>
        <v>12.697762687848229</v>
      </c>
      <c r="D13951" s="48">
        <f t="shared" ca="1" si="1086"/>
        <v>51.445961891096843</v>
      </c>
      <c r="E13951">
        <f t="shared" ca="1" si="1088"/>
        <v>53.077659476608126</v>
      </c>
    </row>
    <row r="13952" spans="1:5" x14ac:dyDescent="0.35">
      <c r="A13952">
        <f t="shared" si="1089"/>
        <v>13941</v>
      </c>
      <c r="B13952">
        <f t="shared" ca="1" si="1085"/>
        <v>3.0731574187562007E-3</v>
      </c>
      <c r="C13952">
        <f t="shared" ca="1" si="1087"/>
        <v>18.038798048079201</v>
      </c>
      <c r="D13952" s="48">
        <f t="shared" ca="1" si="1086"/>
        <v>52.238492572579602</v>
      </c>
      <c r="E13952">
        <f t="shared" ca="1" si="1088"/>
        <v>55.137358481111441</v>
      </c>
    </row>
    <row r="13953" spans="1:5" x14ac:dyDescent="0.35">
      <c r="A13953">
        <f t="shared" si="1089"/>
        <v>13942</v>
      </c>
      <c r="B13953">
        <f t="shared" ca="1" si="1085"/>
        <v>4.995106879389105E-3</v>
      </c>
      <c r="C13953">
        <f t="shared" ca="1" si="1087"/>
        <v>14.149060624405443</v>
      </c>
      <c r="D13953" s="48">
        <f t="shared" ca="1" si="1086"/>
        <v>50.317790552854284</v>
      </c>
      <c r="E13953">
        <f t="shared" ca="1" si="1088"/>
        <v>31.832802162605777</v>
      </c>
    </row>
    <row r="13954" spans="1:5" x14ac:dyDescent="0.35">
      <c r="A13954">
        <f t="shared" si="1089"/>
        <v>13943</v>
      </c>
      <c r="B13954">
        <f t="shared" ca="1" si="1085"/>
        <v>4.8229055115213033E-3</v>
      </c>
      <c r="C13954">
        <f t="shared" ca="1" si="1087"/>
        <v>14.399440687131026</v>
      </c>
      <c r="D13954" s="48">
        <f t="shared" ca="1" si="1086"/>
        <v>51.307423993490559</v>
      </c>
      <c r="E13954">
        <f t="shared" ca="1" si="1088"/>
        <v>57.303027388032987</v>
      </c>
    </row>
    <row r="13955" spans="1:5" x14ac:dyDescent="0.35">
      <c r="A13955">
        <f t="shared" si="1089"/>
        <v>13944</v>
      </c>
      <c r="B13955">
        <f t="shared" ca="1" si="1085"/>
        <v>6.5720184385056604E-3</v>
      </c>
      <c r="C13955">
        <f t="shared" ca="1" si="1087"/>
        <v>12.335325483207603</v>
      </c>
      <c r="D13955" s="48">
        <f t="shared" ca="1" si="1086"/>
        <v>53.128853491128048</v>
      </c>
      <c r="E13955">
        <f t="shared" ca="1" si="1088"/>
        <v>50.542134730823371</v>
      </c>
    </row>
    <row r="13956" spans="1:5" x14ac:dyDescent="0.35">
      <c r="A13956">
        <f t="shared" si="1089"/>
        <v>13945</v>
      </c>
      <c r="B13956">
        <f t="shared" ca="1" si="1085"/>
        <v>4.8507156431664917E-3</v>
      </c>
      <c r="C13956">
        <f t="shared" ca="1" si="1087"/>
        <v>14.358103904320956</v>
      </c>
      <c r="D13956" s="48">
        <f t="shared" ca="1" si="1086"/>
        <v>52.374597814105947</v>
      </c>
      <c r="E13956">
        <f t="shared" ca="1" si="1088"/>
        <v>56.773262916157165</v>
      </c>
    </row>
    <row r="13957" spans="1:5" x14ac:dyDescent="0.35">
      <c r="A13957">
        <f t="shared" si="1089"/>
        <v>13946</v>
      </c>
      <c r="B13957">
        <f t="shared" ca="1" si="1085"/>
        <v>5.0836241604464358E-3</v>
      </c>
      <c r="C13957">
        <f t="shared" ca="1" si="1087"/>
        <v>14.025336264098328</v>
      </c>
      <c r="D13957" s="48">
        <f t="shared" ca="1" si="1086"/>
        <v>51.671509104348836</v>
      </c>
      <c r="E13957">
        <f t="shared" ca="1" si="1088"/>
        <v>67.912552303167189</v>
      </c>
    </row>
    <row r="13958" spans="1:5" x14ac:dyDescent="0.35">
      <c r="A13958">
        <f t="shared" si="1089"/>
        <v>13947</v>
      </c>
      <c r="B13958">
        <f t="shared" ca="1" si="1085"/>
        <v>5.6229065825403931E-3</v>
      </c>
      <c r="C13958">
        <f t="shared" ca="1" si="1087"/>
        <v>13.335815113434593</v>
      </c>
      <c r="D13958" s="48">
        <f t="shared" ca="1" si="1086"/>
        <v>50.999413961057456</v>
      </c>
      <c r="E13958">
        <f t="shared" ca="1" si="1088"/>
        <v>32.540851585860395</v>
      </c>
    </row>
    <row r="13959" spans="1:5" x14ac:dyDescent="0.35">
      <c r="A13959">
        <f t="shared" si="1089"/>
        <v>13948</v>
      </c>
      <c r="B13959">
        <f t="shared" ca="1" si="1085"/>
        <v>4.3261753260574604E-3</v>
      </c>
      <c r="C13959">
        <f t="shared" ca="1" si="1087"/>
        <v>15.203652756559588</v>
      </c>
      <c r="D13959" s="48">
        <f t="shared" ca="1" si="1086"/>
        <v>49.556796297623301</v>
      </c>
      <c r="E13959">
        <f t="shared" ca="1" si="1088"/>
        <v>27.640328090454847</v>
      </c>
    </row>
    <row r="13960" spans="1:5" x14ac:dyDescent="0.35">
      <c r="A13960">
        <f t="shared" si="1089"/>
        <v>13949</v>
      </c>
      <c r="B13960">
        <f t="shared" ca="1" si="1085"/>
        <v>5.4319358189793302E-3</v>
      </c>
      <c r="C13960">
        <f t="shared" ca="1" si="1087"/>
        <v>13.568214010116197</v>
      </c>
      <c r="D13960" s="48">
        <f t="shared" ca="1" si="1086"/>
        <v>51.435008633957615</v>
      </c>
      <c r="E13960">
        <f t="shared" ca="1" si="1088"/>
        <v>56.843384367808312</v>
      </c>
    </row>
    <row r="13961" spans="1:5" x14ac:dyDescent="0.35">
      <c r="A13961">
        <f t="shared" si="1089"/>
        <v>13950</v>
      </c>
      <c r="B13961">
        <f t="shared" ca="1" si="1085"/>
        <v>4.6773938864104157E-3</v>
      </c>
      <c r="C13961">
        <f t="shared" ca="1" si="1087"/>
        <v>14.621705357193241</v>
      </c>
      <c r="D13961" s="48">
        <f t="shared" ca="1" si="1086"/>
        <v>50.413247633790874</v>
      </c>
      <c r="E13961">
        <f t="shared" ca="1" si="1088"/>
        <v>68.054819792430436</v>
      </c>
    </row>
    <row r="13962" spans="1:5" x14ac:dyDescent="0.35">
      <c r="A13962">
        <f t="shared" si="1089"/>
        <v>13951</v>
      </c>
      <c r="B13962">
        <f t="shared" ca="1" si="1085"/>
        <v>4.968080372438545E-3</v>
      </c>
      <c r="C13962">
        <f t="shared" ca="1" si="1087"/>
        <v>14.18749408361154</v>
      </c>
      <c r="D13962" s="48">
        <f t="shared" ca="1" si="1086"/>
        <v>52.238618519467948</v>
      </c>
      <c r="E13962">
        <f t="shared" ca="1" si="1088"/>
        <v>38.652274361383846</v>
      </c>
    </row>
    <row r="13963" spans="1:5" x14ac:dyDescent="0.35">
      <c r="A13963">
        <f t="shared" si="1089"/>
        <v>13952</v>
      </c>
      <c r="B13963">
        <f t="shared" ca="1" si="1085"/>
        <v>4.571589113921048E-3</v>
      </c>
      <c r="C13963">
        <f t="shared" ca="1" si="1087"/>
        <v>14.789939758520548</v>
      </c>
      <c r="D13963" s="48">
        <f t="shared" ca="1" si="1086"/>
        <v>52.021783289682176</v>
      </c>
      <c r="E13963">
        <f t="shared" ca="1" si="1088"/>
        <v>25.711840861961544</v>
      </c>
    </row>
    <row r="13964" spans="1:5" x14ac:dyDescent="0.35">
      <c r="A13964">
        <f t="shared" si="1089"/>
        <v>13953</v>
      </c>
      <c r="B13964">
        <f t="shared" ref="B13964:B14027" ca="1" si="1090">_xlfn.GAMMA.INV(RAND(),$B$6,$B$7)</f>
        <v>5.2019732654860918E-3</v>
      </c>
      <c r="C13964">
        <f t="shared" ca="1" si="1087"/>
        <v>13.86487447454935</v>
      </c>
      <c r="D13964" s="48">
        <f t="shared" ref="D13964:D14027" ca="1" si="1091">_xlfn.NORM.INV(RAND(),$B$4,C13964/SQRT($B$2))</f>
        <v>52.262976868798944</v>
      </c>
      <c r="E13964">
        <f t="shared" ca="1" si="1088"/>
        <v>57.223681557990716</v>
      </c>
    </row>
    <row r="13965" spans="1:5" x14ac:dyDescent="0.35">
      <c r="A13965">
        <f t="shared" si="1089"/>
        <v>13954</v>
      </c>
      <c r="B13965">
        <f t="shared" ca="1" si="1090"/>
        <v>6.676149829836284E-3</v>
      </c>
      <c r="C13965">
        <f t="shared" ref="C13965:C14028" ca="1" si="1092">1/SQRT(B13965)</f>
        <v>12.238747154533401</v>
      </c>
      <c r="D13965" s="48">
        <f t="shared" ca="1" si="1091"/>
        <v>51.260466270656174</v>
      </c>
      <c r="E13965">
        <f t="shared" ref="E13965:E14028" ca="1" si="1093">_xlfn.NORM.INV(RAND(),D13965,C13965)</f>
        <v>36.381811649155622</v>
      </c>
    </row>
    <row r="13966" spans="1:5" x14ac:dyDescent="0.35">
      <c r="A13966">
        <f t="shared" ref="A13966:A14029" si="1094">A13965+1</f>
        <v>13955</v>
      </c>
      <c r="B13966">
        <f t="shared" ca="1" si="1090"/>
        <v>4.3248825376348684E-3</v>
      </c>
      <c r="C13966">
        <f t="shared" ca="1" si="1092"/>
        <v>15.205924915108794</v>
      </c>
      <c r="D13966" s="48">
        <f t="shared" ca="1" si="1091"/>
        <v>49.358731818203282</v>
      </c>
      <c r="E13966">
        <f t="shared" ca="1" si="1093"/>
        <v>45.947538869377595</v>
      </c>
    </row>
    <row r="13967" spans="1:5" x14ac:dyDescent="0.35">
      <c r="A13967">
        <f t="shared" si="1094"/>
        <v>13956</v>
      </c>
      <c r="B13967">
        <f t="shared" ca="1" si="1090"/>
        <v>4.1715355769419175E-3</v>
      </c>
      <c r="C13967">
        <f t="shared" ca="1" si="1092"/>
        <v>15.482889849810316</v>
      </c>
      <c r="D13967" s="48">
        <f t="shared" ca="1" si="1091"/>
        <v>55.500424321209749</v>
      </c>
      <c r="E13967">
        <f t="shared" ca="1" si="1093"/>
        <v>72.348704032558601</v>
      </c>
    </row>
    <row r="13968" spans="1:5" x14ac:dyDescent="0.35">
      <c r="A13968">
        <f t="shared" si="1094"/>
        <v>13957</v>
      </c>
      <c r="B13968">
        <f t="shared" ca="1" si="1090"/>
        <v>4.9486664338568593E-3</v>
      </c>
      <c r="C13968">
        <f t="shared" ca="1" si="1092"/>
        <v>14.215296071638571</v>
      </c>
      <c r="D13968" s="48">
        <f t="shared" ca="1" si="1091"/>
        <v>49.419140825140857</v>
      </c>
      <c r="E13968">
        <f t="shared" ca="1" si="1093"/>
        <v>66.29302439426688</v>
      </c>
    </row>
    <row r="13969" spans="1:5" x14ac:dyDescent="0.35">
      <c r="A13969">
        <f t="shared" si="1094"/>
        <v>13958</v>
      </c>
      <c r="B13969">
        <f t="shared" ca="1" si="1090"/>
        <v>7.4132081275873072E-3</v>
      </c>
      <c r="C13969">
        <f t="shared" ca="1" si="1092"/>
        <v>11.614403325074939</v>
      </c>
      <c r="D13969" s="48">
        <f t="shared" ca="1" si="1091"/>
        <v>51.494125492158673</v>
      </c>
      <c r="E13969">
        <f t="shared" ca="1" si="1093"/>
        <v>51.496306542243843</v>
      </c>
    </row>
    <row r="13970" spans="1:5" x14ac:dyDescent="0.35">
      <c r="A13970">
        <f t="shared" si="1094"/>
        <v>13959</v>
      </c>
      <c r="B13970">
        <f t="shared" ca="1" si="1090"/>
        <v>3.9108390010326325E-3</v>
      </c>
      <c r="C13970">
        <f t="shared" ca="1" si="1092"/>
        <v>15.990609998495193</v>
      </c>
      <c r="D13970" s="48">
        <f t="shared" ca="1" si="1091"/>
        <v>52.04856910671969</v>
      </c>
      <c r="E13970">
        <f t="shared" ca="1" si="1093"/>
        <v>67.627898406708852</v>
      </c>
    </row>
    <row r="13971" spans="1:5" x14ac:dyDescent="0.35">
      <c r="A13971">
        <f t="shared" si="1094"/>
        <v>13960</v>
      </c>
      <c r="B13971">
        <f t="shared" ca="1" si="1090"/>
        <v>3.4474087387754882E-3</v>
      </c>
      <c r="C13971">
        <f t="shared" ca="1" si="1092"/>
        <v>17.031527923581947</v>
      </c>
      <c r="D13971" s="48">
        <f t="shared" ca="1" si="1091"/>
        <v>51.748101636823847</v>
      </c>
      <c r="E13971">
        <f t="shared" ca="1" si="1093"/>
        <v>69.61341411056344</v>
      </c>
    </row>
    <row r="13972" spans="1:5" x14ac:dyDescent="0.35">
      <c r="A13972">
        <f t="shared" si="1094"/>
        <v>13961</v>
      </c>
      <c r="B13972">
        <f t="shared" ca="1" si="1090"/>
        <v>5.4576955738804651E-3</v>
      </c>
      <c r="C13972">
        <f t="shared" ca="1" si="1092"/>
        <v>13.536155858828705</v>
      </c>
      <c r="D13972" s="48">
        <f t="shared" ca="1" si="1091"/>
        <v>52.732321260468467</v>
      </c>
      <c r="E13972">
        <f t="shared" ca="1" si="1093"/>
        <v>60.296147841390848</v>
      </c>
    </row>
    <row r="13973" spans="1:5" x14ac:dyDescent="0.35">
      <c r="A13973">
        <f t="shared" si="1094"/>
        <v>13962</v>
      </c>
      <c r="B13973">
        <f t="shared" ca="1" si="1090"/>
        <v>3.5948327536535155E-3</v>
      </c>
      <c r="C13973">
        <f t="shared" ca="1" si="1092"/>
        <v>16.678640776849473</v>
      </c>
      <c r="D13973" s="48">
        <f t="shared" ca="1" si="1091"/>
        <v>54.982849890056599</v>
      </c>
      <c r="E13973">
        <f t="shared" ca="1" si="1093"/>
        <v>90.593360440900284</v>
      </c>
    </row>
    <row r="13974" spans="1:5" x14ac:dyDescent="0.35">
      <c r="A13974">
        <f t="shared" si="1094"/>
        <v>13963</v>
      </c>
      <c r="B13974">
        <f t="shared" ca="1" si="1090"/>
        <v>6.4647035124943478E-3</v>
      </c>
      <c r="C13974">
        <f t="shared" ca="1" si="1092"/>
        <v>12.437288086976185</v>
      </c>
      <c r="D13974" s="48">
        <f t="shared" ca="1" si="1091"/>
        <v>51.76983399042031</v>
      </c>
      <c r="E13974">
        <f t="shared" ca="1" si="1093"/>
        <v>32.821462017781016</v>
      </c>
    </row>
    <row r="13975" spans="1:5" x14ac:dyDescent="0.35">
      <c r="A13975">
        <f t="shared" si="1094"/>
        <v>13964</v>
      </c>
      <c r="B13975">
        <f t="shared" ca="1" si="1090"/>
        <v>6.5421874015346715E-3</v>
      </c>
      <c r="C13975">
        <f t="shared" ca="1" si="1092"/>
        <v>12.363416778083453</v>
      </c>
      <c r="D13975" s="48">
        <f t="shared" ca="1" si="1091"/>
        <v>53.948550930910258</v>
      </c>
      <c r="E13975">
        <f t="shared" ca="1" si="1093"/>
        <v>61.000732664022699</v>
      </c>
    </row>
    <row r="13976" spans="1:5" x14ac:dyDescent="0.35">
      <c r="A13976">
        <f t="shared" si="1094"/>
        <v>13965</v>
      </c>
      <c r="B13976">
        <f t="shared" ca="1" si="1090"/>
        <v>4.9851519888832732E-3</v>
      </c>
      <c r="C13976">
        <f t="shared" ca="1" si="1092"/>
        <v>14.16318076581851</v>
      </c>
      <c r="D13976" s="48">
        <f t="shared" ca="1" si="1091"/>
        <v>52.74116121085131</v>
      </c>
      <c r="E13976">
        <f t="shared" ca="1" si="1093"/>
        <v>73.452491273689844</v>
      </c>
    </row>
    <row r="13977" spans="1:5" x14ac:dyDescent="0.35">
      <c r="A13977">
        <f t="shared" si="1094"/>
        <v>13966</v>
      </c>
      <c r="B13977">
        <f t="shared" ca="1" si="1090"/>
        <v>4.9176725411657699E-3</v>
      </c>
      <c r="C13977">
        <f t="shared" ca="1" si="1092"/>
        <v>14.260022040079217</v>
      </c>
      <c r="D13977" s="48">
        <f t="shared" ca="1" si="1091"/>
        <v>50.556555629184238</v>
      </c>
      <c r="E13977">
        <f t="shared" ca="1" si="1093"/>
        <v>49.383085094621578</v>
      </c>
    </row>
    <row r="13978" spans="1:5" x14ac:dyDescent="0.35">
      <c r="A13978">
        <f t="shared" si="1094"/>
        <v>13967</v>
      </c>
      <c r="B13978">
        <f t="shared" ca="1" si="1090"/>
        <v>4.2837832284156278E-3</v>
      </c>
      <c r="C13978">
        <f t="shared" ca="1" si="1092"/>
        <v>15.278694841785072</v>
      </c>
      <c r="D13978" s="48">
        <f t="shared" ca="1" si="1091"/>
        <v>52.984149344701201</v>
      </c>
      <c r="E13978">
        <f t="shared" ca="1" si="1093"/>
        <v>54.741982146923114</v>
      </c>
    </row>
    <row r="13979" spans="1:5" x14ac:dyDescent="0.35">
      <c r="A13979">
        <f t="shared" si="1094"/>
        <v>13968</v>
      </c>
      <c r="B13979">
        <f t="shared" ca="1" si="1090"/>
        <v>4.4163997561347968E-3</v>
      </c>
      <c r="C13979">
        <f t="shared" ca="1" si="1092"/>
        <v>15.047550565236079</v>
      </c>
      <c r="D13979" s="48">
        <f t="shared" ca="1" si="1091"/>
        <v>50.36961844340162</v>
      </c>
      <c r="E13979">
        <f t="shared" ca="1" si="1093"/>
        <v>27.818006319026239</v>
      </c>
    </row>
    <row r="13980" spans="1:5" x14ac:dyDescent="0.35">
      <c r="A13980">
        <f t="shared" si="1094"/>
        <v>13969</v>
      </c>
      <c r="B13980">
        <f t="shared" ca="1" si="1090"/>
        <v>5.1362422079624936E-3</v>
      </c>
      <c r="C13980">
        <f t="shared" ca="1" si="1092"/>
        <v>13.953310297345968</v>
      </c>
      <c r="D13980" s="48">
        <f t="shared" ca="1" si="1091"/>
        <v>52.451967524918999</v>
      </c>
      <c r="E13980">
        <f t="shared" ca="1" si="1093"/>
        <v>51.79382481039606</v>
      </c>
    </row>
    <row r="13981" spans="1:5" x14ac:dyDescent="0.35">
      <c r="A13981">
        <f t="shared" si="1094"/>
        <v>13970</v>
      </c>
      <c r="B13981">
        <f t="shared" ca="1" si="1090"/>
        <v>6.0445824197671392E-3</v>
      </c>
      <c r="C13981">
        <f t="shared" ca="1" si="1092"/>
        <v>12.862247084556897</v>
      </c>
      <c r="D13981" s="48">
        <f t="shared" ca="1" si="1091"/>
        <v>51.770076555079847</v>
      </c>
      <c r="E13981">
        <f t="shared" ca="1" si="1093"/>
        <v>39.121471111287391</v>
      </c>
    </row>
    <row r="13982" spans="1:5" x14ac:dyDescent="0.35">
      <c r="A13982">
        <f t="shared" si="1094"/>
        <v>13971</v>
      </c>
      <c r="B13982">
        <f t="shared" ca="1" si="1090"/>
        <v>3.7837075781674799E-3</v>
      </c>
      <c r="C13982">
        <f t="shared" ca="1" si="1092"/>
        <v>16.257030390632011</v>
      </c>
      <c r="D13982" s="48">
        <f t="shared" ca="1" si="1091"/>
        <v>53.888237235568411</v>
      </c>
      <c r="E13982">
        <f t="shared" ca="1" si="1093"/>
        <v>24.497840259491724</v>
      </c>
    </row>
    <row r="13983" spans="1:5" x14ac:dyDescent="0.35">
      <c r="A13983">
        <f t="shared" si="1094"/>
        <v>13972</v>
      </c>
      <c r="B13983">
        <f t="shared" ca="1" si="1090"/>
        <v>5.2751984480555849E-3</v>
      </c>
      <c r="C13983">
        <f t="shared" ca="1" si="1092"/>
        <v>13.76830883364169</v>
      </c>
      <c r="D13983" s="48">
        <f t="shared" ca="1" si="1091"/>
        <v>55.455532697974824</v>
      </c>
      <c r="E13983">
        <f t="shared" ca="1" si="1093"/>
        <v>48.638498632287863</v>
      </c>
    </row>
    <row r="13984" spans="1:5" x14ac:dyDescent="0.35">
      <c r="A13984">
        <f t="shared" si="1094"/>
        <v>13973</v>
      </c>
      <c r="B13984">
        <f t="shared" ca="1" si="1090"/>
        <v>5.7200776738153434E-3</v>
      </c>
      <c r="C13984">
        <f t="shared" ca="1" si="1092"/>
        <v>13.222057360608122</v>
      </c>
      <c r="D13984" s="48">
        <f t="shared" ca="1" si="1091"/>
        <v>52.300280700587443</v>
      </c>
      <c r="E13984">
        <f t="shared" ca="1" si="1093"/>
        <v>35.678850909619385</v>
      </c>
    </row>
    <row r="13985" spans="1:5" x14ac:dyDescent="0.35">
      <c r="A13985">
        <f t="shared" si="1094"/>
        <v>13974</v>
      </c>
      <c r="B13985">
        <f t="shared" ca="1" si="1090"/>
        <v>4.9069102621748682E-3</v>
      </c>
      <c r="C13985">
        <f t="shared" ca="1" si="1092"/>
        <v>14.275651659159461</v>
      </c>
      <c r="D13985" s="48">
        <f t="shared" ca="1" si="1091"/>
        <v>51.473014730659301</v>
      </c>
      <c r="E13985">
        <f t="shared" ca="1" si="1093"/>
        <v>25.127262462114892</v>
      </c>
    </row>
    <row r="13986" spans="1:5" x14ac:dyDescent="0.35">
      <c r="A13986">
        <f t="shared" si="1094"/>
        <v>13975</v>
      </c>
      <c r="B13986">
        <f t="shared" ca="1" si="1090"/>
        <v>5.0090585212592088E-3</v>
      </c>
      <c r="C13986">
        <f t="shared" ca="1" si="1092"/>
        <v>14.129342320750117</v>
      </c>
      <c r="D13986" s="48">
        <f t="shared" ca="1" si="1091"/>
        <v>53.518981788233674</v>
      </c>
      <c r="E13986">
        <f t="shared" ca="1" si="1093"/>
        <v>49.790631614420313</v>
      </c>
    </row>
    <row r="13987" spans="1:5" x14ac:dyDescent="0.35">
      <c r="A13987">
        <f t="shared" si="1094"/>
        <v>13976</v>
      </c>
      <c r="B13987">
        <f t="shared" ca="1" si="1090"/>
        <v>3.9698840350968221E-3</v>
      </c>
      <c r="C13987">
        <f t="shared" ca="1" si="1092"/>
        <v>15.871248430404924</v>
      </c>
      <c r="D13987" s="48">
        <f t="shared" ca="1" si="1091"/>
        <v>53.736211515650893</v>
      </c>
      <c r="E13987">
        <f t="shared" ca="1" si="1093"/>
        <v>40.545554608700769</v>
      </c>
    </row>
    <row r="13988" spans="1:5" x14ac:dyDescent="0.35">
      <c r="A13988">
        <f t="shared" si="1094"/>
        <v>13977</v>
      </c>
      <c r="B13988">
        <f t="shared" ca="1" si="1090"/>
        <v>5.3203430710980406E-3</v>
      </c>
      <c r="C13988">
        <f t="shared" ca="1" si="1092"/>
        <v>13.709770383489612</v>
      </c>
      <c r="D13988" s="48">
        <f t="shared" ca="1" si="1091"/>
        <v>52.167472645715876</v>
      </c>
      <c r="E13988">
        <f t="shared" ca="1" si="1093"/>
        <v>57.983884829017569</v>
      </c>
    </row>
    <row r="13989" spans="1:5" x14ac:dyDescent="0.35">
      <c r="A13989">
        <f t="shared" si="1094"/>
        <v>13978</v>
      </c>
      <c r="B13989">
        <f t="shared" ca="1" si="1090"/>
        <v>6.0418133088009493E-3</v>
      </c>
      <c r="C13989">
        <f t="shared" ca="1" si="1092"/>
        <v>12.865194288279673</v>
      </c>
      <c r="D13989" s="48">
        <f t="shared" ca="1" si="1091"/>
        <v>53.004132232944002</v>
      </c>
      <c r="E13989">
        <f t="shared" ca="1" si="1093"/>
        <v>57.377880560450301</v>
      </c>
    </row>
    <row r="13990" spans="1:5" x14ac:dyDescent="0.35">
      <c r="A13990">
        <f t="shared" si="1094"/>
        <v>13979</v>
      </c>
      <c r="B13990">
        <f t="shared" ca="1" si="1090"/>
        <v>4.6290662577994496E-3</v>
      </c>
      <c r="C13990">
        <f t="shared" ca="1" si="1092"/>
        <v>14.697832761160269</v>
      </c>
      <c r="D13990" s="48">
        <f t="shared" ca="1" si="1091"/>
        <v>48.021157837796146</v>
      </c>
      <c r="E13990">
        <f t="shared" ca="1" si="1093"/>
        <v>41.504137178351563</v>
      </c>
    </row>
    <row r="13991" spans="1:5" x14ac:dyDescent="0.35">
      <c r="A13991">
        <f t="shared" si="1094"/>
        <v>13980</v>
      </c>
      <c r="B13991">
        <f t="shared" ca="1" si="1090"/>
        <v>4.8802999650404159E-3</v>
      </c>
      <c r="C13991">
        <f t="shared" ca="1" si="1092"/>
        <v>14.314518420437421</v>
      </c>
      <c r="D13991" s="48">
        <f t="shared" ca="1" si="1091"/>
        <v>54.078869861451331</v>
      </c>
      <c r="E13991">
        <f t="shared" ca="1" si="1093"/>
        <v>65.182114506482705</v>
      </c>
    </row>
    <row r="13992" spans="1:5" x14ac:dyDescent="0.35">
      <c r="A13992">
        <f t="shared" si="1094"/>
        <v>13981</v>
      </c>
      <c r="B13992">
        <f t="shared" ca="1" si="1090"/>
        <v>3.805082964268148E-3</v>
      </c>
      <c r="C13992">
        <f t="shared" ca="1" si="1092"/>
        <v>16.21130343689028</v>
      </c>
      <c r="D13992" s="48">
        <f t="shared" ca="1" si="1091"/>
        <v>49.811003831475595</v>
      </c>
      <c r="E13992">
        <f t="shared" ca="1" si="1093"/>
        <v>79.382806303566824</v>
      </c>
    </row>
    <row r="13993" spans="1:5" x14ac:dyDescent="0.35">
      <c r="A13993">
        <f t="shared" si="1094"/>
        <v>13982</v>
      </c>
      <c r="B13993">
        <f t="shared" ca="1" si="1090"/>
        <v>4.8930822036659981E-3</v>
      </c>
      <c r="C13993">
        <f t="shared" ca="1" si="1092"/>
        <v>14.29580922718068</v>
      </c>
      <c r="D13993" s="48">
        <f t="shared" ca="1" si="1091"/>
        <v>52.855690744305505</v>
      </c>
      <c r="E13993">
        <f t="shared" ca="1" si="1093"/>
        <v>64.64201758441564</v>
      </c>
    </row>
    <row r="13994" spans="1:5" x14ac:dyDescent="0.35">
      <c r="A13994">
        <f t="shared" si="1094"/>
        <v>13983</v>
      </c>
      <c r="B13994">
        <f t="shared" ca="1" si="1090"/>
        <v>4.9261922193047447E-3</v>
      </c>
      <c r="C13994">
        <f t="shared" ca="1" si="1092"/>
        <v>14.247685597790207</v>
      </c>
      <c r="D13994" s="48">
        <f t="shared" ca="1" si="1091"/>
        <v>50.245935507050675</v>
      </c>
      <c r="E13994">
        <f t="shared" ca="1" si="1093"/>
        <v>32.87673833102145</v>
      </c>
    </row>
    <row r="13995" spans="1:5" x14ac:dyDescent="0.35">
      <c r="A13995">
        <f t="shared" si="1094"/>
        <v>13984</v>
      </c>
      <c r="B13995">
        <f t="shared" ca="1" si="1090"/>
        <v>3.4408222402443987E-3</v>
      </c>
      <c r="C13995">
        <f t="shared" ca="1" si="1092"/>
        <v>17.047821195025751</v>
      </c>
      <c r="D13995" s="48">
        <f t="shared" ca="1" si="1091"/>
        <v>50.999495494725053</v>
      </c>
      <c r="E13995">
        <f t="shared" ca="1" si="1093"/>
        <v>76.092172492948933</v>
      </c>
    </row>
    <row r="13996" spans="1:5" x14ac:dyDescent="0.35">
      <c r="A13996">
        <f t="shared" si="1094"/>
        <v>13985</v>
      </c>
      <c r="B13996">
        <f t="shared" ca="1" si="1090"/>
        <v>7.2195561977279332E-3</v>
      </c>
      <c r="C13996">
        <f t="shared" ca="1" si="1092"/>
        <v>11.769140549970077</v>
      </c>
      <c r="D13996" s="48">
        <f t="shared" ca="1" si="1091"/>
        <v>51.682746268595743</v>
      </c>
      <c r="E13996">
        <f t="shared" ca="1" si="1093"/>
        <v>52.474478399897599</v>
      </c>
    </row>
    <row r="13997" spans="1:5" x14ac:dyDescent="0.35">
      <c r="A13997">
        <f t="shared" si="1094"/>
        <v>13986</v>
      </c>
      <c r="B13997">
        <f t="shared" ca="1" si="1090"/>
        <v>4.0099809235485812E-3</v>
      </c>
      <c r="C13997">
        <f t="shared" ca="1" si="1092"/>
        <v>15.791698608706998</v>
      </c>
      <c r="D13997" s="48">
        <f t="shared" ca="1" si="1091"/>
        <v>53.480991087096491</v>
      </c>
      <c r="E13997">
        <f t="shared" ca="1" si="1093"/>
        <v>34.386961780371081</v>
      </c>
    </row>
    <row r="13998" spans="1:5" x14ac:dyDescent="0.35">
      <c r="A13998">
        <f t="shared" si="1094"/>
        <v>13987</v>
      </c>
      <c r="B13998">
        <f t="shared" ca="1" si="1090"/>
        <v>4.3667705943165915E-3</v>
      </c>
      <c r="C13998">
        <f t="shared" ca="1" si="1092"/>
        <v>15.132818087992032</v>
      </c>
      <c r="D13998" s="48">
        <f t="shared" ca="1" si="1091"/>
        <v>54.460519197125194</v>
      </c>
      <c r="E13998">
        <f t="shared" ca="1" si="1093"/>
        <v>78.878314605759869</v>
      </c>
    </row>
    <row r="13999" spans="1:5" x14ac:dyDescent="0.35">
      <c r="A13999">
        <f t="shared" si="1094"/>
        <v>13988</v>
      </c>
      <c r="B13999">
        <f t="shared" ca="1" si="1090"/>
        <v>5.9585396348621486E-3</v>
      </c>
      <c r="C13999">
        <f t="shared" ca="1" si="1092"/>
        <v>12.954781241181836</v>
      </c>
      <c r="D13999" s="48">
        <f t="shared" ca="1" si="1091"/>
        <v>52.080685475083683</v>
      </c>
      <c r="E13999">
        <f t="shared" ca="1" si="1093"/>
        <v>52.128510067206449</v>
      </c>
    </row>
    <row r="14000" spans="1:5" x14ac:dyDescent="0.35">
      <c r="A14000">
        <f t="shared" si="1094"/>
        <v>13989</v>
      </c>
      <c r="B14000">
        <f t="shared" ca="1" si="1090"/>
        <v>4.692531477776268E-3</v>
      </c>
      <c r="C14000">
        <f t="shared" ca="1" si="1092"/>
        <v>14.598102298497366</v>
      </c>
      <c r="D14000" s="48">
        <f t="shared" ca="1" si="1091"/>
        <v>51.521252566585446</v>
      </c>
      <c r="E14000">
        <f t="shared" ca="1" si="1093"/>
        <v>50.955477566593416</v>
      </c>
    </row>
    <row r="14001" spans="1:5" x14ac:dyDescent="0.35">
      <c r="A14001">
        <f t="shared" si="1094"/>
        <v>13990</v>
      </c>
      <c r="B14001">
        <f t="shared" ca="1" si="1090"/>
        <v>5.2896863601981179E-3</v>
      </c>
      <c r="C14001">
        <f t="shared" ca="1" si="1092"/>
        <v>13.749440907711616</v>
      </c>
      <c r="D14001" s="48">
        <f t="shared" ca="1" si="1091"/>
        <v>51.479691144486488</v>
      </c>
      <c r="E14001">
        <f t="shared" ca="1" si="1093"/>
        <v>42.887856777809496</v>
      </c>
    </row>
    <row r="14002" spans="1:5" x14ac:dyDescent="0.35">
      <c r="A14002">
        <f t="shared" si="1094"/>
        <v>13991</v>
      </c>
      <c r="B14002">
        <f t="shared" ca="1" si="1090"/>
        <v>3.6940968358650868E-3</v>
      </c>
      <c r="C14002">
        <f t="shared" ca="1" si="1092"/>
        <v>16.453028960385844</v>
      </c>
      <c r="D14002" s="48">
        <f t="shared" ca="1" si="1091"/>
        <v>54.067534075643465</v>
      </c>
      <c r="E14002">
        <f t="shared" ca="1" si="1093"/>
        <v>71.898589405571499</v>
      </c>
    </row>
    <row r="14003" spans="1:5" x14ac:dyDescent="0.35">
      <c r="A14003">
        <f t="shared" si="1094"/>
        <v>13992</v>
      </c>
      <c r="B14003">
        <f t="shared" ca="1" si="1090"/>
        <v>4.9108033525594409E-3</v>
      </c>
      <c r="C14003">
        <f t="shared" ca="1" si="1092"/>
        <v>14.26999195164546</v>
      </c>
      <c r="D14003" s="48">
        <f t="shared" ca="1" si="1091"/>
        <v>50.547200492492827</v>
      </c>
      <c r="E14003">
        <f t="shared" ca="1" si="1093"/>
        <v>45.776529952249987</v>
      </c>
    </row>
    <row r="14004" spans="1:5" x14ac:dyDescent="0.35">
      <c r="A14004">
        <f t="shared" si="1094"/>
        <v>13993</v>
      </c>
      <c r="B14004">
        <f t="shared" ca="1" si="1090"/>
        <v>6.146879163327847E-3</v>
      </c>
      <c r="C14004">
        <f t="shared" ca="1" si="1092"/>
        <v>12.754770896055586</v>
      </c>
      <c r="D14004" s="48">
        <f t="shared" ca="1" si="1091"/>
        <v>53.440546404959093</v>
      </c>
      <c r="E14004">
        <f t="shared" ca="1" si="1093"/>
        <v>41.776897969747601</v>
      </c>
    </row>
    <row r="14005" spans="1:5" x14ac:dyDescent="0.35">
      <c r="A14005">
        <f t="shared" si="1094"/>
        <v>13994</v>
      </c>
      <c r="B14005">
        <f t="shared" ca="1" si="1090"/>
        <v>3.7986704929878876E-3</v>
      </c>
      <c r="C14005">
        <f t="shared" ca="1" si="1092"/>
        <v>16.224980680536635</v>
      </c>
      <c r="D14005" s="48">
        <f t="shared" ca="1" si="1091"/>
        <v>50.309597716874009</v>
      </c>
      <c r="E14005">
        <f t="shared" ca="1" si="1093"/>
        <v>58.528989302880213</v>
      </c>
    </row>
    <row r="14006" spans="1:5" x14ac:dyDescent="0.35">
      <c r="A14006">
        <f t="shared" si="1094"/>
        <v>13995</v>
      </c>
      <c r="B14006">
        <f t="shared" ca="1" si="1090"/>
        <v>4.6376573934401154E-3</v>
      </c>
      <c r="C14006">
        <f t="shared" ca="1" si="1092"/>
        <v>14.684212780550645</v>
      </c>
      <c r="D14006" s="48">
        <f t="shared" ca="1" si="1091"/>
        <v>52.006418320818234</v>
      </c>
      <c r="E14006">
        <f t="shared" ca="1" si="1093"/>
        <v>70.833522261069504</v>
      </c>
    </row>
    <row r="14007" spans="1:5" x14ac:dyDescent="0.35">
      <c r="A14007">
        <f t="shared" si="1094"/>
        <v>13996</v>
      </c>
      <c r="B14007">
        <f t="shared" ca="1" si="1090"/>
        <v>5.11499533318404E-3</v>
      </c>
      <c r="C14007">
        <f t="shared" ca="1" si="1092"/>
        <v>13.982260177923715</v>
      </c>
      <c r="D14007" s="48">
        <f t="shared" ca="1" si="1091"/>
        <v>53.876845684434514</v>
      </c>
      <c r="E14007">
        <f t="shared" ca="1" si="1093"/>
        <v>36.987131737645399</v>
      </c>
    </row>
    <row r="14008" spans="1:5" x14ac:dyDescent="0.35">
      <c r="A14008">
        <f t="shared" si="1094"/>
        <v>13997</v>
      </c>
      <c r="B14008">
        <f t="shared" ca="1" si="1090"/>
        <v>5.3017075949246331E-3</v>
      </c>
      <c r="C14008">
        <f t="shared" ca="1" si="1092"/>
        <v>13.733844135069745</v>
      </c>
      <c r="D14008" s="48">
        <f t="shared" ca="1" si="1091"/>
        <v>53.697145231649451</v>
      </c>
      <c r="E14008">
        <f t="shared" ca="1" si="1093"/>
        <v>64.049363628445036</v>
      </c>
    </row>
    <row r="14009" spans="1:5" x14ac:dyDescent="0.35">
      <c r="A14009">
        <f t="shared" si="1094"/>
        <v>13998</v>
      </c>
      <c r="B14009">
        <f t="shared" ca="1" si="1090"/>
        <v>3.4349154319281098E-3</v>
      </c>
      <c r="C14009">
        <f t="shared" ca="1" si="1092"/>
        <v>17.062472932468655</v>
      </c>
      <c r="D14009" s="48">
        <f t="shared" ca="1" si="1091"/>
        <v>51.248187914210739</v>
      </c>
      <c r="E14009">
        <f t="shared" ca="1" si="1093"/>
        <v>69.919139703287684</v>
      </c>
    </row>
    <row r="14010" spans="1:5" x14ac:dyDescent="0.35">
      <c r="A14010">
        <f t="shared" si="1094"/>
        <v>13999</v>
      </c>
      <c r="B14010">
        <f t="shared" ca="1" si="1090"/>
        <v>4.7811357927603458E-3</v>
      </c>
      <c r="C14010">
        <f t="shared" ca="1" si="1092"/>
        <v>14.462203247850347</v>
      </c>
      <c r="D14010" s="48">
        <f t="shared" ca="1" si="1091"/>
        <v>52.019074639903316</v>
      </c>
      <c r="E14010">
        <f t="shared" ca="1" si="1093"/>
        <v>85.581785965962069</v>
      </c>
    </row>
    <row r="14011" spans="1:5" x14ac:dyDescent="0.35">
      <c r="A14011">
        <f t="shared" si="1094"/>
        <v>14000</v>
      </c>
      <c r="B14011">
        <f t="shared" ca="1" si="1090"/>
        <v>4.6001291926099988E-3</v>
      </c>
      <c r="C14011">
        <f t="shared" ca="1" si="1092"/>
        <v>14.74398857190371</v>
      </c>
      <c r="D14011" s="48">
        <f t="shared" ca="1" si="1091"/>
        <v>56.745216395774023</v>
      </c>
      <c r="E14011">
        <f t="shared" ca="1" si="1093"/>
        <v>51.930467700137015</v>
      </c>
    </row>
    <row r="14012" spans="1:5" x14ac:dyDescent="0.35">
      <c r="A14012">
        <f t="shared" si="1094"/>
        <v>14001</v>
      </c>
      <c r="B14012">
        <f t="shared" ca="1" si="1090"/>
        <v>3.4182292980668681E-3</v>
      </c>
      <c r="C14012">
        <f t="shared" ca="1" si="1092"/>
        <v>17.104067582517462</v>
      </c>
      <c r="D14012" s="48">
        <f t="shared" ca="1" si="1091"/>
        <v>48.324342184721786</v>
      </c>
      <c r="E14012">
        <f t="shared" ca="1" si="1093"/>
        <v>24.691816840819744</v>
      </c>
    </row>
    <row r="14013" spans="1:5" x14ac:dyDescent="0.35">
      <c r="A14013">
        <f t="shared" si="1094"/>
        <v>14002</v>
      </c>
      <c r="B14013">
        <f t="shared" ca="1" si="1090"/>
        <v>4.7113719127836341E-3</v>
      </c>
      <c r="C14013">
        <f t="shared" ca="1" si="1092"/>
        <v>14.568884682621057</v>
      </c>
      <c r="D14013" s="48">
        <f t="shared" ca="1" si="1091"/>
        <v>51.276206621211706</v>
      </c>
      <c r="E14013">
        <f t="shared" ca="1" si="1093"/>
        <v>74.467492357596512</v>
      </c>
    </row>
    <row r="14014" spans="1:5" x14ac:dyDescent="0.35">
      <c r="A14014">
        <f t="shared" si="1094"/>
        <v>14003</v>
      </c>
      <c r="B14014">
        <f t="shared" ca="1" si="1090"/>
        <v>4.09457242804496E-3</v>
      </c>
      <c r="C14014">
        <f t="shared" ca="1" si="1092"/>
        <v>15.627723589373367</v>
      </c>
      <c r="D14014" s="48">
        <f t="shared" ca="1" si="1091"/>
        <v>51.826288156927482</v>
      </c>
      <c r="E14014">
        <f t="shared" ca="1" si="1093"/>
        <v>36.855460466727969</v>
      </c>
    </row>
    <row r="14015" spans="1:5" x14ac:dyDescent="0.35">
      <c r="A14015">
        <f t="shared" si="1094"/>
        <v>14004</v>
      </c>
      <c r="B14015">
        <f t="shared" ca="1" si="1090"/>
        <v>5.3965288562621882E-3</v>
      </c>
      <c r="C14015">
        <f t="shared" ca="1" si="1092"/>
        <v>13.612652188443951</v>
      </c>
      <c r="D14015" s="48">
        <f t="shared" ca="1" si="1091"/>
        <v>51.903435222438951</v>
      </c>
      <c r="E14015">
        <f t="shared" ca="1" si="1093"/>
        <v>61.820498462503942</v>
      </c>
    </row>
    <row r="14016" spans="1:5" x14ac:dyDescent="0.35">
      <c r="A14016">
        <f t="shared" si="1094"/>
        <v>14005</v>
      </c>
      <c r="B14016">
        <f t="shared" ca="1" si="1090"/>
        <v>5.7352745547919505E-3</v>
      </c>
      <c r="C14016">
        <f t="shared" ca="1" si="1092"/>
        <v>13.204528355544442</v>
      </c>
      <c r="D14016" s="48">
        <f t="shared" ca="1" si="1091"/>
        <v>51.647578574601816</v>
      </c>
      <c r="E14016">
        <f t="shared" ca="1" si="1093"/>
        <v>50.647536125648628</v>
      </c>
    </row>
    <row r="14017" spans="1:5" x14ac:dyDescent="0.35">
      <c r="A14017">
        <f t="shared" si="1094"/>
        <v>14006</v>
      </c>
      <c r="B14017">
        <f t="shared" ca="1" si="1090"/>
        <v>3.5851343919213871E-3</v>
      </c>
      <c r="C14017">
        <f t="shared" ca="1" si="1092"/>
        <v>16.701184735859169</v>
      </c>
      <c r="D14017" s="48">
        <f t="shared" ca="1" si="1091"/>
        <v>50.999403449008987</v>
      </c>
      <c r="E14017">
        <f t="shared" ca="1" si="1093"/>
        <v>56.255637089622034</v>
      </c>
    </row>
    <row r="14018" spans="1:5" x14ac:dyDescent="0.35">
      <c r="A14018">
        <f t="shared" si="1094"/>
        <v>14007</v>
      </c>
      <c r="B14018">
        <f t="shared" ca="1" si="1090"/>
        <v>4.7347516661775226E-3</v>
      </c>
      <c r="C14018">
        <f t="shared" ca="1" si="1092"/>
        <v>14.532870285244009</v>
      </c>
      <c r="D14018" s="48">
        <f t="shared" ca="1" si="1091"/>
        <v>51.793482323933539</v>
      </c>
      <c r="E14018">
        <f t="shared" ca="1" si="1093"/>
        <v>27.332185370095996</v>
      </c>
    </row>
    <row r="14019" spans="1:5" x14ac:dyDescent="0.35">
      <c r="A14019">
        <f t="shared" si="1094"/>
        <v>14008</v>
      </c>
      <c r="B14019">
        <f t="shared" ca="1" si="1090"/>
        <v>5.4570552700828915E-3</v>
      </c>
      <c r="C14019">
        <f t="shared" ca="1" si="1092"/>
        <v>13.536949968228724</v>
      </c>
      <c r="D14019" s="48">
        <f t="shared" ca="1" si="1091"/>
        <v>50.793884013072599</v>
      </c>
      <c r="E14019">
        <f t="shared" ca="1" si="1093"/>
        <v>21.280910711547619</v>
      </c>
    </row>
    <row r="14020" spans="1:5" x14ac:dyDescent="0.35">
      <c r="A14020">
        <f t="shared" si="1094"/>
        <v>14009</v>
      </c>
      <c r="B14020">
        <f t="shared" ca="1" si="1090"/>
        <v>3.8289418410958273E-3</v>
      </c>
      <c r="C14020">
        <f t="shared" ca="1" si="1092"/>
        <v>16.160716626844941</v>
      </c>
      <c r="D14020" s="48">
        <f t="shared" ca="1" si="1091"/>
        <v>49.657058322248844</v>
      </c>
      <c r="E14020">
        <f t="shared" ca="1" si="1093"/>
        <v>47.842947398591313</v>
      </c>
    </row>
    <row r="14021" spans="1:5" x14ac:dyDescent="0.35">
      <c r="A14021">
        <f t="shared" si="1094"/>
        <v>14010</v>
      </c>
      <c r="B14021">
        <f t="shared" ca="1" si="1090"/>
        <v>5.4760926708645168E-3</v>
      </c>
      <c r="C14021">
        <f t="shared" ca="1" si="1092"/>
        <v>13.513399169732882</v>
      </c>
      <c r="D14021" s="48">
        <f t="shared" ca="1" si="1091"/>
        <v>50.784934815276451</v>
      </c>
      <c r="E14021">
        <f t="shared" ca="1" si="1093"/>
        <v>54.039965414593077</v>
      </c>
    </row>
    <row r="14022" spans="1:5" x14ac:dyDescent="0.35">
      <c r="A14022">
        <f t="shared" si="1094"/>
        <v>14011</v>
      </c>
      <c r="B14022">
        <f t="shared" ca="1" si="1090"/>
        <v>6.938976000973541E-3</v>
      </c>
      <c r="C14022">
        <f t="shared" ca="1" si="1092"/>
        <v>12.004727527381505</v>
      </c>
      <c r="D14022" s="48">
        <f t="shared" ca="1" si="1091"/>
        <v>54.941552944755706</v>
      </c>
      <c r="E14022">
        <f t="shared" ca="1" si="1093"/>
        <v>40.041470840478851</v>
      </c>
    </row>
    <row r="14023" spans="1:5" x14ac:dyDescent="0.35">
      <c r="A14023">
        <f t="shared" si="1094"/>
        <v>14012</v>
      </c>
      <c r="B14023">
        <f t="shared" ca="1" si="1090"/>
        <v>4.0668900964072529E-3</v>
      </c>
      <c r="C14023">
        <f t="shared" ca="1" si="1092"/>
        <v>15.680820444820172</v>
      </c>
      <c r="D14023" s="48">
        <f t="shared" ca="1" si="1091"/>
        <v>49.179096026365492</v>
      </c>
      <c r="E14023">
        <f t="shared" ca="1" si="1093"/>
        <v>49.950300032714956</v>
      </c>
    </row>
    <row r="14024" spans="1:5" x14ac:dyDescent="0.35">
      <c r="A14024">
        <f t="shared" si="1094"/>
        <v>14013</v>
      </c>
      <c r="B14024">
        <f t="shared" ca="1" si="1090"/>
        <v>5.4774006321454075E-3</v>
      </c>
      <c r="C14024">
        <f t="shared" ca="1" si="1092"/>
        <v>13.511785625338002</v>
      </c>
      <c r="D14024" s="48">
        <f t="shared" ca="1" si="1091"/>
        <v>54.58607958557316</v>
      </c>
      <c r="E14024">
        <f t="shared" ca="1" si="1093"/>
        <v>61.646528945940332</v>
      </c>
    </row>
    <row r="14025" spans="1:5" x14ac:dyDescent="0.35">
      <c r="A14025">
        <f t="shared" si="1094"/>
        <v>14014</v>
      </c>
      <c r="B14025">
        <f t="shared" ca="1" si="1090"/>
        <v>6.2702258684510246E-3</v>
      </c>
      <c r="C14025">
        <f t="shared" ca="1" si="1092"/>
        <v>12.628693043140776</v>
      </c>
      <c r="D14025" s="48">
        <f t="shared" ca="1" si="1091"/>
        <v>50.809844921114568</v>
      </c>
      <c r="E14025">
        <f t="shared" ca="1" si="1093"/>
        <v>67.648990446681069</v>
      </c>
    </row>
    <row r="14026" spans="1:5" x14ac:dyDescent="0.35">
      <c r="A14026">
        <f t="shared" si="1094"/>
        <v>14015</v>
      </c>
      <c r="B14026">
        <f t="shared" ca="1" si="1090"/>
        <v>5.4962870857405144E-3</v>
      </c>
      <c r="C14026">
        <f t="shared" ca="1" si="1092"/>
        <v>13.488550911821825</v>
      </c>
      <c r="D14026" s="48">
        <f t="shared" ca="1" si="1091"/>
        <v>49.764440656858298</v>
      </c>
      <c r="E14026">
        <f t="shared" ca="1" si="1093"/>
        <v>42.388214495819682</v>
      </c>
    </row>
    <row r="14027" spans="1:5" x14ac:dyDescent="0.35">
      <c r="A14027">
        <f t="shared" si="1094"/>
        <v>14016</v>
      </c>
      <c r="B14027">
        <f t="shared" ca="1" si="1090"/>
        <v>4.7076584704349575E-3</v>
      </c>
      <c r="C14027">
        <f t="shared" ca="1" si="1092"/>
        <v>14.574629582035428</v>
      </c>
      <c r="D14027" s="48">
        <f t="shared" ca="1" si="1091"/>
        <v>50.570166856635417</v>
      </c>
      <c r="E14027">
        <f t="shared" ca="1" si="1093"/>
        <v>39.975680044569735</v>
      </c>
    </row>
    <row r="14028" spans="1:5" x14ac:dyDescent="0.35">
      <c r="A14028">
        <f t="shared" si="1094"/>
        <v>14017</v>
      </c>
      <c r="B14028">
        <f t="shared" ref="B14028:B14091" ca="1" si="1095">_xlfn.GAMMA.INV(RAND(),$B$6,$B$7)</f>
        <v>3.5638547017236939E-3</v>
      </c>
      <c r="C14028">
        <f t="shared" ca="1" si="1092"/>
        <v>16.750971712249932</v>
      </c>
      <c r="D14028" s="48">
        <f t="shared" ref="D14028:D14091" ca="1" si="1096">_xlfn.NORM.INV(RAND(),$B$4,C14028/SQRT($B$2))</f>
        <v>52.378174317405069</v>
      </c>
      <c r="E14028">
        <f t="shared" ca="1" si="1093"/>
        <v>68.085524584735566</v>
      </c>
    </row>
    <row r="14029" spans="1:5" x14ac:dyDescent="0.35">
      <c r="A14029">
        <f t="shared" si="1094"/>
        <v>14018</v>
      </c>
      <c r="B14029">
        <f t="shared" ca="1" si="1095"/>
        <v>3.7587118297311675E-3</v>
      </c>
      <c r="C14029">
        <f t="shared" ref="C14029:C14092" ca="1" si="1097">1/SQRT(B14029)</f>
        <v>16.310996126892881</v>
      </c>
      <c r="D14029" s="48">
        <f t="shared" ca="1" si="1096"/>
        <v>52.598907687909382</v>
      </c>
      <c r="E14029">
        <f t="shared" ref="E14029:E14092" ca="1" si="1098">_xlfn.NORM.INV(RAND(),D14029,C14029)</f>
        <v>57.854027027464127</v>
      </c>
    </row>
    <row r="14030" spans="1:5" x14ac:dyDescent="0.35">
      <c r="A14030">
        <f t="shared" ref="A14030:A14093" si="1099">A14029+1</f>
        <v>14019</v>
      </c>
      <c r="B14030">
        <f t="shared" ca="1" si="1095"/>
        <v>5.2751782821046853E-3</v>
      </c>
      <c r="C14030">
        <f t="shared" ca="1" si="1097"/>
        <v>13.768335150361215</v>
      </c>
      <c r="D14030" s="48">
        <f t="shared" ca="1" si="1096"/>
        <v>53.481310499303198</v>
      </c>
      <c r="E14030">
        <f t="shared" ca="1" si="1098"/>
        <v>48.84724451115266</v>
      </c>
    </row>
    <row r="14031" spans="1:5" x14ac:dyDescent="0.35">
      <c r="A14031">
        <f t="shared" si="1099"/>
        <v>14020</v>
      </c>
      <c r="B14031">
        <f t="shared" ca="1" si="1095"/>
        <v>5.217052860138436E-3</v>
      </c>
      <c r="C14031">
        <f t="shared" ca="1" si="1097"/>
        <v>13.844822158385346</v>
      </c>
      <c r="D14031" s="48">
        <f t="shared" ca="1" si="1096"/>
        <v>55.029271516029972</v>
      </c>
      <c r="E14031">
        <f t="shared" ca="1" si="1098"/>
        <v>49.32218410603236</v>
      </c>
    </row>
    <row r="14032" spans="1:5" x14ac:dyDescent="0.35">
      <c r="A14032">
        <f t="shared" si="1099"/>
        <v>14021</v>
      </c>
      <c r="B14032">
        <f t="shared" ca="1" si="1095"/>
        <v>3.641495074397612E-3</v>
      </c>
      <c r="C14032">
        <f t="shared" ca="1" si="1097"/>
        <v>16.571435720635918</v>
      </c>
      <c r="D14032" s="48">
        <f t="shared" ca="1" si="1096"/>
        <v>49.240527277086088</v>
      </c>
      <c r="E14032">
        <f t="shared" ca="1" si="1098"/>
        <v>51.906312260238209</v>
      </c>
    </row>
    <row r="14033" spans="1:5" x14ac:dyDescent="0.35">
      <c r="A14033">
        <f t="shared" si="1099"/>
        <v>14022</v>
      </c>
      <c r="B14033">
        <f t="shared" ca="1" si="1095"/>
        <v>6.0141845891201117E-3</v>
      </c>
      <c r="C14033">
        <f t="shared" ca="1" si="1097"/>
        <v>12.894711303423735</v>
      </c>
      <c r="D14033" s="48">
        <f t="shared" ca="1" si="1096"/>
        <v>52.881070511743012</v>
      </c>
      <c r="E14033">
        <f t="shared" ca="1" si="1098"/>
        <v>72.541596871061216</v>
      </c>
    </row>
    <row r="14034" spans="1:5" x14ac:dyDescent="0.35">
      <c r="A14034">
        <f t="shared" si="1099"/>
        <v>14023</v>
      </c>
      <c r="B14034">
        <f t="shared" ca="1" si="1095"/>
        <v>4.0346993168169261E-3</v>
      </c>
      <c r="C14034">
        <f t="shared" ca="1" si="1097"/>
        <v>15.743250746492636</v>
      </c>
      <c r="D14034" s="48">
        <f t="shared" ca="1" si="1096"/>
        <v>48.73328669582429</v>
      </c>
      <c r="E14034">
        <f t="shared" ca="1" si="1098"/>
        <v>47.547650579606056</v>
      </c>
    </row>
    <row r="14035" spans="1:5" x14ac:dyDescent="0.35">
      <c r="A14035">
        <f t="shared" si="1099"/>
        <v>14024</v>
      </c>
      <c r="B14035">
        <f t="shared" ca="1" si="1095"/>
        <v>7.6141057982780829E-3</v>
      </c>
      <c r="C14035">
        <f t="shared" ca="1" si="1097"/>
        <v>11.460156449066247</v>
      </c>
      <c r="D14035" s="48">
        <f t="shared" ca="1" si="1096"/>
        <v>50.943049947585621</v>
      </c>
      <c r="E14035">
        <f t="shared" ca="1" si="1098"/>
        <v>59.322846074621502</v>
      </c>
    </row>
    <row r="14036" spans="1:5" x14ac:dyDescent="0.35">
      <c r="A14036">
        <f t="shared" si="1099"/>
        <v>14025</v>
      </c>
      <c r="B14036">
        <f t="shared" ca="1" si="1095"/>
        <v>4.7023164367413252E-3</v>
      </c>
      <c r="C14036">
        <f t="shared" ca="1" si="1097"/>
        <v>14.582905935120431</v>
      </c>
      <c r="D14036" s="48">
        <f t="shared" ca="1" si="1096"/>
        <v>49.690705884453763</v>
      </c>
      <c r="E14036">
        <f t="shared" ca="1" si="1098"/>
        <v>58.060750489792824</v>
      </c>
    </row>
    <row r="14037" spans="1:5" x14ac:dyDescent="0.35">
      <c r="A14037">
        <f t="shared" si="1099"/>
        <v>14026</v>
      </c>
      <c r="B14037">
        <f t="shared" ca="1" si="1095"/>
        <v>4.8267598719621821E-3</v>
      </c>
      <c r="C14037">
        <f t="shared" ca="1" si="1097"/>
        <v>14.393690274812831</v>
      </c>
      <c r="D14037" s="48">
        <f t="shared" ca="1" si="1096"/>
        <v>52.651870533970239</v>
      </c>
      <c r="E14037">
        <f t="shared" ca="1" si="1098"/>
        <v>62.210357041988942</v>
      </c>
    </row>
    <row r="14038" spans="1:5" x14ac:dyDescent="0.35">
      <c r="A14038">
        <f t="shared" si="1099"/>
        <v>14027</v>
      </c>
      <c r="B14038">
        <f t="shared" ca="1" si="1095"/>
        <v>3.6979520866826394E-3</v>
      </c>
      <c r="C14038">
        <f t="shared" ca="1" si="1097"/>
        <v>16.444450280530482</v>
      </c>
      <c r="D14038" s="48">
        <f t="shared" ca="1" si="1096"/>
        <v>50.224819571939108</v>
      </c>
      <c r="E14038">
        <f t="shared" ca="1" si="1098"/>
        <v>60.266727998791524</v>
      </c>
    </row>
    <row r="14039" spans="1:5" x14ac:dyDescent="0.35">
      <c r="A14039">
        <f t="shared" si="1099"/>
        <v>14028</v>
      </c>
      <c r="B14039">
        <f t="shared" ca="1" si="1095"/>
        <v>5.443824690378918E-3</v>
      </c>
      <c r="C14039">
        <f t="shared" ca="1" si="1097"/>
        <v>13.553389972847453</v>
      </c>
      <c r="D14039" s="48">
        <f t="shared" ca="1" si="1096"/>
        <v>50.289713559007382</v>
      </c>
      <c r="E14039">
        <f t="shared" ca="1" si="1098"/>
        <v>48.092254208227104</v>
      </c>
    </row>
    <row r="14040" spans="1:5" x14ac:dyDescent="0.35">
      <c r="A14040">
        <f t="shared" si="1099"/>
        <v>14029</v>
      </c>
      <c r="B14040">
        <f t="shared" ca="1" si="1095"/>
        <v>3.9829371120996921E-3</v>
      </c>
      <c r="C14040">
        <f t="shared" ca="1" si="1097"/>
        <v>15.84522007035787</v>
      </c>
      <c r="D14040" s="48">
        <f t="shared" ca="1" si="1096"/>
        <v>53.403728137249601</v>
      </c>
      <c r="E14040">
        <f t="shared" ca="1" si="1098"/>
        <v>67.258217394897599</v>
      </c>
    </row>
    <row r="14041" spans="1:5" x14ac:dyDescent="0.35">
      <c r="A14041">
        <f t="shared" si="1099"/>
        <v>14030</v>
      </c>
      <c r="B14041">
        <f t="shared" ca="1" si="1095"/>
        <v>6.447049142395766E-3</v>
      </c>
      <c r="C14041">
        <f t="shared" ca="1" si="1097"/>
        <v>12.45430535876609</v>
      </c>
      <c r="D14041" s="48">
        <f t="shared" ca="1" si="1096"/>
        <v>53.356008800120804</v>
      </c>
      <c r="E14041">
        <f t="shared" ca="1" si="1098"/>
        <v>57.341195269367731</v>
      </c>
    </row>
    <row r="14042" spans="1:5" x14ac:dyDescent="0.35">
      <c r="A14042">
        <f t="shared" si="1099"/>
        <v>14031</v>
      </c>
      <c r="B14042">
        <f t="shared" ca="1" si="1095"/>
        <v>3.655313310137057E-3</v>
      </c>
      <c r="C14042">
        <f t="shared" ca="1" si="1097"/>
        <v>16.540083438683467</v>
      </c>
      <c r="D14042" s="48">
        <f t="shared" ca="1" si="1096"/>
        <v>49.475441501373744</v>
      </c>
      <c r="E14042">
        <f t="shared" ca="1" si="1098"/>
        <v>63.327998301548284</v>
      </c>
    </row>
    <row r="14043" spans="1:5" x14ac:dyDescent="0.35">
      <c r="A14043">
        <f t="shared" si="1099"/>
        <v>14032</v>
      </c>
      <c r="B14043">
        <f t="shared" ca="1" si="1095"/>
        <v>4.5380636420902249E-3</v>
      </c>
      <c r="C14043">
        <f t="shared" ca="1" si="1097"/>
        <v>14.844470429151631</v>
      </c>
      <c r="D14043" s="48">
        <f t="shared" ca="1" si="1096"/>
        <v>50.551303916993191</v>
      </c>
      <c r="E14043">
        <f t="shared" ca="1" si="1098"/>
        <v>44.071205429506598</v>
      </c>
    </row>
    <row r="14044" spans="1:5" x14ac:dyDescent="0.35">
      <c r="A14044">
        <f t="shared" si="1099"/>
        <v>14033</v>
      </c>
      <c r="B14044">
        <f t="shared" ca="1" si="1095"/>
        <v>6.6481158368043329E-3</v>
      </c>
      <c r="C14044">
        <f t="shared" ca="1" si="1097"/>
        <v>12.264524383874349</v>
      </c>
      <c r="D14044" s="48">
        <f t="shared" ca="1" si="1096"/>
        <v>58.264498812815305</v>
      </c>
      <c r="E14044">
        <f t="shared" ca="1" si="1098"/>
        <v>69.461410892734463</v>
      </c>
    </row>
    <row r="14045" spans="1:5" x14ac:dyDescent="0.35">
      <c r="A14045">
        <f t="shared" si="1099"/>
        <v>14034</v>
      </c>
      <c r="B14045">
        <f t="shared" ca="1" si="1095"/>
        <v>6.2573300122019003E-3</v>
      </c>
      <c r="C14045">
        <f t="shared" ca="1" si="1097"/>
        <v>12.64169970787699</v>
      </c>
      <c r="D14045" s="48">
        <f t="shared" ca="1" si="1096"/>
        <v>50.199123654904078</v>
      </c>
      <c r="E14045">
        <f t="shared" ca="1" si="1098"/>
        <v>52.976479779514307</v>
      </c>
    </row>
    <row r="14046" spans="1:5" x14ac:dyDescent="0.35">
      <c r="A14046">
        <f t="shared" si="1099"/>
        <v>14035</v>
      </c>
      <c r="B14046">
        <f t="shared" ca="1" si="1095"/>
        <v>4.8171847802795298E-3</v>
      </c>
      <c r="C14046">
        <f t="shared" ca="1" si="1097"/>
        <v>14.407988302793244</v>
      </c>
      <c r="D14046" s="48">
        <f t="shared" ca="1" si="1096"/>
        <v>48.410936414530852</v>
      </c>
      <c r="E14046">
        <f t="shared" ca="1" si="1098"/>
        <v>53.307236358016681</v>
      </c>
    </row>
    <row r="14047" spans="1:5" x14ac:dyDescent="0.35">
      <c r="A14047">
        <f t="shared" si="1099"/>
        <v>14036</v>
      </c>
      <c r="B14047">
        <f t="shared" ca="1" si="1095"/>
        <v>6.1610766369881997E-3</v>
      </c>
      <c r="C14047">
        <f t="shared" ca="1" si="1097"/>
        <v>12.740066488251449</v>
      </c>
      <c r="D14047" s="48">
        <f t="shared" ca="1" si="1096"/>
        <v>49.503096763438485</v>
      </c>
      <c r="E14047">
        <f t="shared" ca="1" si="1098"/>
        <v>71.745287732464618</v>
      </c>
    </row>
    <row r="14048" spans="1:5" x14ac:dyDescent="0.35">
      <c r="A14048">
        <f t="shared" si="1099"/>
        <v>14037</v>
      </c>
      <c r="B14048">
        <f t="shared" ca="1" si="1095"/>
        <v>4.0706842705915559E-3</v>
      </c>
      <c r="C14048">
        <f t="shared" ca="1" si="1097"/>
        <v>15.673510907869435</v>
      </c>
      <c r="D14048" s="48">
        <f t="shared" ca="1" si="1096"/>
        <v>50.806300450118435</v>
      </c>
      <c r="E14048">
        <f t="shared" ca="1" si="1098"/>
        <v>60.865740133315668</v>
      </c>
    </row>
    <row r="14049" spans="1:5" x14ac:dyDescent="0.35">
      <c r="A14049">
        <f t="shared" si="1099"/>
        <v>14038</v>
      </c>
      <c r="B14049">
        <f t="shared" ca="1" si="1095"/>
        <v>2.7166959704614108E-3</v>
      </c>
      <c r="C14049">
        <f t="shared" ca="1" si="1097"/>
        <v>19.185780906639817</v>
      </c>
      <c r="D14049" s="48">
        <f t="shared" ca="1" si="1096"/>
        <v>53.569834712774465</v>
      </c>
      <c r="E14049">
        <f t="shared" ca="1" si="1098"/>
        <v>54.10334499029625</v>
      </c>
    </row>
    <row r="14050" spans="1:5" x14ac:dyDescent="0.35">
      <c r="A14050">
        <f t="shared" si="1099"/>
        <v>14039</v>
      </c>
      <c r="B14050">
        <f t="shared" ca="1" si="1095"/>
        <v>5.5117852271397072E-3</v>
      </c>
      <c r="C14050">
        <f t="shared" ca="1" si="1097"/>
        <v>13.469573881826461</v>
      </c>
      <c r="D14050" s="48">
        <f t="shared" ca="1" si="1096"/>
        <v>53.014635312738193</v>
      </c>
      <c r="E14050">
        <f t="shared" ca="1" si="1098"/>
        <v>56.239331757778352</v>
      </c>
    </row>
    <row r="14051" spans="1:5" x14ac:dyDescent="0.35">
      <c r="A14051">
        <f t="shared" si="1099"/>
        <v>14040</v>
      </c>
      <c r="B14051">
        <f t="shared" ca="1" si="1095"/>
        <v>6.9187550327013594E-3</v>
      </c>
      <c r="C14051">
        <f t="shared" ca="1" si="1097"/>
        <v>12.022257423069266</v>
      </c>
      <c r="D14051" s="48">
        <f t="shared" ca="1" si="1096"/>
        <v>52.598126336795126</v>
      </c>
      <c r="E14051">
        <f t="shared" ca="1" si="1098"/>
        <v>59.50001908344808</v>
      </c>
    </row>
    <row r="14052" spans="1:5" x14ac:dyDescent="0.35">
      <c r="A14052">
        <f t="shared" si="1099"/>
        <v>14041</v>
      </c>
      <c r="B14052">
        <f t="shared" ca="1" si="1095"/>
        <v>4.7213718197415865E-3</v>
      </c>
      <c r="C14052">
        <f t="shared" ca="1" si="1097"/>
        <v>14.553447991705712</v>
      </c>
      <c r="D14052" s="48">
        <f t="shared" ca="1" si="1096"/>
        <v>53.159747441130826</v>
      </c>
      <c r="E14052">
        <f t="shared" ca="1" si="1098"/>
        <v>76.079827570696807</v>
      </c>
    </row>
    <row r="14053" spans="1:5" x14ac:dyDescent="0.35">
      <c r="A14053">
        <f t="shared" si="1099"/>
        <v>14042</v>
      </c>
      <c r="B14053">
        <f t="shared" ca="1" si="1095"/>
        <v>3.8022095230288927E-3</v>
      </c>
      <c r="C14053">
        <f t="shared" ca="1" si="1097"/>
        <v>16.217427958696696</v>
      </c>
      <c r="D14053" s="48">
        <f t="shared" ca="1" si="1096"/>
        <v>50.664000738741613</v>
      </c>
      <c r="E14053">
        <f t="shared" ca="1" si="1098"/>
        <v>20.424140060383653</v>
      </c>
    </row>
    <row r="14054" spans="1:5" x14ac:dyDescent="0.35">
      <c r="A14054">
        <f t="shared" si="1099"/>
        <v>14043</v>
      </c>
      <c r="B14054">
        <f t="shared" ca="1" si="1095"/>
        <v>3.8979260514180026E-3</v>
      </c>
      <c r="C14054">
        <f t="shared" ca="1" si="1097"/>
        <v>16.017074740365068</v>
      </c>
      <c r="D14054" s="48">
        <f t="shared" ca="1" si="1096"/>
        <v>50.548929685349201</v>
      </c>
      <c r="E14054">
        <f t="shared" ca="1" si="1098"/>
        <v>54.588136669124218</v>
      </c>
    </row>
    <row r="14055" spans="1:5" x14ac:dyDescent="0.35">
      <c r="A14055">
        <f t="shared" si="1099"/>
        <v>14044</v>
      </c>
      <c r="B14055">
        <f t="shared" ca="1" si="1095"/>
        <v>4.8419797707816188E-3</v>
      </c>
      <c r="C14055">
        <f t="shared" ca="1" si="1097"/>
        <v>14.371050472154113</v>
      </c>
      <c r="D14055" s="48">
        <f t="shared" ca="1" si="1096"/>
        <v>53.274075406826562</v>
      </c>
      <c r="E14055">
        <f t="shared" ca="1" si="1098"/>
        <v>47.562085572023932</v>
      </c>
    </row>
    <row r="14056" spans="1:5" x14ac:dyDescent="0.35">
      <c r="A14056">
        <f t="shared" si="1099"/>
        <v>14045</v>
      </c>
      <c r="B14056">
        <f t="shared" ca="1" si="1095"/>
        <v>4.9704112135117188E-3</v>
      </c>
      <c r="C14056">
        <f t="shared" ca="1" si="1097"/>
        <v>14.184167128328419</v>
      </c>
      <c r="D14056" s="48">
        <f t="shared" ca="1" si="1096"/>
        <v>50.588584231766333</v>
      </c>
      <c r="E14056">
        <f t="shared" ca="1" si="1098"/>
        <v>55.411751194213068</v>
      </c>
    </row>
    <row r="14057" spans="1:5" x14ac:dyDescent="0.35">
      <c r="A14057">
        <f t="shared" si="1099"/>
        <v>14046</v>
      </c>
      <c r="B14057">
        <f t="shared" ca="1" si="1095"/>
        <v>2.0971712050657483E-3</v>
      </c>
      <c r="C14057">
        <f t="shared" ca="1" si="1097"/>
        <v>21.836501357056434</v>
      </c>
      <c r="D14057" s="48">
        <f t="shared" ca="1" si="1096"/>
        <v>53.102378272585369</v>
      </c>
      <c r="E14057">
        <f t="shared" ca="1" si="1098"/>
        <v>27.456226107131087</v>
      </c>
    </row>
    <row r="14058" spans="1:5" x14ac:dyDescent="0.35">
      <c r="A14058">
        <f t="shared" si="1099"/>
        <v>14047</v>
      </c>
      <c r="B14058">
        <f t="shared" ca="1" si="1095"/>
        <v>3.5899739323100978E-3</v>
      </c>
      <c r="C14058">
        <f t="shared" ca="1" si="1097"/>
        <v>16.689923746533207</v>
      </c>
      <c r="D14058" s="48">
        <f t="shared" ca="1" si="1096"/>
        <v>51.658966055675002</v>
      </c>
      <c r="E14058">
        <f t="shared" ca="1" si="1098"/>
        <v>64.581026342171938</v>
      </c>
    </row>
    <row r="14059" spans="1:5" x14ac:dyDescent="0.35">
      <c r="A14059">
        <f t="shared" si="1099"/>
        <v>14048</v>
      </c>
      <c r="B14059">
        <f t="shared" ca="1" si="1095"/>
        <v>5.15862643689781E-3</v>
      </c>
      <c r="C14059">
        <f t="shared" ca="1" si="1097"/>
        <v>13.923004395979349</v>
      </c>
      <c r="D14059" s="48">
        <f t="shared" ca="1" si="1096"/>
        <v>50.065327974729804</v>
      </c>
      <c r="E14059">
        <f t="shared" ca="1" si="1098"/>
        <v>56.629223178127148</v>
      </c>
    </row>
    <row r="14060" spans="1:5" x14ac:dyDescent="0.35">
      <c r="A14060">
        <f t="shared" si="1099"/>
        <v>14049</v>
      </c>
      <c r="B14060">
        <f t="shared" ca="1" si="1095"/>
        <v>5.0846069004716332E-3</v>
      </c>
      <c r="C14060">
        <f t="shared" ca="1" si="1097"/>
        <v>14.023980807752718</v>
      </c>
      <c r="D14060" s="48">
        <f t="shared" ca="1" si="1096"/>
        <v>53.060733330688244</v>
      </c>
      <c r="E14060">
        <f t="shared" ca="1" si="1098"/>
        <v>66.370847929094282</v>
      </c>
    </row>
    <row r="14061" spans="1:5" x14ac:dyDescent="0.35">
      <c r="A14061">
        <f t="shared" si="1099"/>
        <v>14050</v>
      </c>
      <c r="B14061">
        <f t="shared" ca="1" si="1095"/>
        <v>6.1486773315121944E-3</v>
      </c>
      <c r="C14061">
        <f t="shared" ca="1" si="1097"/>
        <v>12.752905706269853</v>
      </c>
      <c r="D14061" s="48">
        <f t="shared" ca="1" si="1096"/>
        <v>53.984598046512609</v>
      </c>
      <c r="E14061">
        <f t="shared" ca="1" si="1098"/>
        <v>60.50171941422969</v>
      </c>
    </row>
    <row r="14062" spans="1:5" x14ac:dyDescent="0.35">
      <c r="A14062">
        <f t="shared" si="1099"/>
        <v>14051</v>
      </c>
      <c r="B14062">
        <f t="shared" ca="1" si="1095"/>
        <v>7.5869716804342719E-3</v>
      </c>
      <c r="C14062">
        <f t="shared" ca="1" si="1097"/>
        <v>11.480631265209622</v>
      </c>
      <c r="D14062" s="48">
        <f t="shared" ca="1" si="1096"/>
        <v>48.906717508168128</v>
      </c>
      <c r="E14062">
        <f t="shared" ca="1" si="1098"/>
        <v>30.040189178201611</v>
      </c>
    </row>
    <row r="14063" spans="1:5" x14ac:dyDescent="0.35">
      <c r="A14063">
        <f t="shared" si="1099"/>
        <v>14052</v>
      </c>
      <c r="B14063">
        <f t="shared" ca="1" si="1095"/>
        <v>5.3383570112439062E-3</v>
      </c>
      <c r="C14063">
        <f t="shared" ca="1" si="1097"/>
        <v>13.686619470355735</v>
      </c>
      <c r="D14063" s="48">
        <f t="shared" ca="1" si="1096"/>
        <v>53.69974294628053</v>
      </c>
      <c r="E14063">
        <f t="shared" ca="1" si="1098"/>
        <v>54.846741126027297</v>
      </c>
    </row>
    <row r="14064" spans="1:5" x14ac:dyDescent="0.35">
      <c r="A14064">
        <f t="shared" si="1099"/>
        <v>14053</v>
      </c>
      <c r="B14064">
        <f t="shared" ca="1" si="1095"/>
        <v>6.105926765511911E-3</v>
      </c>
      <c r="C14064">
        <f t="shared" ca="1" si="1097"/>
        <v>12.797472484756542</v>
      </c>
      <c r="D14064" s="48">
        <f t="shared" ca="1" si="1096"/>
        <v>51.146909535380821</v>
      </c>
      <c r="E14064">
        <f t="shared" ca="1" si="1098"/>
        <v>58.708607558557425</v>
      </c>
    </row>
    <row r="14065" spans="1:5" x14ac:dyDescent="0.35">
      <c r="A14065">
        <f t="shared" si="1099"/>
        <v>14054</v>
      </c>
      <c r="B14065">
        <f t="shared" ca="1" si="1095"/>
        <v>4.1739263997805798E-3</v>
      </c>
      <c r="C14065">
        <f t="shared" ca="1" si="1097"/>
        <v>15.478454919071048</v>
      </c>
      <c r="D14065" s="48">
        <f t="shared" ca="1" si="1096"/>
        <v>54.937848846742732</v>
      </c>
      <c r="E14065">
        <f t="shared" ca="1" si="1098"/>
        <v>63.976005477172713</v>
      </c>
    </row>
    <row r="14066" spans="1:5" x14ac:dyDescent="0.35">
      <c r="A14066">
        <f t="shared" si="1099"/>
        <v>14055</v>
      </c>
      <c r="B14066">
        <f t="shared" ca="1" si="1095"/>
        <v>6.1196873438636072E-3</v>
      </c>
      <c r="C14066">
        <f t="shared" ca="1" si="1097"/>
        <v>12.783076346664393</v>
      </c>
      <c r="D14066" s="48">
        <f t="shared" ca="1" si="1096"/>
        <v>51.80398699794717</v>
      </c>
      <c r="E14066">
        <f t="shared" ca="1" si="1098"/>
        <v>43.213701562231179</v>
      </c>
    </row>
    <row r="14067" spans="1:5" x14ac:dyDescent="0.35">
      <c r="A14067">
        <f t="shared" si="1099"/>
        <v>14056</v>
      </c>
      <c r="B14067">
        <f t="shared" ca="1" si="1095"/>
        <v>3.881853133308888E-3</v>
      </c>
      <c r="C14067">
        <f t="shared" ca="1" si="1097"/>
        <v>16.050200052760275</v>
      </c>
      <c r="D14067" s="48">
        <f t="shared" ca="1" si="1096"/>
        <v>49.329127676167133</v>
      </c>
      <c r="E14067">
        <f t="shared" ca="1" si="1098"/>
        <v>46.308423657261471</v>
      </c>
    </row>
    <row r="14068" spans="1:5" x14ac:dyDescent="0.35">
      <c r="A14068">
        <f t="shared" si="1099"/>
        <v>14057</v>
      </c>
      <c r="B14068">
        <f t="shared" ca="1" si="1095"/>
        <v>4.6836299891636944E-3</v>
      </c>
      <c r="C14068">
        <f t="shared" ca="1" si="1097"/>
        <v>14.611967949552467</v>
      </c>
      <c r="D14068" s="48">
        <f t="shared" ca="1" si="1096"/>
        <v>53.028779914913656</v>
      </c>
      <c r="E14068">
        <f t="shared" ca="1" si="1098"/>
        <v>55.349424013885013</v>
      </c>
    </row>
    <row r="14069" spans="1:5" x14ac:dyDescent="0.35">
      <c r="A14069">
        <f t="shared" si="1099"/>
        <v>14058</v>
      </c>
      <c r="B14069">
        <f t="shared" ca="1" si="1095"/>
        <v>5.5761894834649986E-3</v>
      </c>
      <c r="C14069">
        <f t="shared" ca="1" si="1097"/>
        <v>13.391562066241971</v>
      </c>
      <c r="D14069" s="48">
        <f t="shared" ca="1" si="1096"/>
        <v>50.388353929044122</v>
      </c>
      <c r="E14069">
        <f t="shared" ca="1" si="1098"/>
        <v>34.861500032708477</v>
      </c>
    </row>
    <row r="14070" spans="1:5" x14ac:dyDescent="0.35">
      <c r="A14070">
        <f t="shared" si="1099"/>
        <v>14059</v>
      </c>
      <c r="B14070">
        <f t="shared" ca="1" si="1095"/>
        <v>4.081030994581728E-3</v>
      </c>
      <c r="C14070">
        <f t="shared" ca="1" si="1097"/>
        <v>15.65362960704417</v>
      </c>
      <c r="D14070" s="48">
        <f t="shared" ca="1" si="1096"/>
        <v>50.480610719055306</v>
      </c>
      <c r="E14070">
        <f t="shared" ca="1" si="1098"/>
        <v>37.542466120417913</v>
      </c>
    </row>
    <row r="14071" spans="1:5" x14ac:dyDescent="0.35">
      <c r="A14071">
        <f t="shared" si="1099"/>
        <v>14060</v>
      </c>
      <c r="B14071">
        <f t="shared" ca="1" si="1095"/>
        <v>5.018524051879753E-3</v>
      </c>
      <c r="C14071">
        <f t="shared" ca="1" si="1097"/>
        <v>14.11601122541952</v>
      </c>
      <c r="D14071" s="48">
        <f t="shared" ca="1" si="1096"/>
        <v>49.789847041087626</v>
      </c>
      <c r="E14071">
        <f t="shared" ca="1" si="1098"/>
        <v>48.234240573865662</v>
      </c>
    </row>
    <row r="14072" spans="1:5" x14ac:dyDescent="0.35">
      <c r="A14072">
        <f t="shared" si="1099"/>
        <v>14061</v>
      </c>
      <c r="B14072">
        <f t="shared" ca="1" si="1095"/>
        <v>5.948900502826108E-3</v>
      </c>
      <c r="C14072">
        <f t="shared" ca="1" si="1097"/>
        <v>12.965272449113348</v>
      </c>
      <c r="D14072" s="48">
        <f t="shared" ca="1" si="1096"/>
        <v>50.265834961651294</v>
      </c>
      <c r="E14072">
        <f t="shared" ca="1" si="1098"/>
        <v>60.107865202534207</v>
      </c>
    </row>
    <row r="14073" spans="1:5" x14ac:dyDescent="0.35">
      <c r="A14073">
        <f t="shared" si="1099"/>
        <v>14062</v>
      </c>
      <c r="B14073">
        <f t="shared" ca="1" si="1095"/>
        <v>4.4257118338624788E-3</v>
      </c>
      <c r="C14073">
        <f t="shared" ca="1" si="1097"/>
        <v>15.031711559942107</v>
      </c>
      <c r="D14073" s="48">
        <f t="shared" ca="1" si="1096"/>
        <v>54.200969435119219</v>
      </c>
      <c r="E14073">
        <f t="shared" ca="1" si="1098"/>
        <v>47.753183067374493</v>
      </c>
    </row>
    <row r="14074" spans="1:5" x14ac:dyDescent="0.35">
      <c r="A14074">
        <f t="shared" si="1099"/>
        <v>14063</v>
      </c>
      <c r="B14074">
        <f t="shared" ca="1" si="1095"/>
        <v>4.6154185316607185E-3</v>
      </c>
      <c r="C14074">
        <f t="shared" ca="1" si="1097"/>
        <v>14.71954736048726</v>
      </c>
      <c r="D14074" s="48">
        <f t="shared" ca="1" si="1096"/>
        <v>51.383349039203203</v>
      </c>
      <c r="E14074">
        <f t="shared" ca="1" si="1098"/>
        <v>47.391829832836336</v>
      </c>
    </row>
    <row r="14075" spans="1:5" x14ac:dyDescent="0.35">
      <c r="A14075">
        <f t="shared" si="1099"/>
        <v>14064</v>
      </c>
      <c r="B14075">
        <f t="shared" ca="1" si="1095"/>
        <v>6.3801304182564593E-3</v>
      </c>
      <c r="C14075">
        <f t="shared" ca="1" si="1097"/>
        <v>12.519449186938566</v>
      </c>
      <c r="D14075" s="48">
        <f t="shared" ca="1" si="1096"/>
        <v>50.05311738228442</v>
      </c>
      <c r="E14075">
        <f t="shared" ca="1" si="1098"/>
        <v>50.739447701396749</v>
      </c>
    </row>
    <row r="14076" spans="1:5" x14ac:dyDescent="0.35">
      <c r="A14076">
        <f t="shared" si="1099"/>
        <v>14065</v>
      </c>
      <c r="B14076">
        <f t="shared" ca="1" si="1095"/>
        <v>6.3121888039406257E-3</v>
      </c>
      <c r="C14076">
        <f t="shared" ca="1" si="1097"/>
        <v>12.586645765033303</v>
      </c>
      <c r="D14076" s="48">
        <f t="shared" ca="1" si="1096"/>
        <v>52.104814967691837</v>
      </c>
      <c r="E14076">
        <f t="shared" ca="1" si="1098"/>
        <v>45.637002300931989</v>
      </c>
    </row>
    <row r="14077" spans="1:5" x14ac:dyDescent="0.35">
      <c r="A14077">
        <f t="shared" si="1099"/>
        <v>14066</v>
      </c>
      <c r="B14077">
        <f t="shared" ca="1" si="1095"/>
        <v>4.5133328988543921E-3</v>
      </c>
      <c r="C14077">
        <f t="shared" ca="1" si="1097"/>
        <v>14.885084900533245</v>
      </c>
      <c r="D14077" s="48">
        <f t="shared" ca="1" si="1096"/>
        <v>52.601749555267858</v>
      </c>
      <c r="E14077">
        <f t="shared" ca="1" si="1098"/>
        <v>32.362961880913673</v>
      </c>
    </row>
    <row r="14078" spans="1:5" x14ac:dyDescent="0.35">
      <c r="A14078">
        <f t="shared" si="1099"/>
        <v>14067</v>
      </c>
      <c r="B14078">
        <f t="shared" ca="1" si="1095"/>
        <v>5.3390087314777292E-3</v>
      </c>
      <c r="C14078">
        <f t="shared" ca="1" si="1097"/>
        <v>13.685784098144065</v>
      </c>
      <c r="D14078" s="48">
        <f t="shared" ca="1" si="1096"/>
        <v>51.458143111474676</v>
      </c>
      <c r="E14078">
        <f t="shared" ca="1" si="1098"/>
        <v>76.523058401478522</v>
      </c>
    </row>
    <row r="14079" spans="1:5" x14ac:dyDescent="0.35">
      <c r="A14079">
        <f t="shared" si="1099"/>
        <v>14068</v>
      </c>
      <c r="B14079">
        <f t="shared" ca="1" si="1095"/>
        <v>4.2661732400475104E-3</v>
      </c>
      <c r="C14079">
        <f t="shared" ca="1" si="1097"/>
        <v>15.310196206079736</v>
      </c>
      <c r="D14079" s="48">
        <f t="shared" ca="1" si="1096"/>
        <v>52.817798748357198</v>
      </c>
      <c r="E14079">
        <f t="shared" ca="1" si="1098"/>
        <v>36.543904580629643</v>
      </c>
    </row>
    <row r="14080" spans="1:5" x14ac:dyDescent="0.35">
      <c r="A14080">
        <f t="shared" si="1099"/>
        <v>14069</v>
      </c>
      <c r="B14080">
        <f t="shared" ca="1" si="1095"/>
        <v>3.6436407773994461E-3</v>
      </c>
      <c r="C14080">
        <f t="shared" ca="1" si="1097"/>
        <v>16.566555627079801</v>
      </c>
      <c r="D14080" s="48">
        <f t="shared" ca="1" si="1096"/>
        <v>50.491456447458418</v>
      </c>
      <c r="E14080">
        <f t="shared" ca="1" si="1098"/>
        <v>54.121845876978192</v>
      </c>
    </row>
    <row r="14081" spans="1:5" x14ac:dyDescent="0.35">
      <c r="A14081">
        <f t="shared" si="1099"/>
        <v>14070</v>
      </c>
      <c r="B14081">
        <f t="shared" ca="1" si="1095"/>
        <v>4.8816558101482839E-3</v>
      </c>
      <c r="C14081">
        <f t="shared" ca="1" si="1097"/>
        <v>14.312530404655377</v>
      </c>
      <c r="D14081" s="48">
        <f t="shared" ca="1" si="1096"/>
        <v>51.07092708586412</v>
      </c>
      <c r="E14081">
        <f t="shared" ca="1" si="1098"/>
        <v>63.127243910089874</v>
      </c>
    </row>
    <row r="14082" spans="1:5" x14ac:dyDescent="0.35">
      <c r="A14082">
        <f t="shared" si="1099"/>
        <v>14071</v>
      </c>
      <c r="B14082">
        <f t="shared" ca="1" si="1095"/>
        <v>3.8960225090017607E-3</v>
      </c>
      <c r="C14082">
        <f t="shared" ca="1" si="1097"/>
        <v>16.020987122524563</v>
      </c>
      <c r="D14082" s="48">
        <f t="shared" ca="1" si="1096"/>
        <v>55.131835120115312</v>
      </c>
      <c r="E14082">
        <f t="shared" ca="1" si="1098"/>
        <v>56.277439247690118</v>
      </c>
    </row>
    <row r="14083" spans="1:5" x14ac:dyDescent="0.35">
      <c r="A14083">
        <f t="shared" si="1099"/>
        <v>14072</v>
      </c>
      <c r="B14083">
        <f t="shared" ca="1" si="1095"/>
        <v>5.8885036441255183E-3</v>
      </c>
      <c r="C14083">
        <f t="shared" ca="1" si="1097"/>
        <v>13.031593546265022</v>
      </c>
      <c r="D14083" s="48">
        <f t="shared" ca="1" si="1096"/>
        <v>48.932238834043631</v>
      </c>
      <c r="E14083">
        <f t="shared" ca="1" si="1098"/>
        <v>19.249673005934248</v>
      </c>
    </row>
    <row r="14084" spans="1:5" x14ac:dyDescent="0.35">
      <c r="A14084">
        <f t="shared" si="1099"/>
        <v>14073</v>
      </c>
      <c r="B14084">
        <f t="shared" ca="1" si="1095"/>
        <v>4.864380863807344E-3</v>
      </c>
      <c r="C14084">
        <f t="shared" ca="1" si="1097"/>
        <v>14.337922029669238</v>
      </c>
      <c r="D14084" s="48">
        <f t="shared" ca="1" si="1096"/>
        <v>50.109654740877488</v>
      </c>
      <c r="E14084">
        <f t="shared" ca="1" si="1098"/>
        <v>60.120325049829646</v>
      </c>
    </row>
    <row r="14085" spans="1:5" x14ac:dyDescent="0.35">
      <c r="A14085">
        <f t="shared" si="1099"/>
        <v>14074</v>
      </c>
      <c r="B14085">
        <f t="shared" ca="1" si="1095"/>
        <v>3.486426719606312E-3</v>
      </c>
      <c r="C14085">
        <f t="shared" ca="1" si="1097"/>
        <v>16.935956493038415</v>
      </c>
      <c r="D14085" s="48">
        <f t="shared" ca="1" si="1096"/>
        <v>52.977048297735244</v>
      </c>
      <c r="E14085">
        <f t="shared" ca="1" si="1098"/>
        <v>36.491018025231909</v>
      </c>
    </row>
    <row r="14086" spans="1:5" x14ac:dyDescent="0.35">
      <c r="A14086">
        <f t="shared" si="1099"/>
        <v>14075</v>
      </c>
      <c r="B14086">
        <f t="shared" ca="1" si="1095"/>
        <v>6.3985507479318677E-3</v>
      </c>
      <c r="C14086">
        <f t="shared" ca="1" si="1097"/>
        <v>12.501415525632023</v>
      </c>
      <c r="D14086" s="48">
        <f t="shared" ca="1" si="1096"/>
        <v>49.394510250698779</v>
      </c>
      <c r="E14086">
        <f t="shared" ca="1" si="1098"/>
        <v>53.931103888289663</v>
      </c>
    </row>
    <row r="14087" spans="1:5" x14ac:dyDescent="0.35">
      <c r="A14087">
        <f t="shared" si="1099"/>
        <v>14076</v>
      </c>
      <c r="B14087">
        <f t="shared" ca="1" si="1095"/>
        <v>4.1673724532760061E-3</v>
      </c>
      <c r="C14087">
        <f t="shared" ca="1" si="1097"/>
        <v>15.490621471598562</v>
      </c>
      <c r="D14087" s="48">
        <f t="shared" ca="1" si="1096"/>
        <v>52.384928543355343</v>
      </c>
      <c r="E14087">
        <f t="shared" ca="1" si="1098"/>
        <v>40.964765357375597</v>
      </c>
    </row>
    <row r="14088" spans="1:5" x14ac:dyDescent="0.35">
      <c r="A14088">
        <f t="shared" si="1099"/>
        <v>14077</v>
      </c>
      <c r="B14088">
        <f t="shared" ca="1" si="1095"/>
        <v>5.7796231710479226E-3</v>
      </c>
      <c r="C14088">
        <f t="shared" ca="1" si="1097"/>
        <v>13.153769833224846</v>
      </c>
      <c r="D14088" s="48">
        <f t="shared" ca="1" si="1096"/>
        <v>52.994173734460389</v>
      </c>
      <c r="E14088">
        <f t="shared" ca="1" si="1098"/>
        <v>62.604918801421242</v>
      </c>
    </row>
    <row r="14089" spans="1:5" x14ac:dyDescent="0.35">
      <c r="A14089">
        <f t="shared" si="1099"/>
        <v>14078</v>
      </c>
      <c r="B14089">
        <f t="shared" ca="1" si="1095"/>
        <v>4.8850949760283887E-3</v>
      </c>
      <c r="C14089">
        <f t="shared" ca="1" si="1097"/>
        <v>14.307491420465295</v>
      </c>
      <c r="D14089" s="48">
        <f t="shared" ca="1" si="1096"/>
        <v>52.124262963744165</v>
      </c>
      <c r="E14089">
        <f t="shared" ca="1" si="1098"/>
        <v>42.666612275842475</v>
      </c>
    </row>
    <row r="14090" spans="1:5" x14ac:dyDescent="0.35">
      <c r="A14090">
        <f t="shared" si="1099"/>
        <v>14079</v>
      </c>
      <c r="B14090">
        <f t="shared" ca="1" si="1095"/>
        <v>5.4391823848135038E-3</v>
      </c>
      <c r="C14090">
        <f t="shared" ca="1" si="1097"/>
        <v>13.559172602822494</v>
      </c>
      <c r="D14090" s="48">
        <f t="shared" ca="1" si="1096"/>
        <v>50.78791579179196</v>
      </c>
      <c r="E14090">
        <f t="shared" ca="1" si="1098"/>
        <v>44.906678055195513</v>
      </c>
    </row>
    <row r="14091" spans="1:5" x14ac:dyDescent="0.35">
      <c r="A14091">
        <f t="shared" si="1099"/>
        <v>14080</v>
      </c>
      <c r="B14091">
        <f t="shared" ca="1" si="1095"/>
        <v>4.6299294305987507E-3</v>
      </c>
      <c r="C14091">
        <f t="shared" ca="1" si="1097"/>
        <v>14.696462614919129</v>
      </c>
      <c r="D14091" s="48">
        <f t="shared" ca="1" si="1096"/>
        <v>56.761544634180794</v>
      </c>
      <c r="E14091">
        <f t="shared" ca="1" si="1098"/>
        <v>37.409807797334352</v>
      </c>
    </row>
    <row r="14092" spans="1:5" x14ac:dyDescent="0.35">
      <c r="A14092">
        <f t="shared" si="1099"/>
        <v>14081</v>
      </c>
      <c r="B14092">
        <f t="shared" ref="B14092:B14155" ca="1" si="1100">_xlfn.GAMMA.INV(RAND(),$B$6,$B$7)</f>
        <v>5.6302527730188682E-3</v>
      </c>
      <c r="C14092">
        <f t="shared" ca="1" si="1097"/>
        <v>13.327112181337904</v>
      </c>
      <c r="D14092" s="48">
        <f t="shared" ref="D14092:D14155" ca="1" si="1101">_xlfn.NORM.INV(RAND(),$B$4,C14092/SQRT($B$2))</f>
        <v>51.7689441851998</v>
      </c>
      <c r="E14092">
        <f t="shared" ca="1" si="1098"/>
        <v>52.673013139410763</v>
      </c>
    </row>
    <row r="14093" spans="1:5" x14ac:dyDescent="0.35">
      <c r="A14093">
        <f t="shared" si="1099"/>
        <v>14082</v>
      </c>
      <c r="B14093">
        <f t="shared" ca="1" si="1100"/>
        <v>5.5623971250098967E-3</v>
      </c>
      <c r="C14093">
        <f t="shared" ref="C14093:C14156" ca="1" si="1102">1/SQRT(B14093)</f>
        <v>13.408154451406485</v>
      </c>
      <c r="D14093" s="48">
        <f t="shared" ca="1" si="1101"/>
        <v>53.064360159518465</v>
      </c>
      <c r="E14093">
        <f t="shared" ref="E14093:E14156" ca="1" si="1103">_xlfn.NORM.INV(RAND(),D14093,C14093)</f>
        <v>61.590016721039014</v>
      </c>
    </row>
    <row r="14094" spans="1:5" x14ac:dyDescent="0.35">
      <c r="A14094">
        <f t="shared" ref="A14094:A14157" si="1104">A14093+1</f>
        <v>14083</v>
      </c>
      <c r="B14094">
        <f t="shared" ca="1" si="1100"/>
        <v>5.5875130758180442E-3</v>
      </c>
      <c r="C14094">
        <f t="shared" ca="1" si="1102"/>
        <v>13.377985588300449</v>
      </c>
      <c r="D14094" s="48">
        <f t="shared" ca="1" si="1101"/>
        <v>53.422080324300623</v>
      </c>
      <c r="E14094">
        <f t="shared" ca="1" si="1103"/>
        <v>57.574292852421308</v>
      </c>
    </row>
    <row r="14095" spans="1:5" x14ac:dyDescent="0.35">
      <c r="A14095">
        <f t="shared" si="1104"/>
        <v>14084</v>
      </c>
      <c r="B14095">
        <f t="shared" ca="1" si="1100"/>
        <v>3.8095291954023066E-3</v>
      </c>
      <c r="C14095">
        <f t="shared" ca="1" si="1102"/>
        <v>16.201840292998646</v>
      </c>
      <c r="D14095" s="48">
        <f t="shared" ca="1" si="1101"/>
        <v>49.378919500944086</v>
      </c>
      <c r="E14095">
        <f t="shared" ca="1" si="1103"/>
        <v>48.568257954356717</v>
      </c>
    </row>
    <row r="14096" spans="1:5" x14ac:dyDescent="0.35">
      <c r="A14096">
        <f t="shared" si="1104"/>
        <v>14085</v>
      </c>
      <c r="B14096">
        <f t="shared" ca="1" si="1100"/>
        <v>6.0054980716540548E-3</v>
      </c>
      <c r="C14096">
        <f t="shared" ca="1" si="1102"/>
        <v>12.90403356606148</v>
      </c>
      <c r="D14096" s="48">
        <f t="shared" ca="1" si="1101"/>
        <v>51.998205091989988</v>
      </c>
      <c r="E14096">
        <f t="shared" ca="1" si="1103"/>
        <v>52.623820776229721</v>
      </c>
    </row>
    <row r="14097" spans="1:5" x14ac:dyDescent="0.35">
      <c r="A14097">
        <f t="shared" si="1104"/>
        <v>14086</v>
      </c>
      <c r="B14097">
        <f t="shared" ca="1" si="1100"/>
        <v>6.9107292004317962E-3</v>
      </c>
      <c r="C14097">
        <f t="shared" ca="1" si="1102"/>
        <v>12.029236471196695</v>
      </c>
      <c r="D14097" s="48">
        <f t="shared" ca="1" si="1101"/>
        <v>51.086018162474318</v>
      </c>
      <c r="E14097">
        <f t="shared" ca="1" si="1103"/>
        <v>53.72549718023361</v>
      </c>
    </row>
    <row r="14098" spans="1:5" x14ac:dyDescent="0.35">
      <c r="A14098">
        <f t="shared" si="1104"/>
        <v>14087</v>
      </c>
      <c r="B14098">
        <f t="shared" ca="1" si="1100"/>
        <v>5.9634290506919508E-3</v>
      </c>
      <c r="C14098">
        <f t="shared" ca="1" si="1102"/>
        <v>12.949469339200151</v>
      </c>
      <c r="D14098" s="48">
        <f t="shared" ca="1" si="1101"/>
        <v>48.965523664675104</v>
      </c>
      <c r="E14098">
        <f t="shared" ca="1" si="1103"/>
        <v>51.824681655871302</v>
      </c>
    </row>
    <row r="14099" spans="1:5" x14ac:dyDescent="0.35">
      <c r="A14099">
        <f t="shared" si="1104"/>
        <v>14088</v>
      </c>
      <c r="B14099">
        <f t="shared" ca="1" si="1100"/>
        <v>4.5848880398792835E-3</v>
      </c>
      <c r="C14099">
        <f t="shared" ca="1" si="1102"/>
        <v>14.768474332399645</v>
      </c>
      <c r="D14099" s="48">
        <f t="shared" ca="1" si="1101"/>
        <v>48.985819940018708</v>
      </c>
      <c r="E14099">
        <f t="shared" ca="1" si="1103"/>
        <v>59.381548059692982</v>
      </c>
    </row>
    <row r="14100" spans="1:5" x14ac:dyDescent="0.35">
      <c r="A14100">
        <f t="shared" si="1104"/>
        <v>14089</v>
      </c>
      <c r="B14100">
        <f t="shared" ca="1" si="1100"/>
        <v>3.3830066778754915E-3</v>
      </c>
      <c r="C14100">
        <f t="shared" ca="1" si="1102"/>
        <v>17.192877644381813</v>
      </c>
      <c r="D14100" s="48">
        <f t="shared" ca="1" si="1101"/>
        <v>52.782236383067058</v>
      </c>
      <c r="E14100">
        <f t="shared" ca="1" si="1103"/>
        <v>18.960368153230711</v>
      </c>
    </row>
    <row r="14101" spans="1:5" x14ac:dyDescent="0.35">
      <c r="A14101">
        <f t="shared" si="1104"/>
        <v>14090</v>
      </c>
      <c r="B14101">
        <f t="shared" ca="1" si="1100"/>
        <v>4.0596038867268501E-3</v>
      </c>
      <c r="C14101">
        <f t="shared" ca="1" si="1102"/>
        <v>15.694886167607132</v>
      </c>
      <c r="D14101" s="48">
        <f t="shared" ca="1" si="1101"/>
        <v>50.17974001759935</v>
      </c>
      <c r="E14101">
        <f t="shared" ca="1" si="1103"/>
        <v>51.64714156556164</v>
      </c>
    </row>
    <row r="14102" spans="1:5" x14ac:dyDescent="0.35">
      <c r="A14102">
        <f t="shared" si="1104"/>
        <v>14091</v>
      </c>
      <c r="B14102">
        <f t="shared" ca="1" si="1100"/>
        <v>6.4252402282373652E-3</v>
      </c>
      <c r="C14102">
        <f t="shared" ca="1" si="1102"/>
        <v>12.475424007603689</v>
      </c>
      <c r="D14102" s="48">
        <f t="shared" ca="1" si="1101"/>
        <v>52.757658929558936</v>
      </c>
      <c r="E14102">
        <f t="shared" ca="1" si="1103"/>
        <v>71.208802652384477</v>
      </c>
    </row>
    <row r="14103" spans="1:5" x14ac:dyDescent="0.35">
      <c r="A14103">
        <f t="shared" si="1104"/>
        <v>14092</v>
      </c>
      <c r="B14103">
        <f t="shared" ca="1" si="1100"/>
        <v>5.3599108997448523E-3</v>
      </c>
      <c r="C14103">
        <f t="shared" ca="1" si="1102"/>
        <v>13.659072646800437</v>
      </c>
      <c r="D14103" s="48">
        <f t="shared" ca="1" si="1101"/>
        <v>50.98569969200976</v>
      </c>
      <c r="E14103">
        <f t="shared" ca="1" si="1103"/>
        <v>25.461113758371539</v>
      </c>
    </row>
    <row r="14104" spans="1:5" x14ac:dyDescent="0.35">
      <c r="A14104">
        <f t="shared" si="1104"/>
        <v>14093</v>
      </c>
      <c r="B14104">
        <f t="shared" ca="1" si="1100"/>
        <v>4.9627824971650884E-3</v>
      </c>
      <c r="C14104">
        <f t="shared" ca="1" si="1102"/>
        <v>14.1950647886711</v>
      </c>
      <c r="D14104" s="48">
        <f t="shared" ca="1" si="1101"/>
        <v>52.743489092027119</v>
      </c>
      <c r="E14104">
        <f t="shared" ca="1" si="1103"/>
        <v>58.727327918245379</v>
      </c>
    </row>
    <row r="14105" spans="1:5" x14ac:dyDescent="0.35">
      <c r="A14105">
        <f t="shared" si="1104"/>
        <v>14094</v>
      </c>
      <c r="B14105">
        <f t="shared" ca="1" si="1100"/>
        <v>5.3222423239994649E-3</v>
      </c>
      <c r="C14105">
        <f t="shared" ca="1" si="1102"/>
        <v>13.707323985621491</v>
      </c>
      <c r="D14105" s="48">
        <f t="shared" ca="1" si="1101"/>
        <v>50.444802996577572</v>
      </c>
      <c r="E14105">
        <f t="shared" ca="1" si="1103"/>
        <v>51.305072139072003</v>
      </c>
    </row>
    <row r="14106" spans="1:5" x14ac:dyDescent="0.35">
      <c r="A14106">
        <f t="shared" si="1104"/>
        <v>14095</v>
      </c>
      <c r="B14106">
        <f t="shared" ca="1" si="1100"/>
        <v>3.7923787251237209E-3</v>
      </c>
      <c r="C14106">
        <f t="shared" ca="1" si="1102"/>
        <v>16.238434176856529</v>
      </c>
      <c r="D14106" s="48">
        <f t="shared" ca="1" si="1101"/>
        <v>51.433363969952005</v>
      </c>
      <c r="E14106">
        <f t="shared" ca="1" si="1103"/>
        <v>54.269702075444215</v>
      </c>
    </row>
    <row r="14107" spans="1:5" x14ac:dyDescent="0.35">
      <c r="A14107">
        <f t="shared" si="1104"/>
        <v>14096</v>
      </c>
      <c r="B14107">
        <f t="shared" ca="1" si="1100"/>
        <v>4.9925515891074412E-3</v>
      </c>
      <c r="C14107">
        <f t="shared" ca="1" si="1102"/>
        <v>14.152681050898231</v>
      </c>
      <c r="D14107" s="48">
        <f t="shared" ca="1" si="1101"/>
        <v>51.391939231739961</v>
      </c>
      <c r="E14107">
        <f t="shared" ca="1" si="1103"/>
        <v>60.407170944442804</v>
      </c>
    </row>
    <row r="14108" spans="1:5" x14ac:dyDescent="0.35">
      <c r="A14108">
        <f t="shared" si="1104"/>
        <v>14097</v>
      </c>
      <c r="B14108">
        <f t="shared" ca="1" si="1100"/>
        <v>5.6619171506592332E-3</v>
      </c>
      <c r="C14108">
        <f t="shared" ca="1" si="1102"/>
        <v>13.289793870185955</v>
      </c>
      <c r="D14108" s="48">
        <f t="shared" ca="1" si="1101"/>
        <v>53.842684533419337</v>
      </c>
      <c r="E14108">
        <f t="shared" ca="1" si="1103"/>
        <v>70.930436586330103</v>
      </c>
    </row>
    <row r="14109" spans="1:5" x14ac:dyDescent="0.35">
      <c r="A14109">
        <f t="shared" si="1104"/>
        <v>14098</v>
      </c>
      <c r="B14109">
        <f t="shared" ca="1" si="1100"/>
        <v>3.8900331498452536E-3</v>
      </c>
      <c r="C14109">
        <f t="shared" ca="1" si="1102"/>
        <v>16.033315878572424</v>
      </c>
      <c r="D14109" s="48">
        <f t="shared" ca="1" si="1101"/>
        <v>50.781592365388484</v>
      </c>
      <c r="E14109">
        <f t="shared" ca="1" si="1103"/>
        <v>94.705243073109116</v>
      </c>
    </row>
    <row r="14110" spans="1:5" x14ac:dyDescent="0.35">
      <c r="A14110">
        <f t="shared" si="1104"/>
        <v>14099</v>
      </c>
      <c r="B14110">
        <f t="shared" ca="1" si="1100"/>
        <v>3.7770611876094141E-3</v>
      </c>
      <c r="C14110">
        <f t="shared" ca="1" si="1102"/>
        <v>16.271327628126588</v>
      </c>
      <c r="D14110" s="48">
        <f t="shared" ca="1" si="1101"/>
        <v>51.260079404765342</v>
      </c>
      <c r="E14110">
        <f t="shared" ca="1" si="1103"/>
        <v>64.600293105065276</v>
      </c>
    </row>
    <row r="14111" spans="1:5" x14ac:dyDescent="0.35">
      <c r="A14111">
        <f t="shared" si="1104"/>
        <v>14100</v>
      </c>
      <c r="B14111">
        <f t="shared" ca="1" si="1100"/>
        <v>4.1276497738453443E-3</v>
      </c>
      <c r="C14111">
        <f t="shared" ca="1" si="1102"/>
        <v>15.564980452101684</v>
      </c>
      <c r="D14111" s="48">
        <f t="shared" ca="1" si="1101"/>
        <v>53.04282580640394</v>
      </c>
      <c r="E14111">
        <f t="shared" ca="1" si="1103"/>
        <v>61.999806232733867</v>
      </c>
    </row>
    <row r="14112" spans="1:5" x14ac:dyDescent="0.35">
      <c r="A14112">
        <f t="shared" si="1104"/>
        <v>14101</v>
      </c>
      <c r="B14112">
        <f t="shared" ca="1" si="1100"/>
        <v>3.5885776560254747E-3</v>
      </c>
      <c r="C14112">
        <f t="shared" ca="1" si="1102"/>
        <v>16.69317036407724</v>
      </c>
      <c r="D14112" s="48">
        <f t="shared" ca="1" si="1101"/>
        <v>52.135686493821233</v>
      </c>
      <c r="E14112">
        <f t="shared" ca="1" si="1103"/>
        <v>82.018656687094506</v>
      </c>
    </row>
    <row r="14113" spans="1:5" x14ac:dyDescent="0.35">
      <c r="A14113">
        <f t="shared" si="1104"/>
        <v>14102</v>
      </c>
      <c r="B14113">
        <f t="shared" ca="1" si="1100"/>
        <v>5.2723896842704343E-3</v>
      </c>
      <c r="C14113">
        <f t="shared" ca="1" si="1102"/>
        <v>13.771975745657972</v>
      </c>
      <c r="D14113" s="48">
        <f t="shared" ca="1" si="1101"/>
        <v>50.65406523265014</v>
      </c>
      <c r="E14113">
        <f t="shared" ca="1" si="1103"/>
        <v>63.529382014357282</v>
      </c>
    </row>
    <row r="14114" spans="1:5" x14ac:dyDescent="0.35">
      <c r="A14114">
        <f t="shared" si="1104"/>
        <v>14103</v>
      </c>
      <c r="B14114">
        <f t="shared" ca="1" si="1100"/>
        <v>5.0452246158699688E-3</v>
      </c>
      <c r="C14114">
        <f t="shared" ca="1" si="1102"/>
        <v>14.078608980459002</v>
      </c>
      <c r="D14114" s="48">
        <f t="shared" ca="1" si="1101"/>
        <v>50.474619290220012</v>
      </c>
      <c r="E14114">
        <f t="shared" ca="1" si="1103"/>
        <v>80.294138077241087</v>
      </c>
    </row>
    <row r="14115" spans="1:5" x14ac:dyDescent="0.35">
      <c r="A14115">
        <f t="shared" si="1104"/>
        <v>14104</v>
      </c>
      <c r="B14115">
        <f t="shared" ca="1" si="1100"/>
        <v>4.9780198033810789E-3</v>
      </c>
      <c r="C14115">
        <f t="shared" ca="1" si="1102"/>
        <v>14.173323179937739</v>
      </c>
      <c r="D14115" s="48">
        <f t="shared" ca="1" si="1101"/>
        <v>49.334648915450579</v>
      </c>
      <c r="E14115">
        <f t="shared" ca="1" si="1103"/>
        <v>21.230902058764343</v>
      </c>
    </row>
    <row r="14116" spans="1:5" x14ac:dyDescent="0.35">
      <c r="A14116">
        <f t="shared" si="1104"/>
        <v>14105</v>
      </c>
      <c r="B14116">
        <f t="shared" ca="1" si="1100"/>
        <v>4.1155887838306097E-3</v>
      </c>
      <c r="C14116">
        <f t="shared" ca="1" si="1102"/>
        <v>15.587770840899564</v>
      </c>
      <c r="D14116" s="48">
        <f t="shared" ca="1" si="1101"/>
        <v>48.858467494663515</v>
      </c>
      <c r="E14116">
        <f t="shared" ca="1" si="1103"/>
        <v>53.138536353359839</v>
      </c>
    </row>
    <row r="14117" spans="1:5" x14ac:dyDescent="0.35">
      <c r="A14117">
        <f t="shared" si="1104"/>
        <v>14106</v>
      </c>
      <c r="B14117">
        <f t="shared" ca="1" si="1100"/>
        <v>4.0681927658714513E-3</v>
      </c>
      <c r="C14117">
        <f t="shared" ca="1" si="1102"/>
        <v>15.67830967866148</v>
      </c>
      <c r="D14117" s="48">
        <f t="shared" ca="1" si="1101"/>
        <v>54.951270381802985</v>
      </c>
      <c r="E14117">
        <f t="shared" ca="1" si="1103"/>
        <v>53.679021132895862</v>
      </c>
    </row>
    <row r="14118" spans="1:5" x14ac:dyDescent="0.35">
      <c r="A14118">
        <f t="shared" si="1104"/>
        <v>14107</v>
      </c>
      <c r="B14118">
        <f t="shared" ca="1" si="1100"/>
        <v>6.0043512304781468E-3</v>
      </c>
      <c r="C14118">
        <f t="shared" ca="1" si="1102"/>
        <v>12.905265853270848</v>
      </c>
      <c r="D14118" s="48">
        <f t="shared" ca="1" si="1101"/>
        <v>54.097337576101417</v>
      </c>
      <c r="E14118">
        <f t="shared" ca="1" si="1103"/>
        <v>39.27048086027834</v>
      </c>
    </row>
    <row r="14119" spans="1:5" x14ac:dyDescent="0.35">
      <c r="A14119">
        <f t="shared" si="1104"/>
        <v>14108</v>
      </c>
      <c r="B14119">
        <f t="shared" ca="1" si="1100"/>
        <v>4.8403775513582992E-3</v>
      </c>
      <c r="C14119">
        <f t="shared" ca="1" si="1102"/>
        <v>14.373428765049637</v>
      </c>
      <c r="D14119" s="48">
        <f t="shared" ca="1" si="1101"/>
        <v>52.657878467416204</v>
      </c>
      <c r="E14119">
        <f t="shared" ca="1" si="1103"/>
        <v>55.786790731180339</v>
      </c>
    </row>
    <row r="14120" spans="1:5" x14ac:dyDescent="0.35">
      <c r="A14120">
        <f t="shared" si="1104"/>
        <v>14109</v>
      </c>
      <c r="B14120">
        <f t="shared" ca="1" si="1100"/>
        <v>5.2591895835378067E-3</v>
      </c>
      <c r="C14120">
        <f t="shared" ca="1" si="1102"/>
        <v>13.789248134972597</v>
      </c>
      <c r="D14120" s="48">
        <f t="shared" ca="1" si="1101"/>
        <v>52.13104002219545</v>
      </c>
      <c r="E14120">
        <f t="shared" ca="1" si="1103"/>
        <v>39.022892993867572</v>
      </c>
    </row>
    <row r="14121" spans="1:5" x14ac:dyDescent="0.35">
      <c r="A14121">
        <f t="shared" si="1104"/>
        <v>14110</v>
      </c>
      <c r="B14121">
        <f t="shared" ca="1" si="1100"/>
        <v>5.7322808282106027E-3</v>
      </c>
      <c r="C14121">
        <f t="shared" ca="1" si="1102"/>
        <v>13.207975987364724</v>
      </c>
      <c r="D14121" s="48">
        <f t="shared" ca="1" si="1101"/>
        <v>52.218983081470654</v>
      </c>
      <c r="E14121">
        <f t="shared" ca="1" si="1103"/>
        <v>55.868455809699341</v>
      </c>
    </row>
    <row r="14122" spans="1:5" x14ac:dyDescent="0.35">
      <c r="A14122">
        <f t="shared" si="1104"/>
        <v>14111</v>
      </c>
      <c r="B14122">
        <f t="shared" ca="1" si="1100"/>
        <v>5.6342371941266907E-3</v>
      </c>
      <c r="C14122">
        <f t="shared" ca="1" si="1102"/>
        <v>13.322399012852413</v>
      </c>
      <c r="D14122" s="48">
        <f t="shared" ca="1" si="1101"/>
        <v>52.741564364364656</v>
      </c>
      <c r="E14122">
        <f t="shared" ca="1" si="1103"/>
        <v>55.830377997128693</v>
      </c>
    </row>
    <row r="14123" spans="1:5" x14ac:dyDescent="0.35">
      <c r="A14123">
        <f t="shared" si="1104"/>
        <v>14112</v>
      </c>
      <c r="B14123">
        <f t="shared" ca="1" si="1100"/>
        <v>6.1292704616447494E-3</v>
      </c>
      <c r="C14123">
        <f t="shared" ca="1" si="1102"/>
        <v>12.773079264030281</v>
      </c>
      <c r="D14123" s="48">
        <f t="shared" ca="1" si="1101"/>
        <v>51.094297022351043</v>
      </c>
      <c r="E14123">
        <f t="shared" ca="1" si="1103"/>
        <v>45.976846120658237</v>
      </c>
    </row>
    <row r="14124" spans="1:5" x14ac:dyDescent="0.35">
      <c r="A14124">
        <f t="shared" si="1104"/>
        <v>14113</v>
      </c>
      <c r="B14124">
        <f t="shared" ca="1" si="1100"/>
        <v>6.3975335968923823E-3</v>
      </c>
      <c r="C14124">
        <f t="shared" ca="1" si="1102"/>
        <v>12.502409293169045</v>
      </c>
      <c r="D14124" s="48">
        <f t="shared" ca="1" si="1101"/>
        <v>49.613283330207828</v>
      </c>
      <c r="E14124">
        <f t="shared" ca="1" si="1103"/>
        <v>42.27055686682781</v>
      </c>
    </row>
    <row r="14125" spans="1:5" x14ac:dyDescent="0.35">
      <c r="A14125">
        <f t="shared" si="1104"/>
        <v>14114</v>
      </c>
      <c r="B14125">
        <f t="shared" ca="1" si="1100"/>
        <v>4.718683123601671E-3</v>
      </c>
      <c r="C14125">
        <f t="shared" ca="1" si="1102"/>
        <v>14.557593663917659</v>
      </c>
      <c r="D14125" s="48">
        <f t="shared" ca="1" si="1101"/>
        <v>49.956656903231277</v>
      </c>
      <c r="E14125">
        <f t="shared" ca="1" si="1103"/>
        <v>51.367940559795009</v>
      </c>
    </row>
    <row r="14126" spans="1:5" x14ac:dyDescent="0.35">
      <c r="A14126">
        <f t="shared" si="1104"/>
        <v>14115</v>
      </c>
      <c r="B14126">
        <f t="shared" ca="1" si="1100"/>
        <v>3.8540588695066534E-3</v>
      </c>
      <c r="C14126">
        <f t="shared" ca="1" si="1102"/>
        <v>16.10797058856895</v>
      </c>
      <c r="D14126" s="48">
        <f t="shared" ca="1" si="1101"/>
        <v>50.98482030757711</v>
      </c>
      <c r="E14126">
        <f t="shared" ca="1" si="1103"/>
        <v>46.912303074501757</v>
      </c>
    </row>
    <row r="14127" spans="1:5" x14ac:dyDescent="0.35">
      <c r="A14127">
        <f t="shared" si="1104"/>
        <v>14116</v>
      </c>
      <c r="B14127">
        <f t="shared" ca="1" si="1100"/>
        <v>5.7612490010508785E-3</v>
      </c>
      <c r="C14127">
        <f t="shared" ca="1" si="1102"/>
        <v>13.17472858768884</v>
      </c>
      <c r="D14127" s="48">
        <f t="shared" ca="1" si="1101"/>
        <v>52.481916087114925</v>
      </c>
      <c r="E14127">
        <f t="shared" ca="1" si="1103"/>
        <v>64.85855503080036</v>
      </c>
    </row>
    <row r="14128" spans="1:5" x14ac:dyDescent="0.35">
      <c r="A14128">
        <f t="shared" si="1104"/>
        <v>14117</v>
      </c>
      <c r="B14128">
        <f t="shared" ca="1" si="1100"/>
        <v>6.3120622140087623E-3</v>
      </c>
      <c r="C14128">
        <f t="shared" ca="1" si="1102"/>
        <v>12.586771978510541</v>
      </c>
      <c r="D14128" s="48">
        <f t="shared" ca="1" si="1101"/>
        <v>53.279860094137391</v>
      </c>
      <c r="E14128">
        <f t="shared" ca="1" si="1103"/>
        <v>53.024140722963594</v>
      </c>
    </row>
    <row r="14129" spans="1:5" x14ac:dyDescent="0.35">
      <c r="A14129">
        <f t="shared" si="1104"/>
        <v>14118</v>
      </c>
      <c r="B14129">
        <f t="shared" ca="1" si="1100"/>
        <v>6.8854504000277917E-3</v>
      </c>
      <c r="C14129">
        <f t="shared" ca="1" si="1102"/>
        <v>12.051297924119043</v>
      </c>
      <c r="D14129" s="48">
        <f t="shared" ca="1" si="1101"/>
        <v>52.425995597314596</v>
      </c>
      <c r="E14129">
        <f t="shared" ca="1" si="1103"/>
        <v>46.910725727197331</v>
      </c>
    </row>
    <row r="14130" spans="1:5" x14ac:dyDescent="0.35">
      <c r="A14130">
        <f t="shared" si="1104"/>
        <v>14119</v>
      </c>
      <c r="B14130">
        <f t="shared" ca="1" si="1100"/>
        <v>3.7526782771859684E-3</v>
      </c>
      <c r="C14130">
        <f t="shared" ca="1" si="1102"/>
        <v>16.324103262585687</v>
      </c>
      <c r="D14130" s="48">
        <f t="shared" ca="1" si="1101"/>
        <v>56.22718433595503</v>
      </c>
      <c r="E14130">
        <f t="shared" ca="1" si="1103"/>
        <v>42.391633712763159</v>
      </c>
    </row>
    <row r="14131" spans="1:5" x14ac:dyDescent="0.35">
      <c r="A14131">
        <f t="shared" si="1104"/>
        <v>14120</v>
      </c>
      <c r="B14131">
        <f t="shared" ca="1" si="1100"/>
        <v>4.9917632810776782E-3</v>
      </c>
      <c r="C14131">
        <f t="shared" ca="1" si="1102"/>
        <v>14.153798514913587</v>
      </c>
      <c r="D14131" s="48">
        <f t="shared" ca="1" si="1101"/>
        <v>52.171767001648384</v>
      </c>
      <c r="E14131">
        <f t="shared" ca="1" si="1103"/>
        <v>37.204915336706691</v>
      </c>
    </row>
    <row r="14132" spans="1:5" x14ac:dyDescent="0.35">
      <c r="A14132">
        <f t="shared" si="1104"/>
        <v>14121</v>
      </c>
      <c r="B14132">
        <f t="shared" ca="1" si="1100"/>
        <v>6.3089064691817277E-3</v>
      </c>
      <c r="C14132">
        <f t="shared" ca="1" si="1102"/>
        <v>12.589919566359807</v>
      </c>
      <c r="D14132" s="48">
        <f t="shared" ca="1" si="1101"/>
        <v>51.937285944404323</v>
      </c>
      <c r="E14132">
        <f t="shared" ca="1" si="1103"/>
        <v>58.189209160010741</v>
      </c>
    </row>
    <row r="14133" spans="1:5" x14ac:dyDescent="0.35">
      <c r="A14133">
        <f t="shared" si="1104"/>
        <v>14122</v>
      </c>
      <c r="B14133">
        <f t="shared" ca="1" si="1100"/>
        <v>3.5234091482995605E-3</v>
      </c>
      <c r="C14133">
        <f t="shared" ca="1" si="1102"/>
        <v>16.846840385755456</v>
      </c>
      <c r="D14133" s="48">
        <f t="shared" ca="1" si="1101"/>
        <v>48.12452913383715</v>
      </c>
      <c r="E14133">
        <f t="shared" ca="1" si="1103"/>
        <v>66.673849926219489</v>
      </c>
    </row>
    <row r="14134" spans="1:5" x14ac:dyDescent="0.35">
      <c r="A14134">
        <f t="shared" si="1104"/>
        <v>14123</v>
      </c>
      <c r="B14134">
        <f t="shared" ca="1" si="1100"/>
        <v>5.9647126048581875E-3</v>
      </c>
      <c r="C14134">
        <f t="shared" ca="1" si="1102"/>
        <v>12.948075957765838</v>
      </c>
      <c r="D14134" s="48">
        <f t="shared" ca="1" si="1101"/>
        <v>52.569936454042669</v>
      </c>
      <c r="E14134">
        <f t="shared" ca="1" si="1103"/>
        <v>61.755963714573532</v>
      </c>
    </row>
    <row r="14135" spans="1:5" x14ac:dyDescent="0.35">
      <c r="A14135">
        <f t="shared" si="1104"/>
        <v>14124</v>
      </c>
      <c r="B14135">
        <f t="shared" ca="1" si="1100"/>
        <v>4.7256145603596826E-3</v>
      </c>
      <c r="C14135">
        <f t="shared" ca="1" si="1102"/>
        <v>14.546913352703639</v>
      </c>
      <c r="D14135" s="48">
        <f t="shared" ca="1" si="1101"/>
        <v>50.188148330745889</v>
      </c>
      <c r="E14135">
        <f t="shared" ca="1" si="1103"/>
        <v>32.807562121666379</v>
      </c>
    </row>
    <row r="14136" spans="1:5" x14ac:dyDescent="0.35">
      <c r="A14136">
        <f t="shared" si="1104"/>
        <v>14125</v>
      </c>
      <c r="B14136">
        <f t="shared" ca="1" si="1100"/>
        <v>3.8977415754985864E-3</v>
      </c>
      <c r="C14136">
        <f t="shared" ca="1" si="1102"/>
        <v>16.017453771346371</v>
      </c>
      <c r="D14136" s="48">
        <f t="shared" ca="1" si="1101"/>
        <v>55.052296932540614</v>
      </c>
      <c r="E14136">
        <f t="shared" ca="1" si="1103"/>
        <v>56.14098515131878</v>
      </c>
    </row>
    <row r="14137" spans="1:5" x14ac:dyDescent="0.35">
      <c r="A14137">
        <f t="shared" si="1104"/>
        <v>14126</v>
      </c>
      <c r="B14137">
        <f t="shared" ca="1" si="1100"/>
        <v>4.8505517539400968E-3</v>
      </c>
      <c r="C14137">
        <f t="shared" ca="1" si="1102"/>
        <v>14.358346466279292</v>
      </c>
      <c r="D14137" s="48">
        <f t="shared" ca="1" si="1101"/>
        <v>51.039317430583942</v>
      </c>
      <c r="E14137">
        <f t="shared" ca="1" si="1103"/>
        <v>49.885052977937669</v>
      </c>
    </row>
    <row r="14138" spans="1:5" x14ac:dyDescent="0.35">
      <c r="A14138">
        <f t="shared" si="1104"/>
        <v>14127</v>
      </c>
      <c r="B14138">
        <f t="shared" ca="1" si="1100"/>
        <v>6.5371416161677156E-3</v>
      </c>
      <c r="C14138">
        <f t="shared" ca="1" si="1102"/>
        <v>12.368187296908124</v>
      </c>
      <c r="D14138" s="48">
        <f t="shared" ca="1" si="1101"/>
        <v>53.866847878443124</v>
      </c>
      <c r="E14138">
        <f t="shared" ca="1" si="1103"/>
        <v>26.90879470142464</v>
      </c>
    </row>
    <row r="14139" spans="1:5" x14ac:dyDescent="0.35">
      <c r="A14139">
        <f t="shared" si="1104"/>
        <v>14128</v>
      </c>
      <c r="B14139">
        <f t="shared" ca="1" si="1100"/>
        <v>5.4328396896148384E-3</v>
      </c>
      <c r="C14139">
        <f t="shared" ca="1" si="1102"/>
        <v>13.56708527992582</v>
      </c>
      <c r="D14139" s="48">
        <f t="shared" ca="1" si="1101"/>
        <v>54.578514277366793</v>
      </c>
      <c r="E14139">
        <f t="shared" ca="1" si="1103"/>
        <v>64.240100477769587</v>
      </c>
    </row>
    <row r="14140" spans="1:5" x14ac:dyDescent="0.35">
      <c r="A14140">
        <f t="shared" si="1104"/>
        <v>14129</v>
      </c>
      <c r="B14140">
        <f t="shared" ca="1" si="1100"/>
        <v>3.7734587885214872E-3</v>
      </c>
      <c r="C14140">
        <f t="shared" ca="1" si="1102"/>
        <v>16.279092630490325</v>
      </c>
      <c r="D14140" s="48">
        <f t="shared" ca="1" si="1101"/>
        <v>50.199013418870351</v>
      </c>
      <c r="E14140">
        <f t="shared" ca="1" si="1103"/>
        <v>30.670978121701442</v>
      </c>
    </row>
    <row r="14141" spans="1:5" x14ac:dyDescent="0.35">
      <c r="A14141">
        <f t="shared" si="1104"/>
        <v>14130</v>
      </c>
      <c r="B14141">
        <f t="shared" ca="1" si="1100"/>
        <v>5.60350403581271E-3</v>
      </c>
      <c r="C14141">
        <f t="shared" ca="1" si="1102"/>
        <v>13.358883284439132</v>
      </c>
      <c r="D14141" s="48">
        <f t="shared" ca="1" si="1101"/>
        <v>50.171506926377766</v>
      </c>
      <c r="E14141">
        <f t="shared" ca="1" si="1103"/>
        <v>55.408521176628419</v>
      </c>
    </row>
    <row r="14142" spans="1:5" x14ac:dyDescent="0.35">
      <c r="A14142">
        <f t="shared" si="1104"/>
        <v>14131</v>
      </c>
      <c r="B14142">
        <f t="shared" ca="1" si="1100"/>
        <v>7.5825702612034142E-3</v>
      </c>
      <c r="C14142">
        <f t="shared" ca="1" si="1102"/>
        <v>11.483962836084421</v>
      </c>
      <c r="D14142" s="48">
        <f t="shared" ca="1" si="1101"/>
        <v>50.485347408162255</v>
      </c>
      <c r="E14142">
        <f t="shared" ca="1" si="1103"/>
        <v>54.8651952122895</v>
      </c>
    </row>
    <row r="14143" spans="1:5" x14ac:dyDescent="0.35">
      <c r="A14143">
        <f t="shared" si="1104"/>
        <v>14132</v>
      </c>
      <c r="B14143">
        <f t="shared" ca="1" si="1100"/>
        <v>4.4581457785723326E-3</v>
      </c>
      <c r="C14143">
        <f t="shared" ca="1" si="1102"/>
        <v>14.976932319765126</v>
      </c>
      <c r="D14143" s="48">
        <f t="shared" ca="1" si="1101"/>
        <v>51.385713072310267</v>
      </c>
      <c r="E14143">
        <f t="shared" ca="1" si="1103"/>
        <v>39.43148514668205</v>
      </c>
    </row>
    <row r="14144" spans="1:5" x14ac:dyDescent="0.35">
      <c r="A14144">
        <f t="shared" si="1104"/>
        <v>14133</v>
      </c>
      <c r="B14144">
        <f t="shared" ca="1" si="1100"/>
        <v>3.9339842972972733E-3</v>
      </c>
      <c r="C14144">
        <f t="shared" ca="1" si="1102"/>
        <v>15.943500838947344</v>
      </c>
      <c r="D14144" s="48">
        <f t="shared" ca="1" si="1101"/>
        <v>56.606700644523336</v>
      </c>
      <c r="E14144">
        <f t="shared" ca="1" si="1103"/>
        <v>79.589451176764413</v>
      </c>
    </row>
    <row r="14145" spans="1:5" x14ac:dyDescent="0.35">
      <c r="A14145">
        <f t="shared" si="1104"/>
        <v>14134</v>
      </c>
      <c r="B14145">
        <f t="shared" ca="1" si="1100"/>
        <v>5.5809859615459636E-3</v>
      </c>
      <c r="C14145">
        <f t="shared" ca="1" si="1102"/>
        <v>13.385806260625531</v>
      </c>
      <c r="D14145" s="48">
        <f t="shared" ca="1" si="1101"/>
        <v>52.521258834365355</v>
      </c>
      <c r="E14145">
        <f t="shared" ca="1" si="1103"/>
        <v>35.29128374547637</v>
      </c>
    </row>
    <row r="14146" spans="1:5" x14ac:dyDescent="0.35">
      <c r="A14146">
        <f t="shared" si="1104"/>
        <v>14135</v>
      </c>
      <c r="B14146">
        <f t="shared" ca="1" si="1100"/>
        <v>4.5345096881440122E-3</v>
      </c>
      <c r="C14146">
        <f t="shared" ca="1" si="1102"/>
        <v>14.850286518966767</v>
      </c>
      <c r="D14146" s="48">
        <f t="shared" ca="1" si="1101"/>
        <v>50.882853755104861</v>
      </c>
      <c r="E14146">
        <f t="shared" ca="1" si="1103"/>
        <v>49.007622289666344</v>
      </c>
    </row>
    <row r="14147" spans="1:5" x14ac:dyDescent="0.35">
      <c r="A14147">
        <f t="shared" si="1104"/>
        <v>14136</v>
      </c>
      <c r="B14147">
        <f t="shared" ca="1" si="1100"/>
        <v>5.3256454653620548E-3</v>
      </c>
      <c r="C14147">
        <f t="shared" ca="1" si="1102"/>
        <v>13.702943726360791</v>
      </c>
      <c r="D14147" s="48">
        <f t="shared" ca="1" si="1101"/>
        <v>53.158266521225414</v>
      </c>
      <c r="E14147">
        <f t="shared" ca="1" si="1103"/>
        <v>72.985473318454751</v>
      </c>
    </row>
    <row r="14148" spans="1:5" x14ac:dyDescent="0.35">
      <c r="A14148">
        <f t="shared" si="1104"/>
        <v>14137</v>
      </c>
      <c r="B14148">
        <f t="shared" ca="1" si="1100"/>
        <v>4.3508640855124117E-3</v>
      </c>
      <c r="C14148">
        <f t="shared" ca="1" si="1102"/>
        <v>15.160455207299083</v>
      </c>
      <c r="D14148" s="48">
        <f t="shared" ca="1" si="1101"/>
        <v>53.216052048665446</v>
      </c>
      <c r="E14148">
        <f t="shared" ca="1" si="1103"/>
        <v>58.423736078599333</v>
      </c>
    </row>
    <row r="14149" spans="1:5" x14ac:dyDescent="0.35">
      <c r="A14149">
        <f t="shared" si="1104"/>
        <v>14138</v>
      </c>
      <c r="B14149">
        <f t="shared" ca="1" si="1100"/>
        <v>3.344345440466166E-3</v>
      </c>
      <c r="C14149">
        <f t="shared" ca="1" si="1102"/>
        <v>17.291968475928897</v>
      </c>
      <c r="D14149" s="48">
        <f t="shared" ca="1" si="1101"/>
        <v>52.014127537254957</v>
      </c>
      <c r="E14149">
        <f t="shared" ca="1" si="1103"/>
        <v>57.041835619095203</v>
      </c>
    </row>
    <row r="14150" spans="1:5" x14ac:dyDescent="0.35">
      <c r="A14150">
        <f t="shared" si="1104"/>
        <v>14139</v>
      </c>
      <c r="B14150">
        <f t="shared" ca="1" si="1100"/>
        <v>5.1455624332044396E-3</v>
      </c>
      <c r="C14150">
        <f t="shared" ca="1" si="1102"/>
        <v>13.940667662129901</v>
      </c>
      <c r="D14150" s="48">
        <f t="shared" ca="1" si="1101"/>
        <v>53.908129503831788</v>
      </c>
      <c r="E14150">
        <f t="shared" ca="1" si="1103"/>
        <v>49.685862596518007</v>
      </c>
    </row>
    <row r="14151" spans="1:5" x14ac:dyDescent="0.35">
      <c r="A14151">
        <f t="shared" si="1104"/>
        <v>14140</v>
      </c>
      <c r="B14151">
        <f t="shared" ca="1" si="1100"/>
        <v>5.8929164811022845E-3</v>
      </c>
      <c r="C14151">
        <f t="shared" ca="1" si="1102"/>
        <v>13.026713359365818</v>
      </c>
      <c r="D14151" s="48">
        <f t="shared" ca="1" si="1101"/>
        <v>50.541019523090625</v>
      </c>
      <c r="E14151">
        <f t="shared" ca="1" si="1103"/>
        <v>46.948523743231881</v>
      </c>
    </row>
    <row r="14152" spans="1:5" x14ac:dyDescent="0.35">
      <c r="A14152">
        <f t="shared" si="1104"/>
        <v>14141</v>
      </c>
      <c r="B14152">
        <f t="shared" ca="1" si="1100"/>
        <v>6.5603530976641906E-3</v>
      </c>
      <c r="C14152">
        <f t="shared" ca="1" si="1102"/>
        <v>12.346287687793435</v>
      </c>
      <c r="D14152" s="48">
        <f t="shared" ca="1" si="1101"/>
        <v>53.059709169978021</v>
      </c>
      <c r="E14152">
        <f t="shared" ca="1" si="1103"/>
        <v>72.109951377107535</v>
      </c>
    </row>
    <row r="14153" spans="1:5" x14ac:dyDescent="0.35">
      <c r="A14153">
        <f t="shared" si="1104"/>
        <v>14142</v>
      </c>
      <c r="B14153">
        <f t="shared" ca="1" si="1100"/>
        <v>6.4638021778664024E-3</v>
      </c>
      <c r="C14153">
        <f t="shared" ca="1" si="1102"/>
        <v>12.438155205690032</v>
      </c>
      <c r="D14153" s="48">
        <f t="shared" ca="1" si="1101"/>
        <v>52.204465122134302</v>
      </c>
      <c r="E14153">
        <f t="shared" ca="1" si="1103"/>
        <v>48.354983292199307</v>
      </c>
    </row>
    <row r="14154" spans="1:5" x14ac:dyDescent="0.35">
      <c r="A14154">
        <f t="shared" si="1104"/>
        <v>14143</v>
      </c>
      <c r="B14154">
        <f t="shared" ca="1" si="1100"/>
        <v>4.6031259030624517E-3</v>
      </c>
      <c r="C14154">
        <f t="shared" ca="1" si="1102"/>
        <v>14.739188501367231</v>
      </c>
      <c r="D14154" s="48">
        <f t="shared" ca="1" si="1101"/>
        <v>53.574061258316974</v>
      </c>
      <c r="E14154">
        <f t="shared" ca="1" si="1103"/>
        <v>86.960548453170816</v>
      </c>
    </row>
    <row r="14155" spans="1:5" x14ac:dyDescent="0.35">
      <c r="A14155">
        <f t="shared" si="1104"/>
        <v>14144</v>
      </c>
      <c r="B14155">
        <f t="shared" ca="1" si="1100"/>
        <v>3.8341457722697158E-3</v>
      </c>
      <c r="C14155">
        <f t="shared" ca="1" si="1102"/>
        <v>16.149745759074566</v>
      </c>
      <c r="D14155" s="48">
        <f t="shared" ca="1" si="1101"/>
        <v>51.263511890293287</v>
      </c>
      <c r="E14155">
        <f t="shared" ca="1" si="1103"/>
        <v>74.135551910916703</v>
      </c>
    </row>
    <row r="14156" spans="1:5" x14ac:dyDescent="0.35">
      <c r="A14156">
        <f t="shared" si="1104"/>
        <v>14145</v>
      </c>
      <c r="B14156">
        <f t="shared" ref="B14156:B14219" ca="1" si="1105">_xlfn.GAMMA.INV(RAND(),$B$6,$B$7)</f>
        <v>4.7399385463629887E-3</v>
      </c>
      <c r="C14156">
        <f t="shared" ca="1" si="1102"/>
        <v>14.524916501720202</v>
      </c>
      <c r="D14156" s="48">
        <f t="shared" ref="D14156:D14219" ca="1" si="1106">_xlfn.NORM.INV(RAND(),$B$4,C14156/SQRT($B$2))</f>
        <v>49.475421311907752</v>
      </c>
      <c r="E14156">
        <f t="shared" ca="1" si="1103"/>
        <v>62.967522086535276</v>
      </c>
    </row>
    <row r="14157" spans="1:5" x14ac:dyDescent="0.35">
      <c r="A14157">
        <f t="shared" si="1104"/>
        <v>14146</v>
      </c>
      <c r="B14157">
        <f t="shared" ca="1" si="1105"/>
        <v>5.6719624275326863E-3</v>
      </c>
      <c r="C14157">
        <f t="shared" ref="C14157:C14220" ca="1" si="1107">1/SQRT(B14157)</f>
        <v>13.278020271413142</v>
      </c>
      <c r="D14157" s="48">
        <f t="shared" ca="1" si="1106"/>
        <v>53.275544204632958</v>
      </c>
      <c r="E14157">
        <f t="shared" ref="E14157:E14220" ca="1" si="1108">_xlfn.NORM.INV(RAND(),D14157,C14157)</f>
        <v>31.877355227757782</v>
      </c>
    </row>
    <row r="14158" spans="1:5" x14ac:dyDescent="0.35">
      <c r="A14158">
        <f t="shared" ref="A14158:A14221" si="1109">A14157+1</f>
        <v>14147</v>
      </c>
      <c r="B14158">
        <f t="shared" ca="1" si="1105"/>
        <v>5.1635352219914143E-3</v>
      </c>
      <c r="C14158">
        <f t="shared" ca="1" si="1107"/>
        <v>13.91638477545691</v>
      </c>
      <c r="D14158" s="48">
        <f t="shared" ca="1" si="1106"/>
        <v>53.535303607781472</v>
      </c>
      <c r="E14158">
        <f t="shared" ca="1" si="1108"/>
        <v>47.701318355681046</v>
      </c>
    </row>
    <row r="14159" spans="1:5" x14ac:dyDescent="0.35">
      <c r="A14159">
        <f t="shared" si="1109"/>
        <v>14148</v>
      </c>
      <c r="B14159">
        <f t="shared" ca="1" si="1105"/>
        <v>4.6032556910807635E-3</v>
      </c>
      <c r="C14159">
        <f t="shared" ca="1" si="1107"/>
        <v>14.738980715434876</v>
      </c>
      <c r="D14159" s="48">
        <f t="shared" ca="1" si="1106"/>
        <v>54.315502355255447</v>
      </c>
      <c r="E14159">
        <f t="shared" ca="1" si="1108"/>
        <v>26.052635101936097</v>
      </c>
    </row>
    <row r="14160" spans="1:5" x14ac:dyDescent="0.35">
      <c r="A14160">
        <f t="shared" si="1109"/>
        <v>14149</v>
      </c>
      <c r="B14160">
        <f t="shared" ca="1" si="1105"/>
        <v>3.7411153613113104E-3</v>
      </c>
      <c r="C14160">
        <f t="shared" ca="1" si="1107"/>
        <v>16.349310799731537</v>
      </c>
      <c r="D14160" s="48">
        <f t="shared" ca="1" si="1106"/>
        <v>54.347907828866482</v>
      </c>
      <c r="E14160">
        <f t="shared" ca="1" si="1108"/>
        <v>57.234566075989555</v>
      </c>
    </row>
    <row r="14161" spans="1:5" x14ac:dyDescent="0.35">
      <c r="A14161">
        <f t="shared" si="1109"/>
        <v>14150</v>
      </c>
      <c r="B14161">
        <f t="shared" ca="1" si="1105"/>
        <v>4.5694561165441003E-3</v>
      </c>
      <c r="C14161">
        <f t="shared" ca="1" si="1107"/>
        <v>14.793391287683294</v>
      </c>
      <c r="D14161" s="48">
        <f t="shared" ca="1" si="1106"/>
        <v>51.014497427910925</v>
      </c>
      <c r="E14161">
        <f t="shared" ca="1" si="1108"/>
        <v>64.73176113174874</v>
      </c>
    </row>
    <row r="14162" spans="1:5" x14ac:dyDescent="0.35">
      <c r="A14162">
        <f t="shared" si="1109"/>
        <v>14151</v>
      </c>
      <c r="B14162">
        <f t="shared" ca="1" si="1105"/>
        <v>4.3619367626581401E-3</v>
      </c>
      <c r="C14162">
        <f t="shared" ca="1" si="1107"/>
        <v>15.141200745119775</v>
      </c>
      <c r="D14162" s="48">
        <f t="shared" ca="1" si="1106"/>
        <v>53.060658810527784</v>
      </c>
      <c r="E14162">
        <f t="shared" ca="1" si="1108"/>
        <v>26.584939018200721</v>
      </c>
    </row>
    <row r="14163" spans="1:5" x14ac:dyDescent="0.35">
      <c r="A14163">
        <f t="shared" si="1109"/>
        <v>14152</v>
      </c>
      <c r="B14163">
        <f t="shared" ca="1" si="1105"/>
        <v>3.36591385111722E-3</v>
      </c>
      <c r="C14163">
        <f t="shared" ca="1" si="1107"/>
        <v>17.236476908439133</v>
      </c>
      <c r="D14163" s="48">
        <f t="shared" ca="1" si="1106"/>
        <v>51.67776828970829</v>
      </c>
      <c r="E14163">
        <f t="shared" ca="1" si="1108"/>
        <v>61.120623214885441</v>
      </c>
    </row>
    <row r="14164" spans="1:5" x14ac:dyDescent="0.35">
      <c r="A14164">
        <f t="shared" si="1109"/>
        <v>14153</v>
      </c>
      <c r="B14164">
        <f t="shared" ca="1" si="1105"/>
        <v>5.7912563370687634E-3</v>
      </c>
      <c r="C14164">
        <f t="shared" ca="1" si="1107"/>
        <v>13.140551897320346</v>
      </c>
      <c r="D14164" s="48">
        <f t="shared" ca="1" si="1106"/>
        <v>51.213246636297676</v>
      </c>
      <c r="E14164">
        <f t="shared" ca="1" si="1108"/>
        <v>47.415473420437259</v>
      </c>
    </row>
    <row r="14165" spans="1:5" x14ac:dyDescent="0.35">
      <c r="A14165">
        <f t="shared" si="1109"/>
        <v>14154</v>
      </c>
      <c r="B14165">
        <f t="shared" ca="1" si="1105"/>
        <v>5.6218776149314035E-3</v>
      </c>
      <c r="C14165">
        <f t="shared" ca="1" si="1107"/>
        <v>13.337035479200388</v>
      </c>
      <c r="D14165" s="48">
        <f t="shared" ca="1" si="1106"/>
        <v>56.238729229117766</v>
      </c>
      <c r="E14165">
        <f t="shared" ca="1" si="1108"/>
        <v>46.253517978059591</v>
      </c>
    </row>
    <row r="14166" spans="1:5" x14ac:dyDescent="0.35">
      <c r="A14166">
        <f t="shared" si="1109"/>
        <v>14155</v>
      </c>
      <c r="B14166">
        <f t="shared" ca="1" si="1105"/>
        <v>5.3119051104007393E-3</v>
      </c>
      <c r="C14166">
        <f t="shared" ca="1" si="1107"/>
        <v>13.720655047023918</v>
      </c>
      <c r="D14166" s="48">
        <f t="shared" ca="1" si="1106"/>
        <v>51.315560057465284</v>
      </c>
      <c r="E14166">
        <f t="shared" ca="1" si="1108"/>
        <v>27.247549074078599</v>
      </c>
    </row>
    <row r="14167" spans="1:5" x14ac:dyDescent="0.35">
      <c r="A14167">
        <f t="shared" si="1109"/>
        <v>14156</v>
      </c>
      <c r="B14167">
        <f t="shared" ca="1" si="1105"/>
        <v>5.8012347515467785E-3</v>
      </c>
      <c r="C14167">
        <f t="shared" ca="1" si="1107"/>
        <v>13.129245829602743</v>
      </c>
      <c r="D14167" s="48">
        <f t="shared" ca="1" si="1106"/>
        <v>50.178417402635667</v>
      </c>
      <c r="E14167">
        <f t="shared" ca="1" si="1108"/>
        <v>38.751590912908107</v>
      </c>
    </row>
    <row r="14168" spans="1:5" x14ac:dyDescent="0.35">
      <c r="A14168">
        <f t="shared" si="1109"/>
        <v>14157</v>
      </c>
      <c r="B14168">
        <f t="shared" ca="1" si="1105"/>
        <v>5.119768711145928E-3</v>
      </c>
      <c r="C14168">
        <f t="shared" ca="1" si="1107"/>
        <v>13.975740530225057</v>
      </c>
      <c r="D14168" s="48">
        <f t="shared" ca="1" si="1106"/>
        <v>52.751169202364835</v>
      </c>
      <c r="E14168">
        <f t="shared" ca="1" si="1108"/>
        <v>53.553604325437995</v>
      </c>
    </row>
    <row r="14169" spans="1:5" x14ac:dyDescent="0.35">
      <c r="A14169">
        <f t="shared" si="1109"/>
        <v>14158</v>
      </c>
      <c r="B14169">
        <f t="shared" ca="1" si="1105"/>
        <v>3.4221360724164705E-3</v>
      </c>
      <c r="C14169">
        <f t="shared" ca="1" si="1107"/>
        <v>17.094301633236288</v>
      </c>
      <c r="D14169" s="48">
        <f t="shared" ca="1" si="1106"/>
        <v>51.442499709935149</v>
      </c>
      <c r="E14169">
        <f t="shared" ca="1" si="1108"/>
        <v>57.499270329275106</v>
      </c>
    </row>
    <row r="14170" spans="1:5" x14ac:dyDescent="0.35">
      <c r="A14170">
        <f t="shared" si="1109"/>
        <v>14159</v>
      </c>
      <c r="B14170">
        <f t="shared" ca="1" si="1105"/>
        <v>7.818234535567405E-3</v>
      </c>
      <c r="C14170">
        <f t="shared" ca="1" si="1107"/>
        <v>11.309558536181211</v>
      </c>
      <c r="D14170" s="48">
        <f t="shared" ca="1" si="1106"/>
        <v>51.072199662352212</v>
      </c>
      <c r="E14170">
        <f t="shared" ca="1" si="1108"/>
        <v>53.99855917671411</v>
      </c>
    </row>
    <row r="14171" spans="1:5" x14ac:dyDescent="0.35">
      <c r="A14171">
        <f t="shared" si="1109"/>
        <v>14160</v>
      </c>
      <c r="B14171">
        <f t="shared" ca="1" si="1105"/>
        <v>6.9799981146026722E-3</v>
      </c>
      <c r="C14171">
        <f t="shared" ca="1" si="1107"/>
        <v>11.969399080280656</v>
      </c>
      <c r="D14171" s="48">
        <f t="shared" ca="1" si="1106"/>
        <v>53.28692441926168</v>
      </c>
      <c r="E14171">
        <f t="shared" ca="1" si="1108"/>
        <v>37.737827169413734</v>
      </c>
    </row>
    <row r="14172" spans="1:5" x14ac:dyDescent="0.35">
      <c r="A14172">
        <f t="shared" si="1109"/>
        <v>14161</v>
      </c>
      <c r="B14172">
        <f t="shared" ca="1" si="1105"/>
        <v>4.9179486754088878E-3</v>
      </c>
      <c r="C14172">
        <f t="shared" ca="1" si="1107"/>
        <v>14.25962169677271</v>
      </c>
      <c r="D14172" s="48">
        <f t="shared" ca="1" si="1106"/>
        <v>54.626169040042569</v>
      </c>
      <c r="E14172">
        <f t="shared" ca="1" si="1108"/>
        <v>29.423576325884959</v>
      </c>
    </row>
    <row r="14173" spans="1:5" x14ac:dyDescent="0.35">
      <c r="A14173">
        <f t="shared" si="1109"/>
        <v>14162</v>
      </c>
      <c r="B14173">
        <f t="shared" ca="1" si="1105"/>
        <v>5.6305788553816828E-3</v>
      </c>
      <c r="C14173">
        <f t="shared" ca="1" si="1107"/>
        <v>13.326726270824844</v>
      </c>
      <c r="D14173" s="48">
        <f t="shared" ca="1" si="1106"/>
        <v>50.908239270830947</v>
      </c>
      <c r="E14173">
        <f t="shared" ca="1" si="1108"/>
        <v>59.849463056762474</v>
      </c>
    </row>
    <row r="14174" spans="1:5" x14ac:dyDescent="0.35">
      <c r="A14174">
        <f t="shared" si="1109"/>
        <v>14163</v>
      </c>
      <c r="B14174">
        <f t="shared" ca="1" si="1105"/>
        <v>5.1047879981709586E-3</v>
      </c>
      <c r="C14174">
        <f t="shared" ca="1" si="1107"/>
        <v>13.996232387937564</v>
      </c>
      <c r="D14174" s="48">
        <f t="shared" ca="1" si="1106"/>
        <v>51.5908797744206</v>
      </c>
      <c r="E14174">
        <f t="shared" ca="1" si="1108"/>
        <v>66.529443631890047</v>
      </c>
    </row>
    <row r="14175" spans="1:5" x14ac:dyDescent="0.35">
      <c r="A14175">
        <f t="shared" si="1109"/>
        <v>14164</v>
      </c>
      <c r="B14175">
        <f t="shared" ca="1" si="1105"/>
        <v>4.9408447935790746E-3</v>
      </c>
      <c r="C14175">
        <f t="shared" ca="1" si="1107"/>
        <v>14.226543435999663</v>
      </c>
      <c r="D14175" s="48">
        <f t="shared" ca="1" si="1106"/>
        <v>50.605226168200993</v>
      </c>
      <c r="E14175">
        <f t="shared" ca="1" si="1108"/>
        <v>41.354698275301971</v>
      </c>
    </row>
    <row r="14176" spans="1:5" x14ac:dyDescent="0.35">
      <c r="A14176">
        <f t="shared" si="1109"/>
        <v>14165</v>
      </c>
      <c r="B14176">
        <f t="shared" ca="1" si="1105"/>
        <v>5.4866877464300398E-3</v>
      </c>
      <c r="C14176">
        <f t="shared" ca="1" si="1107"/>
        <v>13.500345331188546</v>
      </c>
      <c r="D14176" s="48">
        <f t="shared" ca="1" si="1106"/>
        <v>50.824109889307799</v>
      </c>
      <c r="E14176">
        <f t="shared" ca="1" si="1108"/>
        <v>46.259443352664711</v>
      </c>
    </row>
    <row r="14177" spans="1:5" x14ac:dyDescent="0.35">
      <c r="A14177">
        <f t="shared" si="1109"/>
        <v>14166</v>
      </c>
      <c r="B14177">
        <f t="shared" ca="1" si="1105"/>
        <v>5.2356605957086392E-3</v>
      </c>
      <c r="C14177">
        <f t="shared" ca="1" si="1107"/>
        <v>13.820197749373918</v>
      </c>
      <c r="D14177" s="48">
        <f t="shared" ca="1" si="1106"/>
        <v>50.095530598274316</v>
      </c>
      <c r="E14177">
        <f t="shared" ca="1" si="1108"/>
        <v>23.600832733102134</v>
      </c>
    </row>
    <row r="14178" spans="1:5" x14ac:dyDescent="0.35">
      <c r="A14178">
        <f t="shared" si="1109"/>
        <v>14167</v>
      </c>
      <c r="B14178">
        <f t="shared" ca="1" si="1105"/>
        <v>6.4220775679032279E-3</v>
      </c>
      <c r="C14178">
        <f t="shared" ca="1" si="1107"/>
        <v>12.478495495903541</v>
      </c>
      <c r="D14178" s="48">
        <f t="shared" ca="1" si="1106"/>
        <v>53.09804104414043</v>
      </c>
      <c r="E14178">
        <f t="shared" ca="1" si="1108"/>
        <v>60.335641853193856</v>
      </c>
    </row>
    <row r="14179" spans="1:5" x14ac:dyDescent="0.35">
      <c r="A14179">
        <f t="shared" si="1109"/>
        <v>14168</v>
      </c>
      <c r="B14179">
        <f t="shared" ca="1" si="1105"/>
        <v>3.3873922295719582E-3</v>
      </c>
      <c r="C14179">
        <f t="shared" ca="1" si="1107"/>
        <v>17.181744496961588</v>
      </c>
      <c r="D14179" s="48">
        <f t="shared" ca="1" si="1106"/>
        <v>51.39218061509488</v>
      </c>
      <c r="E14179">
        <f t="shared" ca="1" si="1108"/>
        <v>39.720481718724123</v>
      </c>
    </row>
    <row r="14180" spans="1:5" x14ac:dyDescent="0.35">
      <c r="A14180">
        <f t="shared" si="1109"/>
        <v>14169</v>
      </c>
      <c r="B14180">
        <f t="shared" ca="1" si="1105"/>
        <v>4.5647412283857172E-3</v>
      </c>
      <c r="C14180">
        <f t="shared" ca="1" si="1107"/>
        <v>14.801029309244026</v>
      </c>
      <c r="D14180" s="48">
        <f t="shared" ca="1" si="1106"/>
        <v>53.539033377279978</v>
      </c>
      <c r="E14180">
        <f t="shared" ca="1" si="1108"/>
        <v>48.152372684205915</v>
      </c>
    </row>
    <row r="14181" spans="1:5" x14ac:dyDescent="0.35">
      <c r="A14181">
        <f t="shared" si="1109"/>
        <v>14170</v>
      </c>
      <c r="B14181">
        <f t="shared" ca="1" si="1105"/>
        <v>5.1378516523309919E-3</v>
      </c>
      <c r="C14181">
        <f t="shared" ca="1" si="1107"/>
        <v>13.951124672189918</v>
      </c>
      <c r="D14181" s="48">
        <f t="shared" ca="1" si="1106"/>
        <v>53.405941371098358</v>
      </c>
      <c r="E14181">
        <f t="shared" ca="1" si="1108"/>
        <v>39.630546773735659</v>
      </c>
    </row>
    <row r="14182" spans="1:5" x14ac:dyDescent="0.35">
      <c r="A14182">
        <f t="shared" si="1109"/>
        <v>14171</v>
      </c>
      <c r="B14182">
        <f t="shared" ca="1" si="1105"/>
        <v>6.5633171769506728E-3</v>
      </c>
      <c r="C14182">
        <f t="shared" ca="1" si="1107"/>
        <v>12.343499501021137</v>
      </c>
      <c r="D14182" s="48">
        <f t="shared" ca="1" si="1106"/>
        <v>51.667811490699535</v>
      </c>
      <c r="E14182">
        <f t="shared" ca="1" si="1108"/>
        <v>76.54581853300526</v>
      </c>
    </row>
    <row r="14183" spans="1:5" x14ac:dyDescent="0.35">
      <c r="A14183">
        <f t="shared" si="1109"/>
        <v>14172</v>
      </c>
      <c r="B14183">
        <f t="shared" ca="1" si="1105"/>
        <v>5.3731994798926286E-3</v>
      </c>
      <c r="C14183">
        <f t="shared" ca="1" si="1107"/>
        <v>13.642171911475634</v>
      </c>
      <c r="D14183" s="48">
        <f t="shared" ca="1" si="1106"/>
        <v>50.157085457588479</v>
      </c>
      <c r="E14183">
        <f t="shared" ca="1" si="1108"/>
        <v>46.49360498133062</v>
      </c>
    </row>
    <row r="14184" spans="1:5" x14ac:dyDescent="0.35">
      <c r="A14184">
        <f t="shared" si="1109"/>
        <v>14173</v>
      </c>
      <c r="B14184">
        <f t="shared" ca="1" si="1105"/>
        <v>6.1625882889349481E-3</v>
      </c>
      <c r="C14184">
        <f t="shared" ca="1" si="1107"/>
        <v>12.738503855267004</v>
      </c>
      <c r="D14184" s="48">
        <f t="shared" ca="1" si="1106"/>
        <v>53.184922364607417</v>
      </c>
      <c r="E14184">
        <f t="shared" ca="1" si="1108"/>
        <v>43.787693718256605</v>
      </c>
    </row>
    <row r="14185" spans="1:5" x14ac:dyDescent="0.35">
      <c r="A14185">
        <f t="shared" si="1109"/>
        <v>14174</v>
      </c>
      <c r="B14185">
        <f t="shared" ca="1" si="1105"/>
        <v>5.4773787665099724E-3</v>
      </c>
      <c r="C14185">
        <f t="shared" ca="1" si="1107"/>
        <v>13.511812594760448</v>
      </c>
      <c r="D14185" s="48">
        <f t="shared" ca="1" si="1106"/>
        <v>51.271202527561499</v>
      </c>
      <c r="E14185">
        <f t="shared" ca="1" si="1108"/>
        <v>38.533055968229917</v>
      </c>
    </row>
    <row r="14186" spans="1:5" x14ac:dyDescent="0.35">
      <c r="A14186">
        <f t="shared" si="1109"/>
        <v>14175</v>
      </c>
      <c r="B14186">
        <f t="shared" ca="1" si="1105"/>
        <v>3.3710727830971146E-3</v>
      </c>
      <c r="C14186">
        <f t="shared" ca="1" si="1107"/>
        <v>17.223282909945407</v>
      </c>
      <c r="D14186" s="48">
        <f t="shared" ca="1" si="1106"/>
        <v>54.094563313714048</v>
      </c>
      <c r="E14186">
        <f t="shared" ca="1" si="1108"/>
        <v>54.520194465533663</v>
      </c>
    </row>
    <row r="14187" spans="1:5" x14ac:dyDescent="0.35">
      <c r="A14187">
        <f t="shared" si="1109"/>
        <v>14176</v>
      </c>
      <c r="B14187">
        <f t="shared" ca="1" si="1105"/>
        <v>3.9161016477943945E-3</v>
      </c>
      <c r="C14187">
        <f t="shared" ca="1" si="1107"/>
        <v>15.979861908850722</v>
      </c>
      <c r="D14187" s="48">
        <f t="shared" ca="1" si="1106"/>
        <v>54.402357187548148</v>
      </c>
      <c r="E14187">
        <f t="shared" ca="1" si="1108"/>
        <v>58.347865954935088</v>
      </c>
    </row>
    <row r="14188" spans="1:5" x14ac:dyDescent="0.35">
      <c r="A14188">
        <f t="shared" si="1109"/>
        <v>14177</v>
      </c>
      <c r="B14188">
        <f t="shared" ca="1" si="1105"/>
        <v>4.040950263498955E-3</v>
      </c>
      <c r="C14188">
        <f t="shared" ca="1" si="1107"/>
        <v>15.731069415152245</v>
      </c>
      <c r="D14188" s="48">
        <f t="shared" ca="1" si="1106"/>
        <v>49.404933948167702</v>
      </c>
      <c r="E14188">
        <f t="shared" ca="1" si="1108"/>
        <v>39.411617321998435</v>
      </c>
    </row>
    <row r="14189" spans="1:5" x14ac:dyDescent="0.35">
      <c r="A14189">
        <f t="shared" si="1109"/>
        <v>14178</v>
      </c>
      <c r="B14189">
        <f t="shared" ca="1" si="1105"/>
        <v>5.3483799460081645E-3</v>
      </c>
      <c r="C14189">
        <f t="shared" ca="1" si="1107"/>
        <v>13.673789003457419</v>
      </c>
      <c r="D14189" s="48">
        <f t="shared" ca="1" si="1106"/>
        <v>50.462402853002217</v>
      </c>
      <c r="E14189">
        <f t="shared" ca="1" si="1108"/>
        <v>34.489534072635053</v>
      </c>
    </row>
    <row r="14190" spans="1:5" x14ac:dyDescent="0.35">
      <c r="A14190">
        <f t="shared" si="1109"/>
        <v>14179</v>
      </c>
      <c r="B14190">
        <f t="shared" ca="1" si="1105"/>
        <v>5.2722639075887309E-3</v>
      </c>
      <c r="C14190">
        <f t="shared" ca="1" si="1107"/>
        <v>13.772140018834481</v>
      </c>
      <c r="D14190" s="48">
        <f t="shared" ca="1" si="1106"/>
        <v>54.401188311999135</v>
      </c>
      <c r="E14190">
        <f t="shared" ca="1" si="1108"/>
        <v>62.79586540201548</v>
      </c>
    </row>
    <row r="14191" spans="1:5" x14ac:dyDescent="0.35">
      <c r="A14191">
        <f t="shared" si="1109"/>
        <v>14180</v>
      </c>
      <c r="B14191">
        <f t="shared" ca="1" si="1105"/>
        <v>4.6179823803687388E-3</v>
      </c>
      <c r="C14191">
        <f t="shared" ca="1" si="1107"/>
        <v>14.715460734679011</v>
      </c>
      <c r="D14191" s="48">
        <f t="shared" ca="1" si="1106"/>
        <v>53.147307493119534</v>
      </c>
      <c r="E14191">
        <f t="shared" ca="1" si="1108"/>
        <v>62.925747956378444</v>
      </c>
    </row>
    <row r="14192" spans="1:5" x14ac:dyDescent="0.35">
      <c r="A14192">
        <f t="shared" si="1109"/>
        <v>14181</v>
      </c>
      <c r="B14192">
        <f t="shared" ca="1" si="1105"/>
        <v>4.4113982182774547E-3</v>
      </c>
      <c r="C14192">
        <f t="shared" ca="1" si="1107"/>
        <v>15.056078425329776</v>
      </c>
      <c r="D14192" s="48">
        <f t="shared" ca="1" si="1106"/>
        <v>53.961233440085238</v>
      </c>
      <c r="E14192">
        <f t="shared" ca="1" si="1108"/>
        <v>45.921502875470907</v>
      </c>
    </row>
    <row r="14193" spans="1:5" x14ac:dyDescent="0.35">
      <c r="A14193">
        <f t="shared" si="1109"/>
        <v>14182</v>
      </c>
      <c r="B14193">
        <f t="shared" ca="1" si="1105"/>
        <v>4.1180204510804942E-3</v>
      </c>
      <c r="C14193">
        <f t="shared" ca="1" si="1107"/>
        <v>15.583167917053158</v>
      </c>
      <c r="D14193" s="48">
        <f t="shared" ca="1" si="1106"/>
        <v>50.408057413177247</v>
      </c>
      <c r="E14193">
        <f t="shared" ca="1" si="1108"/>
        <v>49.398626733687216</v>
      </c>
    </row>
    <row r="14194" spans="1:5" x14ac:dyDescent="0.35">
      <c r="A14194">
        <f t="shared" si="1109"/>
        <v>14183</v>
      </c>
      <c r="B14194">
        <f t="shared" ca="1" si="1105"/>
        <v>5.3015893682164771E-3</v>
      </c>
      <c r="C14194">
        <f t="shared" ca="1" si="1107"/>
        <v>13.733997268216948</v>
      </c>
      <c r="D14194" s="48">
        <f t="shared" ca="1" si="1106"/>
        <v>54.675607576031929</v>
      </c>
      <c r="E14194">
        <f t="shared" ca="1" si="1108"/>
        <v>41.215744856462734</v>
      </c>
    </row>
    <row r="14195" spans="1:5" x14ac:dyDescent="0.35">
      <c r="A14195">
        <f t="shared" si="1109"/>
        <v>14184</v>
      </c>
      <c r="B14195">
        <f t="shared" ca="1" si="1105"/>
        <v>4.2809800179346548E-3</v>
      </c>
      <c r="C14195">
        <f t="shared" ca="1" si="1107"/>
        <v>15.283696312055538</v>
      </c>
      <c r="D14195" s="48">
        <f t="shared" ca="1" si="1106"/>
        <v>50.697830317401696</v>
      </c>
      <c r="E14195">
        <f t="shared" ca="1" si="1108"/>
        <v>55.81011219676337</v>
      </c>
    </row>
    <row r="14196" spans="1:5" x14ac:dyDescent="0.35">
      <c r="A14196">
        <f t="shared" si="1109"/>
        <v>14185</v>
      </c>
      <c r="B14196">
        <f t="shared" ca="1" si="1105"/>
        <v>4.7630758164862964E-3</v>
      </c>
      <c r="C14196">
        <f t="shared" ca="1" si="1107"/>
        <v>14.489595204493416</v>
      </c>
      <c r="D14196" s="48">
        <f t="shared" ca="1" si="1106"/>
        <v>52.611256056864725</v>
      </c>
      <c r="E14196">
        <f t="shared" ca="1" si="1108"/>
        <v>68.140764359339414</v>
      </c>
    </row>
    <row r="14197" spans="1:5" x14ac:dyDescent="0.35">
      <c r="A14197">
        <f t="shared" si="1109"/>
        <v>14186</v>
      </c>
      <c r="B14197">
        <f t="shared" ca="1" si="1105"/>
        <v>4.0893353668253344E-3</v>
      </c>
      <c r="C14197">
        <f t="shared" ca="1" si="1107"/>
        <v>15.637727312612913</v>
      </c>
      <c r="D14197" s="48">
        <f t="shared" ca="1" si="1106"/>
        <v>52.162381642684039</v>
      </c>
      <c r="E14197">
        <f t="shared" ca="1" si="1108"/>
        <v>25.221071699635086</v>
      </c>
    </row>
    <row r="14198" spans="1:5" x14ac:dyDescent="0.35">
      <c r="A14198">
        <f t="shared" si="1109"/>
        <v>14187</v>
      </c>
      <c r="B14198">
        <f t="shared" ca="1" si="1105"/>
        <v>4.3551450732339028E-3</v>
      </c>
      <c r="C14198">
        <f t="shared" ca="1" si="1107"/>
        <v>15.153002220257514</v>
      </c>
      <c r="D14198" s="48">
        <f t="shared" ca="1" si="1106"/>
        <v>49.607505177102915</v>
      </c>
      <c r="E14198">
        <f t="shared" ca="1" si="1108"/>
        <v>37.628714512313984</v>
      </c>
    </row>
    <row r="14199" spans="1:5" x14ac:dyDescent="0.35">
      <c r="A14199">
        <f t="shared" si="1109"/>
        <v>14188</v>
      </c>
      <c r="B14199">
        <f t="shared" ca="1" si="1105"/>
        <v>5.3667383415979836E-3</v>
      </c>
      <c r="C14199">
        <f t="shared" ca="1" si="1107"/>
        <v>13.65038150174064</v>
      </c>
      <c r="D14199" s="48">
        <f t="shared" ca="1" si="1106"/>
        <v>55.001949749053573</v>
      </c>
      <c r="E14199">
        <f t="shared" ca="1" si="1108"/>
        <v>44.987995717466916</v>
      </c>
    </row>
    <row r="14200" spans="1:5" x14ac:dyDescent="0.35">
      <c r="A14200">
        <f t="shared" si="1109"/>
        <v>14189</v>
      </c>
      <c r="B14200">
        <f t="shared" ca="1" si="1105"/>
        <v>5.7886123770232081E-3</v>
      </c>
      <c r="C14200">
        <f t="shared" ca="1" si="1107"/>
        <v>13.143552541135488</v>
      </c>
      <c r="D14200" s="48">
        <f t="shared" ca="1" si="1106"/>
        <v>52.589726410084758</v>
      </c>
      <c r="E14200">
        <f t="shared" ca="1" si="1108"/>
        <v>46.112963145395113</v>
      </c>
    </row>
    <row r="14201" spans="1:5" x14ac:dyDescent="0.35">
      <c r="A14201">
        <f t="shared" si="1109"/>
        <v>14190</v>
      </c>
      <c r="B14201">
        <f t="shared" ca="1" si="1105"/>
        <v>4.3239569033032372E-3</v>
      </c>
      <c r="C14201">
        <f t="shared" ca="1" si="1107"/>
        <v>15.207552402763211</v>
      </c>
      <c r="D14201" s="48">
        <f t="shared" ca="1" si="1106"/>
        <v>51.184179508154521</v>
      </c>
      <c r="E14201">
        <f t="shared" ca="1" si="1108"/>
        <v>52.604682460161719</v>
      </c>
    </row>
    <row r="14202" spans="1:5" x14ac:dyDescent="0.35">
      <c r="A14202">
        <f t="shared" si="1109"/>
        <v>14191</v>
      </c>
      <c r="B14202">
        <f t="shared" ca="1" si="1105"/>
        <v>5.9975357907427326E-3</v>
      </c>
      <c r="C14202">
        <f t="shared" ca="1" si="1107"/>
        <v>12.912596371295351</v>
      </c>
      <c r="D14202" s="48">
        <f t="shared" ca="1" si="1106"/>
        <v>51.478483748275934</v>
      </c>
      <c r="E14202">
        <f t="shared" ca="1" si="1108"/>
        <v>48.615198676560922</v>
      </c>
    </row>
    <row r="14203" spans="1:5" x14ac:dyDescent="0.35">
      <c r="A14203">
        <f t="shared" si="1109"/>
        <v>14192</v>
      </c>
      <c r="B14203">
        <f t="shared" ca="1" si="1105"/>
        <v>5.7152709330221011E-3</v>
      </c>
      <c r="C14203">
        <f t="shared" ca="1" si="1107"/>
        <v>13.227616296121182</v>
      </c>
      <c r="D14203" s="48">
        <f t="shared" ca="1" si="1106"/>
        <v>52.138844426046589</v>
      </c>
      <c r="E14203">
        <f t="shared" ca="1" si="1108"/>
        <v>71.343720897306895</v>
      </c>
    </row>
    <row r="14204" spans="1:5" x14ac:dyDescent="0.35">
      <c r="A14204">
        <f t="shared" si="1109"/>
        <v>14193</v>
      </c>
      <c r="B14204">
        <f t="shared" ca="1" si="1105"/>
        <v>4.2488201784630459E-3</v>
      </c>
      <c r="C14204">
        <f t="shared" ca="1" si="1107"/>
        <v>15.341429354018839</v>
      </c>
      <c r="D14204" s="48">
        <f t="shared" ca="1" si="1106"/>
        <v>53.782185115580319</v>
      </c>
      <c r="E14204">
        <f t="shared" ca="1" si="1108"/>
        <v>31.024936675494171</v>
      </c>
    </row>
    <row r="14205" spans="1:5" x14ac:dyDescent="0.35">
      <c r="A14205">
        <f t="shared" si="1109"/>
        <v>14194</v>
      </c>
      <c r="B14205">
        <f t="shared" ca="1" si="1105"/>
        <v>5.230373637245953E-3</v>
      </c>
      <c r="C14205">
        <f t="shared" ca="1" si="1107"/>
        <v>13.827180840976753</v>
      </c>
      <c r="D14205" s="48">
        <f t="shared" ca="1" si="1106"/>
        <v>52.101019155150269</v>
      </c>
      <c r="E14205">
        <f t="shared" ca="1" si="1108"/>
        <v>82.639581128298346</v>
      </c>
    </row>
    <row r="14206" spans="1:5" x14ac:dyDescent="0.35">
      <c r="A14206">
        <f t="shared" si="1109"/>
        <v>14195</v>
      </c>
      <c r="B14206">
        <f t="shared" ca="1" si="1105"/>
        <v>3.62789672145696E-3</v>
      </c>
      <c r="C14206">
        <f t="shared" ca="1" si="1107"/>
        <v>16.602463817734549</v>
      </c>
      <c r="D14206" s="48">
        <f t="shared" ca="1" si="1106"/>
        <v>53.038106074489477</v>
      </c>
      <c r="E14206">
        <f t="shared" ca="1" si="1108"/>
        <v>69.102644622111569</v>
      </c>
    </row>
    <row r="14207" spans="1:5" x14ac:dyDescent="0.35">
      <c r="A14207">
        <f t="shared" si="1109"/>
        <v>14196</v>
      </c>
      <c r="B14207">
        <f t="shared" ca="1" si="1105"/>
        <v>4.9905382747700705E-3</v>
      </c>
      <c r="C14207">
        <f t="shared" ca="1" si="1107"/>
        <v>14.155535544832185</v>
      </c>
      <c r="D14207" s="48">
        <f t="shared" ca="1" si="1106"/>
        <v>54.847268038791157</v>
      </c>
      <c r="E14207">
        <f t="shared" ca="1" si="1108"/>
        <v>33.910264897791841</v>
      </c>
    </row>
    <row r="14208" spans="1:5" x14ac:dyDescent="0.35">
      <c r="A14208">
        <f t="shared" si="1109"/>
        <v>14197</v>
      </c>
      <c r="B14208">
        <f t="shared" ca="1" si="1105"/>
        <v>4.4225210257276427E-3</v>
      </c>
      <c r="C14208">
        <f t="shared" ca="1" si="1107"/>
        <v>15.037133202834866</v>
      </c>
      <c r="D14208" s="48">
        <f t="shared" ca="1" si="1106"/>
        <v>54.400330731314156</v>
      </c>
      <c r="E14208">
        <f t="shared" ca="1" si="1108"/>
        <v>44.270681143067037</v>
      </c>
    </row>
    <row r="14209" spans="1:5" x14ac:dyDescent="0.35">
      <c r="A14209">
        <f t="shared" si="1109"/>
        <v>14198</v>
      </c>
      <c r="B14209">
        <f t="shared" ca="1" si="1105"/>
        <v>4.2222946361557719E-3</v>
      </c>
      <c r="C14209">
        <f t="shared" ca="1" si="1107"/>
        <v>15.389543311365514</v>
      </c>
      <c r="D14209" s="48">
        <f t="shared" ca="1" si="1106"/>
        <v>49.814830173483202</v>
      </c>
      <c r="E14209">
        <f t="shared" ca="1" si="1108"/>
        <v>42.032262733813582</v>
      </c>
    </row>
    <row r="14210" spans="1:5" x14ac:dyDescent="0.35">
      <c r="A14210">
        <f t="shared" si="1109"/>
        <v>14199</v>
      </c>
      <c r="B14210">
        <f t="shared" ca="1" si="1105"/>
        <v>4.1699797580975724E-3</v>
      </c>
      <c r="C14210">
        <f t="shared" ca="1" si="1107"/>
        <v>15.485777912432788</v>
      </c>
      <c r="D14210" s="48">
        <f t="shared" ca="1" si="1106"/>
        <v>49.720428334874498</v>
      </c>
      <c r="E14210">
        <f t="shared" ca="1" si="1108"/>
        <v>54.859293618616334</v>
      </c>
    </row>
    <row r="14211" spans="1:5" x14ac:dyDescent="0.35">
      <c r="A14211">
        <f t="shared" si="1109"/>
        <v>14200</v>
      </c>
      <c r="B14211">
        <f t="shared" ca="1" si="1105"/>
        <v>3.9380322121866547E-3</v>
      </c>
      <c r="C14211">
        <f t="shared" ca="1" si="1107"/>
        <v>15.935304546463064</v>
      </c>
      <c r="D14211" s="48">
        <f t="shared" ca="1" si="1106"/>
        <v>53.125018892808136</v>
      </c>
      <c r="E14211">
        <f t="shared" ca="1" si="1108"/>
        <v>77.446805636256983</v>
      </c>
    </row>
    <row r="14212" spans="1:5" x14ac:dyDescent="0.35">
      <c r="A14212">
        <f t="shared" si="1109"/>
        <v>14201</v>
      </c>
      <c r="B14212">
        <f t="shared" ca="1" si="1105"/>
        <v>6.2022477711883312E-3</v>
      </c>
      <c r="C14212">
        <f t="shared" ca="1" si="1107"/>
        <v>12.697711170752424</v>
      </c>
      <c r="D14212" s="48">
        <f t="shared" ca="1" si="1106"/>
        <v>51.603068732871932</v>
      </c>
      <c r="E14212">
        <f t="shared" ca="1" si="1108"/>
        <v>40.561402800489347</v>
      </c>
    </row>
    <row r="14213" spans="1:5" x14ac:dyDescent="0.35">
      <c r="A14213">
        <f t="shared" si="1109"/>
        <v>14202</v>
      </c>
      <c r="B14213">
        <f t="shared" ca="1" si="1105"/>
        <v>5.0350340897036047E-3</v>
      </c>
      <c r="C14213">
        <f t="shared" ca="1" si="1107"/>
        <v>14.092848796090278</v>
      </c>
      <c r="D14213" s="48">
        <f t="shared" ca="1" si="1106"/>
        <v>53.301265585216775</v>
      </c>
      <c r="E14213">
        <f t="shared" ca="1" si="1108"/>
        <v>73.726023846235009</v>
      </c>
    </row>
    <row r="14214" spans="1:5" x14ac:dyDescent="0.35">
      <c r="A14214">
        <f t="shared" si="1109"/>
        <v>14203</v>
      </c>
      <c r="B14214">
        <f t="shared" ca="1" si="1105"/>
        <v>4.0993486313405936E-3</v>
      </c>
      <c r="C14214">
        <f t="shared" ca="1" si="1107"/>
        <v>15.618616906135504</v>
      </c>
      <c r="D14214" s="48">
        <f t="shared" ca="1" si="1106"/>
        <v>56.420760396194851</v>
      </c>
      <c r="E14214">
        <f t="shared" ca="1" si="1108"/>
        <v>45.627619886624849</v>
      </c>
    </row>
    <row r="14215" spans="1:5" x14ac:dyDescent="0.35">
      <c r="A14215">
        <f t="shared" si="1109"/>
        <v>14204</v>
      </c>
      <c r="B14215">
        <f t="shared" ca="1" si="1105"/>
        <v>4.2197230190403074E-3</v>
      </c>
      <c r="C14215">
        <f t="shared" ca="1" si="1107"/>
        <v>15.394232005973517</v>
      </c>
      <c r="D14215" s="48">
        <f t="shared" ca="1" si="1106"/>
        <v>50.618437312753223</v>
      </c>
      <c r="E14215">
        <f t="shared" ca="1" si="1108"/>
        <v>48.461575583791117</v>
      </c>
    </row>
    <row r="14216" spans="1:5" x14ac:dyDescent="0.35">
      <c r="A14216">
        <f t="shared" si="1109"/>
        <v>14205</v>
      </c>
      <c r="B14216">
        <f t="shared" ca="1" si="1105"/>
        <v>5.5587068139447381E-3</v>
      </c>
      <c r="C14216">
        <f t="shared" ca="1" si="1107"/>
        <v>13.412604411881501</v>
      </c>
      <c r="D14216" s="48">
        <f t="shared" ca="1" si="1106"/>
        <v>53.732414935832523</v>
      </c>
      <c r="E14216">
        <f t="shared" ca="1" si="1108"/>
        <v>38.356905300827847</v>
      </c>
    </row>
    <row r="14217" spans="1:5" x14ac:dyDescent="0.35">
      <c r="A14217">
        <f t="shared" si="1109"/>
        <v>14206</v>
      </c>
      <c r="B14217">
        <f t="shared" ca="1" si="1105"/>
        <v>5.212666382235511E-3</v>
      </c>
      <c r="C14217">
        <f t="shared" ca="1" si="1107"/>
        <v>13.850646167755722</v>
      </c>
      <c r="D14217" s="48">
        <f t="shared" ca="1" si="1106"/>
        <v>55.517080851438351</v>
      </c>
      <c r="E14217">
        <f t="shared" ca="1" si="1108"/>
        <v>45.848029500646774</v>
      </c>
    </row>
    <row r="14218" spans="1:5" x14ac:dyDescent="0.35">
      <c r="A14218">
        <f t="shared" si="1109"/>
        <v>14207</v>
      </c>
      <c r="B14218">
        <f t="shared" ca="1" si="1105"/>
        <v>4.8235586436016489E-3</v>
      </c>
      <c r="C14218">
        <f t="shared" ca="1" si="1107"/>
        <v>14.398465778797837</v>
      </c>
      <c r="D14218" s="48">
        <f t="shared" ca="1" si="1106"/>
        <v>53.92452519724236</v>
      </c>
      <c r="E14218">
        <f t="shared" ca="1" si="1108"/>
        <v>40.682392088942066</v>
      </c>
    </row>
    <row r="14219" spans="1:5" x14ac:dyDescent="0.35">
      <c r="A14219">
        <f t="shared" si="1109"/>
        <v>14208</v>
      </c>
      <c r="B14219">
        <f t="shared" ca="1" si="1105"/>
        <v>5.5074880343014138E-3</v>
      </c>
      <c r="C14219">
        <f t="shared" ca="1" si="1107"/>
        <v>13.474827644525968</v>
      </c>
      <c r="D14219" s="48">
        <f t="shared" ca="1" si="1106"/>
        <v>52.064367847748265</v>
      </c>
      <c r="E14219">
        <f t="shared" ca="1" si="1108"/>
        <v>24.555596846261544</v>
      </c>
    </row>
    <row r="14220" spans="1:5" x14ac:dyDescent="0.35">
      <c r="A14220">
        <f t="shared" si="1109"/>
        <v>14209</v>
      </c>
      <c r="B14220">
        <f t="shared" ref="B14220:B14283" ca="1" si="1110">_xlfn.GAMMA.INV(RAND(),$B$6,$B$7)</f>
        <v>6.2688884419094329E-3</v>
      </c>
      <c r="C14220">
        <f t="shared" ca="1" si="1107"/>
        <v>12.630040096025345</v>
      </c>
      <c r="D14220" s="48">
        <f t="shared" ref="D14220:D14283" ca="1" si="1111">_xlfn.NORM.INV(RAND(),$B$4,C14220/SQRT($B$2))</f>
        <v>53.280818844351586</v>
      </c>
      <c r="E14220">
        <f t="shared" ca="1" si="1108"/>
        <v>56.662159197131025</v>
      </c>
    </row>
    <row r="14221" spans="1:5" x14ac:dyDescent="0.35">
      <c r="A14221">
        <f t="shared" si="1109"/>
        <v>14210</v>
      </c>
      <c r="B14221">
        <f t="shared" ca="1" si="1110"/>
        <v>5.0415945130375481E-3</v>
      </c>
      <c r="C14221">
        <f t="shared" ref="C14221:C14284" ca="1" si="1112">1/SQRT(B14221)</f>
        <v>14.083676583763763</v>
      </c>
      <c r="D14221" s="48">
        <f t="shared" ca="1" si="1111"/>
        <v>52.337153017121288</v>
      </c>
      <c r="E14221">
        <f t="shared" ref="E14221:E14284" ca="1" si="1113">_xlfn.NORM.INV(RAND(),D14221,C14221)</f>
        <v>45.765846082749</v>
      </c>
    </row>
    <row r="14222" spans="1:5" x14ac:dyDescent="0.35">
      <c r="A14222">
        <f t="shared" ref="A14222:A14285" si="1114">A14221+1</f>
        <v>14211</v>
      </c>
      <c r="B14222">
        <f t="shared" ca="1" si="1110"/>
        <v>4.8655579621108454E-3</v>
      </c>
      <c r="C14222">
        <f t="shared" ca="1" si="1112"/>
        <v>14.336187576529337</v>
      </c>
      <c r="D14222" s="48">
        <f t="shared" ca="1" si="1111"/>
        <v>51.876123733388674</v>
      </c>
      <c r="E14222">
        <f t="shared" ca="1" si="1113"/>
        <v>86.613562192651557</v>
      </c>
    </row>
    <row r="14223" spans="1:5" x14ac:dyDescent="0.35">
      <c r="A14223">
        <f t="shared" si="1114"/>
        <v>14212</v>
      </c>
      <c r="B14223">
        <f t="shared" ca="1" si="1110"/>
        <v>3.8148215210115259E-3</v>
      </c>
      <c r="C14223">
        <f t="shared" ca="1" si="1112"/>
        <v>16.190597935622353</v>
      </c>
      <c r="D14223" s="48">
        <f t="shared" ca="1" si="1111"/>
        <v>52.377225419727857</v>
      </c>
      <c r="E14223">
        <f t="shared" ca="1" si="1113"/>
        <v>77.364974059224494</v>
      </c>
    </row>
    <row r="14224" spans="1:5" x14ac:dyDescent="0.35">
      <c r="A14224">
        <f t="shared" si="1114"/>
        <v>14213</v>
      </c>
      <c r="B14224">
        <f t="shared" ca="1" si="1110"/>
        <v>5.1278936922924782E-3</v>
      </c>
      <c r="C14224">
        <f t="shared" ca="1" si="1112"/>
        <v>13.964664087252803</v>
      </c>
      <c r="D14224" s="48">
        <f t="shared" ca="1" si="1111"/>
        <v>51.203969141805963</v>
      </c>
      <c r="E14224">
        <f t="shared" ca="1" si="1113"/>
        <v>48.520742042369662</v>
      </c>
    </row>
    <row r="14225" spans="1:5" x14ac:dyDescent="0.35">
      <c r="A14225">
        <f t="shared" si="1114"/>
        <v>14214</v>
      </c>
      <c r="B14225">
        <f t="shared" ca="1" si="1110"/>
        <v>4.8200252611978363E-3</v>
      </c>
      <c r="C14225">
        <f t="shared" ca="1" si="1112"/>
        <v>14.403742303565462</v>
      </c>
      <c r="D14225" s="48">
        <f t="shared" ca="1" si="1111"/>
        <v>51.700783475478772</v>
      </c>
      <c r="E14225">
        <f t="shared" ca="1" si="1113"/>
        <v>62.953101157098914</v>
      </c>
    </row>
    <row r="14226" spans="1:5" x14ac:dyDescent="0.35">
      <c r="A14226">
        <f t="shared" si="1114"/>
        <v>14215</v>
      </c>
      <c r="B14226">
        <f t="shared" ca="1" si="1110"/>
        <v>3.7008151835613646E-3</v>
      </c>
      <c r="C14226">
        <f t="shared" ca="1" si="1112"/>
        <v>16.438088011463616</v>
      </c>
      <c r="D14226" s="48">
        <f t="shared" ca="1" si="1111"/>
        <v>54.191580075777416</v>
      </c>
      <c r="E14226">
        <f t="shared" ca="1" si="1113"/>
        <v>54.484623513773577</v>
      </c>
    </row>
    <row r="14227" spans="1:5" x14ac:dyDescent="0.35">
      <c r="A14227">
        <f t="shared" si="1114"/>
        <v>14216</v>
      </c>
      <c r="B14227">
        <f t="shared" ca="1" si="1110"/>
        <v>5.4898266103278809E-3</v>
      </c>
      <c r="C14227">
        <f t="shared" ca="1" si="1112"/>
        <v>13.496485299852456</v>
      </c>
      <c r="D14227" s="48">
        <f t="shared" ca="1" si="1111"/>
        <v>52.631044587333278</v>
      </c>
      <c r="E14227">
        <f t="shared" ca="1" si="1113"/>
        <v>48.614724743149068</v>
      </c>
    </row>
    <row r="14228" spans="1:5" x14ac:dyDescent="0.35">
      <c r="A14228">
        <f t="shared" si="1114"/>
        <v>14217</v>
      </c>
      <c r="B14228">
        <f t="shared" ca="1" si="1110"/>
        <v>5.8131416033576624E-3</v>
      </c>
      <c r="C14228">
        <f t="shared" ca="1" si="1112"/>
        <v>13.115792852924404</v>
      </c>
      <c r="D14228" s="48">
        <f t="shared" ca="1" si="1111"/>
        <v>52.160045078109185</v>
      </c>
      <c r="E14228">
        <f t="shared" ca="1" si="1113"/>
        <v>33.409148146334978</v>
      </c>
    </row>
    <row r="14229" spans="1:5" x14ac:dyDescent="0.35">
      <c r="A14229">
        <f t="shared" si="1114"/>
        <v>14218</v>
      </c>
      <c r="B14229">
        <f t="shared" ca="1" si="1110"/>
        <v>5.5636086487888155E-3</v>
      </c>
      <c r="C14229">
        <f t="shared" ca="1" si="1112"/>
        <v>13.406694501272939</v>
      </c>
      <c r="D14229" s="48">
        <f t="shared" ca="1" si="1111"/>
        <v>52.625320978856941</v>
      </c>
      <c r="E14229">
        <f t="shared" ca="1" si="1113"/>
        <v>56.721482609288586</v>
      </c>
    </row>
    <row r="14230" spans="1:5" x14ac:dyDescent="0.35">
      <c r="A14230">
        <f t="shared" si="1114"/>
        <v>14219</v>
      </c>
      <c r="B14230">
        <f t="shared" ca="1" si="1110"/>
        <v>5.5895887310008713E-3</v>
      </c>
      <c r="C14230">
        <f t="shared" ca="1" si="1112"/>
        <v>13.37550144637078</v>
      </c>
      <c r="D14230" s="48">
        <f t="shared" ca="1" si="1111"/>
        <v>49.84240716357462</v>
      </c>
      <c r="E14230">
        <f t="shared" ca="1" si="1113"/>
        <v>38.003051680499716</v>
      </c>
    </row>
    <row r="14231" spans="1:5" x14ac:dyDescent="0.35">
      <c r="A14231">
        <f t="shared" si="1114"/>
        <v>14220</v>
      </c>
      <c r="B14231">
        <f t="shared" ca="1" si="1110"/>
        <v>4.7010296931066517E-3</v>
      </c>
      <c r="C14231">
        <f t="shared" ca="1" si="1112"/>
        <v>14.584901580623409</v>
      </c>
      <c r="D14231" s="48">
        <f t="shared" ca="1" si="1111"/>
        <v>51.930010142945278</v>
      </c>
      <c r="E14231">
        <f t="shared" ca="1" si="1113"/>
        <v>41.709673743350145</v>
      </c>
    </row>
    <row r="14232" spans="1:5" x14ac:dyDescent="0.35">
      <c r="A14232">
        <f t="shared" si="1114"/>
        <v>14221</v>
      </c>
      <c r="B14232">
        <f t="shared" ca="1" si="1110"/>
        <v>5.6365411718704746E-3</v>
      </c>
      <c r="C14232">
        <f t="shared" ca="1" si="1112"/>
        <v>13.319675920163432</v>
      </c>
      <c r="D14232" s="48">
        <f t="shared" ca="1" si="1111"/>
        <v>53.085916210594377</v>
      </c>
      <c r="E14232">
        <f t="shared" ca="1" si="1113"/>
        <v>47.003779407168665</v>
      </c>
    </row>
    <row r="14233" spans="1:5" x14ac:dyDescent="0.35">
      <c r="A14233">
        <f t="shared" si="1114"/>
        <v>14222</v>
      </c>
      <c r="B14233">
        <f t="shared" ca="1" si="1110"/>
        <v>4.9988815918741124E-3</v>
      </c>
      <c r="C14233">
        <f t="shared" ca="1" si="1112"/>
        <v>14.14371755706286</v>
      </c>
      <c r="D14233" s="48">
        <f t="shared" ca="1" si="1111"/>
        <v>51.892222195926053</v>
      </c>
      <c r="E14233">
        <f t="shared" ca="1" si="1113"/>
        <v>47.207847024826719</v>
      </c>
    </row>
    <row r="14234" spans="1:5" x14ac:dyDescent="0.35">
      <c r="A14234">
        <f t="shared" si="1114"/>
        <v>14223</v>
      </c>
      <c r="B14234">
        <f t="shared" ca="1" si="1110"/>
        <v>5.1853102410510474E-3</v>
      </c>
      <c r="C14234">
        <f t="shared" ca="1" si="1112"/>
        <v>13.887134033225079</v>
      </c>
      <c r="D14234" s="48">
        <f t="shared" ca="1" si="1111"/>
        <v>51.112554203273305</v>
      </c>
      <c r="E14234">
        <f t="shared" ca="1" si="1113"/>
        <v>29.159263132280422</v>
      </c>
    </row>
    <row r="14235" spans="1:5" x14ac:dyDescent="0.35">
      <c r="A14235">
        <f t="shared" si="1114"/>
        <v>14224</v>
      </c>
      <c r="B14235">
        <f t="shared" ca="1" si="1110"/>
        <v>6.3121197686888692E-3</v>
      </c>
      <c r="C14235">
        <f t="shared" ca="1" si="1112"/>
        <v>12.586714594516517</v>
      </c>
      <c r="D14235" s="48">
        <f t="shared" ca="1" si="1111"/>
        <v>51.859377002798077</v>
      </c>
      <c r="E14235">
        <f t="shared" ca="1" si="1113"/>
        <v>46.303173779460586</v>
      </c>
    </row>
    <row r="14236" spans="1:5" x14ac:dyDescent="0.35">
      <c r="A14236">
        <f t="shared" si="1114"/>
        <v>14225</v>
      </c>
      <c r="B14236">
        <f t="shared" ca="1" si="1110"/>
        <v>5.0602809777296597E-3</v>
      </c>
      <c r="C14236">
        <f t="shared" ca="1" si="1112"/>
        <v>14.057648628346438</v>
      </c>
      <c r="D14236" s="48">
        <f t="shared" ca="1" si="1111"/>
        <v>52.860545100301124</v>
      </c>
      <c r="E14236">
        <f t="shared" ca="1" si="1113"/>
        <v>45.339166885431638</v>
      </c>
    </row>
    <row r="14237" spans="1:5" x14ac:dyDescent="0.35">
      <c r="A14237">
        <f t="shared" si="1114"/>
        <v>14226</v>
      </c>
      <c r="B14237">
        <f t="shared" ca="1" si="1110"/>
        <v>5.0987036313223247E-3</v>
      </c>
      <c r="C14237">
        <f t="shared" ca="1" si="1112"/>
        <v>14.004580865165897</v>
      </c>
      <c r="D14237" s="48">
        <f t="shared" ca="1" si="1111"/>
        <v>51.982278689790832</v>
      </c>
      <c r="E14237">
        <f t="shared" ca="1" si="1113"/>
        <v>55.761378494202155</v>
      </c>
    </row>
    <row r="14238" spans="1:5" x14ac:dyDescent="0.35">
      <c r="A14238">
        <f t="shared" si="1114"/>
        <v>14227</v>
      </c>
      <c r="B14238">
        <f t="shared" ca="1" si="1110"/>
        <v>4.2734351809350264E-3</v>
      </c>
      <c r="C14238">
        <f t="shared" ca="1" si="1112"/>
        <v>15.29718220110778</v>
      </c>
      <c r="D14238" s="48">
        <f t="shared" ca="1" si="1111"/>
        <v>51.630519288786203</v>
      </c>
      <c r="E14238">
        <f t="shared" ca="1" si="1113"/>
        <v>54.078446366187677</v>
      </c>
    </row>
    <row r="14239" spans="1:5" x14ac:dyDescent="0.35">
      <c r="A14239">
        <f t="shared" si="1114"/>
        <v>14228</v>
      </c>
      <c r="B14239">
        <f t="shared" ca="1" si="1110"/>
        <v>5.2744748328505432E-3</v>
      </c>
      <c r="C14239">
        <f t="shared" ca="1" si="1112"/>
        <v>13.76925325145101</v>
      </c>
      <c r="D14239" s="48">
        <f t="shared" ca="1" si="1111"/>
        <v>51.45181146258949</v>
      </c>
      <c r="E14239">
        <f t="shared" ca="1" si="1113"/>
        <v>58.930813824873624</v>
      </c>
    </row>
    <row r="14240" spans="1:5" x14ac:dyDescent="0.35">
      <c r="A14240">
        <f t="shared" si="1114"/>
        <v>14229</v>
      </c>
      <c r="B14240">
        <f t="shared" ca="1" si="1110"/>
        <v>5.1208517046009688E-3</v>
      </c>
      <c r="C14240">
        <f t="shared" ca="1" si="1112"/>
        <v>13.974262608511166</v>
      </c>
      <c r="D14240" s="48">
        <f t="shared" ca="1" si="1111"/>
        <v>54.102643108884131</v>
      </c>
      <c r="E14240">
        <f t="shared" ca="1" si="1113"/>
        <v>58.776150490853141</v>
      </c>
    </row>
    <row r="14241" spans="1:5" x14ac:dyDescent="0.35">
      <c r="A14241">
        <f t="shared" si="1114"/>
        <v>14230</v>
      </c>
      <c r="B14241">
        <f t="shared" ca="1" si="1110"/>
        <v>4.8316716478817388E-3</v>
      </c>
      <c r="C14241">
        <f t="shared" ca="1" si="1112"/>
        <v>14.386372252888867</v>
      </c>
      <c r="D14241" s="48">
        <f t="shared" ca="1" si="1111"/>
        <v>50.093580884202396</v>
      </c>
      <c r="E14241">
        <f t="shared" ca="1" si="1113"/>
        <v>45.640610862718255</v>
      </c>
    </row>
    <row r="14242" spans="1:5" x14ac:dyDescent="0.35">
      <c r="A14242">
        <f t="shared" si="1114"/>
        <v>14231</v>
      </c>
      <c r="B14242">
        <f t="shared" ca="1" si="1110"/>
        <v>4.2408668471619121E-3</v>
      </c>
      <c r="C14242">
        <f t="shared" ca="1" si="1112"/>
        <v>15.355808291302022</v>
      </c>
      <c r="D14242" s="48">
        <f t="shared" ca="1" si="1111"/>
        <v>52.195710424758147</v>
      </c>
      <c r="E14242">
        <f t="shared" ca="1" si="1113"/>
        <v>29.943999008283384</v>
      </c>
    </row>
    <row r="14243" spans="1:5" x14ac:dyDescent="0.35">
      <c r="A14243">
        <f t="shared" si="1114"/>
        <v>14232</v>
      </c>
      <c r="B14243">
        <f t="shared" ca="1" si="1110"/>
        <v>8.0723515854213036E-3</v>
      </c>
      <c r="C14243">
        <f t="shared" ca="1" si="1112"/>
        <v>11.130123043566659</v>
      </c>
      <c r="D14243" s="48">
        <f t="shared" ca="1" si="1111"/>
        <v>52.101672719083801</v>
      </c>
      <c r="E14243">
        <f t="shared" ca="1" si="1113"/>
        <v>41.831789930184897</v>
      </c>
    </row>
    <row r="14244" spans="1:5" x14ac:dyDescent="0.35">
      <c r="A14244">
        <f t="shared" si="1114"/>
        <v>14233</v>
      </c>
      <c r="B14244">
        <f t="shared" ca="1" si="1110"/>
        <v>3.863283330408843E-3</v>
      </c>
      <c r="C14244">
        <f t="shared" ca="1" si="1112"/>
        <v>16.088728387739035</v>
      </c>
      <c r="D14244" s="48">
        <f t="shared" ca="1" si="1111"/>
        <v>48.907891499410049</v>
      </c>
      <c r="E14244">
        <f t="shared" ca="1" si="1113"/>
        <v>67.600337890843065</v>
      </c>
    </row>
    <row r="14245" spans="1:5" x14ac:dyDescent="0.35">
      <c r="A14245">
        <f t="shared" si="1114"/>
        <v>14234</v>
      </c>
      <c r="B14245">
        <f t="shared" ca="1" si="1110"/>
        <v>4.3228265005731516E-3</v>
      </c>
      <c r="C14245">
        <f t="shared" ca="1" si="1112"/>
        <v>15.209540631422819</v>
      </c>
      <c r="D14245" s="48">
        <f t="shared" ca="1" si="1111"/>
        <v>49.342411659109622</v>
      </c>
      <c r="E14245">
        <f t="shared" ca="1" si="1113"/>
        <v>32.069089669828237</v>
      </c>
    </row>
    <row r="14246" spans="1:5" x14ac:dyDescent="0.35">
      <c r="A14246">
        <f t="shared" si="1114"/>
        <v>14235</v>
      </c>
      <c r="B14246">
        <f t="shared" ca="1" si="1110"/>
        <v>4.4774726356448672E-3</v>
      </c>
      <c r="C14246">
        <f t="shared" ca="1" si="1112"/>
        <v>14.944573655881454</v>
      </c>
      <c r="D14246" s="48">
        <f t="shared" ca="1" si="1111"/>
        <v>50.958203188778562</v>
      </c>
      <c r="E14246">
        <f t="shared" ca="1" si="1113"/>
        <v>64.31382159516258</v>
      </c>
    </row>
    <row r="14247" spans="1:5" x14ac:dyDescent="0.35">
      <c r="A14247">
        <f t="shared" si="1114"/>
        <v>14236</v>
      </c>
      <c r="B14247">
        <f t="shared" ca="1" si="1110"/>
        <v>6.3456659811174194E-3</v>
      </c>
      <c r="C14247">
        <f t="shared" ca="1" si="1112"/>
        <v>12.55340082424582</v>
      </c>
      <c r="D14247" s="48">
        <f t="shared" ca="1" si="1111"/>
        <v>54.467533910691138</v>
      </c>
      <c r="E14247">
        <f t="shared" ca="1" si="1113"/>
        <v>45.525087717257698</v>
      </c>
    </row>
    <row r="14248" spans="1:5" x14ac:dyDescent="0.35">
      <c r="A14248">
        <f t="shared" si="1114"/>
        <v>14237</v>
      </c>
      <c r="B14248">
        <f t="shared" ca="1" si="1110"/>
        <v>5.3903735937906056E-3</v>
      </c>
      <c r="C14248">
        <f t="shared" ca="1" si="1112"/>
        <v>13.62042210824371</v>
      </c>
      <c r="D14248" s="48">
        <f t="shared" ca="1" si="1111"/>
        <v>50.733851068005116</v>
      </c>
      <c r="E14248">
        <f t="shared" ca="1" si="1113"/>
        <v>59.18852637943602</v>
      </c>
    </row>
    <row r="14249" spans="1:5" x14ac:dyDescent="0.35">
      <c r="A14249">
        <f t="shared" si="1114"/>
        <v>14238</v>
      </c>
      <c r="B14249">
        <f t="shared" ca="1" si="1110"/>
        <v>6.2192654476773725E-3</v>
      </c>
      <c r="C14249">
        <f t="shared" ca="1" si="1112"/>
        <v>12.680326998689962</v>
      </c>
      <c r="D14249" s="48">
        <f t="shared" ca="1" si="1111"/>
        <v>49.09231688466916</v>
      </c>
      <c r="E14249">
        <f t="shared" ca="1" si="1113"/>
        <v>62.988126141371581</v>
      </c>
    </row>
    <row r="14250" spans="1:5" x14ac:dyDescent="0.35">
      <c r="A14250">
        <f t="shared" si="1114"/>
        <v>14239</v>
      </c>
      <c r="B14250">
        <f t="shared" ca="1" si="1110"/>
        <v>6.129990813803169E-3</v>
      </c>
      <c r="C14250">
        <f t="shared" ca="1" si="1112"/>
        <v>12.772328742061733</v>
      </c>
      <c r="D14250" s="48">
        <f t="shared" ca="1" si="1111"/>
        <v>51.317837784130774</v>
      </c>
      <c r="E14250">
        <f t="shared" ca="1" si="1113"/>
        <v>51.278350112845636</v>
      </c>
    </row>
    <row r="14251" spans="1:5" x14ac:dyDescent="0.35">
      <c r="A14251">
        <f t="shared" si="1114"/>
        <v>14240</v>
      </c>
      <c r="B14251">
        <f t="shared" ca="1" si="1110"/>
        <v>5.5213959414375739E-3</v>
      </c>
      <c r="C14251">
        <f t="shared" ca="1" si="1112"/>
        <v>13.45784599553706</v>
      </c>
      <c r="D14251" s="48">
        <f t="shared" ca="1" si="1111"/>
        <v>48.245845213233061</v>
      </c>
      <c r="E14251">
        <f t="shared" ca="1" si="1113"/>
        <v>50.674303282122516</v>
      </c>
    </row>
    <row r="14252" spans="1:5" x14ac:dyDescent="0.35">
      <c r="A14252">
        <f t="shared" si="1114"/>
        <v>14241</v>
      </c>
      <c r="B14252">
        <f t="shared" ca="1" si="1110"/>
        <v>4.1672897824071072E-3</v>
      </c>
      <c r="C14252">
        <f t="shared" ca="1" si="1112"/>
        <v>15.490775122634668</v>
      </c>
      <c r="D14252" s="48">
        <f t="shared" ca="1" si="1111"/>
        <v>55.847037482562214</v>
      </c>
      <c r="E14252">
        <f t="shared" ca="1" si="1113"/>
        <v>55.712767012373696</v>
      </c>
    </row>
    <row r="14253" spans="1:5" x14ac:dyDescent="0.35">
      <c r="A14253">
        <f t="shared" si="1114"/>
        <v>14242</v>
      </c>
      <c r="B14253">
        <f t="shared" ca="1" si="1110"/>
        <v>6.0042957718060433E-3</v>
      </c>
      <c r="C14253">
        <f t="shared" ca="1" si="1112"/>
        <v>12.905325452871026</v>
      </c>
      <c r="D14253" s="48">
        <f t="shared" ca="1" si="1111"/>
        <v>54.997289290957077</v>
      </c>
      <c r="E14253">
        <f t="shared" ca="1" si="1113"/>
        <v>58.170925021240642</v>
      </c>
    </row>
    <row r="14254" spans="1:5" x14ac:dyDescent="0.35">
      <c r="A14254">
        <f t="shared" si="1114"/>
        <v>14243</v>
      </c>
      <c r="B14254">
        <f t="shared" ca="1" si="1110"/>
        <v>4.0983127802860439E-3</v>
      </c>
      <c r="C14254">
        <f t="shared" ca="1" si="1112"/>
        <v>15.620590588904975</v>
      </c>
      <c r="D14254" s="48">
        <f t="shared" ca="1" si="1111"/>
        <v>53.185068626902364</v>
      </c>
      <c r="E14254">
        <f t="shared" ca="1" si="1113"/>
        <v>42.570120900545831</v>
      </c>
    </row>
    <row r="14255" spans="1:5" x14ac:dyDescent="0.35">
      <c r="A14255">
        <f t="shared" si="1114"/>
        <v>14244</v>
      </c>
      <c r="B14255">
        <f t="shared" ca="1" si="1110"/>
        <v>6.0525317331738635E-3</v>
      </c>
      <c r="C14255">
        <f t="shared" ca="1" si="1112"/>
        <v>12.853797758563804</v>
      </c>
      <c r="D14255" s="48">
        <f t="shared" ca="1" si="1111"/>
        <v>51.901631398790215</v>
      </c>
      <c r="E14255">
        <f t="shared" ca="1" si="1113"/>
        <v>59.306530801100848</v>
      </c>
    </row>
    <row r="14256" spans="1:5" x14ac:dyDescent="0.35">
      <c r="A14256">
        <f t="shared" si="1114"/>
        <v>14245</v>
      </c>
      <c r="B14256">
        <f t="shared" ca="1" si="1110"/>
        <v>6.442787443822119E-3</v>
      </c>
      <c r="C14256">
        <f t="shared" ca="1" si="1112"/>
        <v>12.458423740882919</v>
      </c>
      <c r="D14256" s="48">
        <f t="shared" ca="1" si="1111"/>
        <v>52.163296685414942</v>
      </c>
      <c r="E14256">
        <f t="shared" ca="1" si="1113"/>
        <v>39.329593325774546</v>
      </c>
    </row>
    <row r="14257" spans="1:5" x14ac:dyDescent="0.35">
      <c r="A14257">
        <f t="shared" si="1114"/>
        <v>14246</v>
      </c>
      <c r="B14257">
        <f t="shared" ca="1" si="1110"/>
        <v>7.335950351559155E-3</v>
      </c>
      <c r="C14257">
        <f t="shared" ca="1" si="1112"/>
        <v>11.675401070702769</v>
      </c>
      <c r="D14257" s="48">
        <f t="shared" ca="1" si="1111"/>
        <v>50.046442096213489</v>
      </c>
      <c r="E14257">
        <f t="shared" ca="1" si="1113"/>
        <v>56.472937425668022</v>
      </c>
    </row>
    <row r="14258" spans="1:5" x14ac:dyDescent="0.35">
      <c r="A14258">
        <f t="shared" si="1114"/>
        <v>14247</v>
      </c>
      <c r="B14258">
        <f t="shared" ca="1" si="1110"/>
        <v>5.7436463806226669E-3</v>
      </c>
      <c r="C14258">
        <f t="shared" ca="1" si="1112"/>
        <v>13.194901516072836</v>
      </c>
      <c r="D14258" s="48">
        <f t="shared" ca="1" si="1111"/>
        <v>51.926555415593491</v>
      </c>
      <c r="E14258">
        <f t="shared" ca="1" si="1113"/>
        <v>58.967395118784253</v>
      </c>
    </row>
    <row r="14259" spans="1:5" x14ac:dyDescent="0.35">
      <c r="A14259">
        <f t="shared" si="1114"/>
        <v>14248</v>
      </c>
      <c r="B14259">
        <f t="shared" ca="1" si="1110"/>
        <v>5.3523228298150627E-3</v>
      </c>
      <c r="C14259">
        <f t="shared" ca="1" si="1112"/>
        <v>13.668751555622091</v>
      </c>
      <c r="D14259" s="48">
        <f t="shared" ca="1" si="1111"/>
        <v>49.380903103308142</v>
      </c>
      <c r="E14259">
        <f t="shared" ca="1" si="1113"/>
        <v>49.727580786849408</v>
      </c>
    </row>
    <row r="14260" spans="1:5" x14ac:dyDescent="0.35">
      <c r="A14260">
        <f t="shared" si="1114"/>
        <v>14249</v>
      </c>
      <c r="B14260">
        <f t="shared" ca="1" si="1110"/>
        <v>3.5430462779398528E-3</v>
      </c>
      <c r="C14260">
        <f t="shared" ca="1" si="1112"/>
        <v>16.800089196230097</v>
      </c>
      <c r="D14260" s="48">
        <f t="shared" ca="1" si="1111"/>
        <v>51.051381861629814</v>
      </c>
      <c r="E14260">
        <f t="shared" ca="1" si="1113"/>
        <v>67.180230407254044</v>
      </c>
    </row>
    <row r="14261" spans="1:5" x14ac:dyDescent="0.35">
      <c r="A14261">
        <f t="shared" si="1114"/>
        <v>14250</v>
      </c>
      <c r="B14261">
        <f t="shared" ca="1" si="1110"/>
        <v>6.1425505741631902E-3</v>
      </c>
      <c r="C14261">
        <f t="shared" ca="1" si="1112"/>
        <v>12.759264179371348</v>
      </c>
      <c r="D14261" s="48">
        <f t="shared" ca="1" si="1111"/>
        <v>50.746812432731694</v>
      </c>
      <c r="E14261">
        <f t="shared" ca="1" si="1113"/>
        <v>46.545230551370089</v>
      </c>
    </row>
    <row r="14262" spans="1:5" x14ac:dyDescent="0.35">
      <c r="A14262">
        <f t="shared" si="1114"/>
        <v>14251</v>
      </c>
      <c r="B14262">
        <f t="shared" ca="1" si="1110"/>
        <v>4.3543614812962383E-3</v>
      </c>
      <c r="C14262">
        <f t="shared" ca="1" si="1112"/>
        <v>15.154365593082925</v>
      </c>
      <c r="D14262" s="48">
        <f t="shared" ca="1" si="1111"/>
        <v>55.165143820432725</v>
      </c>
      <c r="E14262">
        <f t="shared" ca="1" si="1113"/>
        <v>48.43405571093777</v>
      </c>
    </row>
    <row r="14263" spans="1:5" x14ac:dyDescent="0.35">
      <c r="A14263">
        <f t="shared" si="1114"/>
        <v>14252</v>
      </c>
      <c r="B14263">
        <f t="shared" ca="1" si="1110"/>
        <v>4.4602524481566694E-3</v>
      </c>
      <c r="C14263">
        <f t="shared" ca="1" si="1112"/>
        <v>14.973394944399928</v>
      </c>
      <c r="D14263" s="48">
        <f t="shared" ca="1" si="1111"/>
        <v>49.252516072696821</v>
      </c>
      <c r="E14263">
        <f t="shared" ca="1" si="1113"/>
        <v>52.830544039877459</v>
      </c>
    </row>
    <row r="14264" spans="1:5" x14ac:dyDescent="0.35">
      <c r="A14264">
        <f t="shared" si="1114"/>
        <v>14253</v>
      </c>
      <c r="B14264">
        <f t="shared" ca="1" si="1110"/>
        <v>5.7328784141820691E-3</v>
      </c>
      <c r="C14264">
        <f t="shared" ca="1" si="1112"/>
        <v>13.207287580399862</v>
      </c>
      <c r="D14264" s="48">
        <f t="shared" ca="1" si="1111"/>
        <v>50.76354068993929</v>
      </c>
      <c r="E14264">
        <f t="shared" ca="1" si="1113"/>
        <v>55.053914352644959</v>
      </c>
    </row>
    <row r="14265" spans="1:5" x14ac:dyDescent="0.35">
      <c r="A14265">
        <f t="shared" si="1114"/>
        <v>14254</v>
      </c>
      <c r="B14265">
        <f t="shared" ca="1" si="1110"/>
        <v>5.3710838969853068E-3</v>
      </c>
      <c r="C14265">
        <f t="shared" ca="1" si="1112"/>
        <v>13.644858362184962</v>
      </c>
      <c r="D14265" s="48">
        <f t="shared" ca="1" si="1111"/>
        <v>54.003571043598399</v>
      </c>
      <c r="E14265">
        <f t="shared" ca="1" si="1113"/>
        <v>61.971563092666081</v>
      </c>
    </row>
    <row r="14266" spans="1:5" x14ac:dyDescent="0.35">
      <c r="A14266">
        <f t="shared" si="1114"/>
        <v>14255</v>
      </c>
      <c r="B14266">
        <f t="shared" ca="1" si="1110"/>
        <v>4.1231357476602991E-3</v>
      </c>
      <c r="C14266">
        <f t="shared" ca="1" si="1112"/>
        <v>15.573498424066978</v>
      </c>
      <c r="D14266" s="48">
        <f t="shared" ca="1" si="1111"/>
        <v>50.900351903272409</v>
      </c>
      <c r="E14266">
        <f t="shared" ca="1" si="1113"/>
        <v>49.756598518224621</v>
      </c>
    </row>
    <row r="14267" spans="1:5" x14ac:dyDescent="0.35">
      <c r="A14267">
        <f t="shared" si="1114"/>
        <v>14256</v>
      </c>
      <c r="B14267">
        <f t="shared" ca="1" si="1110"/>
        <v>4.7232429272750743E-3</v>
      </c>
      <c r="C14267">
        <f t="shared" ca="1" si="1112"/>
        <v>14.550565039884429</v>
      </c>
      <c r="D14267" s="48">
        <f t="shared" ca="1" si="1111"/>
        <v>50.809134822145886</v>
      </c>
      <c r="E14267">
        <f t="shared" ca="1" si="1113"/>
        <v>62.59958055297254</v>
      </c>
    </row>
    <row r="14268" spans="1:5" x14ac:dyDescent="0.35">
      <c r="A14268">
        <f t="shared" si="1114"/>
        <v>14257</v>
      </c>
      <c r="B14268">
        <f t="shared" ca="1" si="1110"/>
        <v>3.9873661268265432E-3</v>
      </c>
      <c r="C14268">
        <f t="shared" ca="1" si="1112"/>
        <v>15.836417491211449</v>
      </c>
      <c r="D14268" s="48">
        <f t="shared" ca="1" si="1111"/>
        <v>52.065247450763628</v>
      </c>
      <c r="E14268">
        <f t="shared" ca="1" si="1113"/>
        <v>35.224228846558205</v>
      </c>
    </row>
    <row r="14269" spans="1:5" x14ac:dyDescent="0.35">
      <c r="A14269">
        <f t="shared" si="1114"/>
        <v>14258</v>
      </c>
      <c r="B14269">
        <f t="shared" ca="1" si="1110"/>
        <v>5.4564847264380106E-3</v>
      </c>
      <c r="C14269">
        <f t="shared" ca="1" si="1112"/>
        <v>13.537657678345967</v>
      </c>
      <c r="D14269" s="48">
        <f t="shared" ca="1" si="1111"/>
        <v>50.643256876077999</v>
      </c>
      <c r="E14269">
        <f t="shared" ca="1" si="1113"/>
        <v>36.996489540338047</v>
      </c>
    </row>
    <row r="14270" spans="1:5" x14ac:dyDescent="0.35">
      <c r="A14270">
        <f t="shared" si="1114"/>
        <v>14259</v>
      </c>
      <c r="B14270">
        <f t="shared" ca="1" si="1110"/>
        <v>4.953745224005989E-3</v>
      </c>
      <c r="C14270">
        <f t="shared" ca="1" si="1112"/>
        <v>14.208007140071281</v>
      </c>
      <c r="D14270" s="48">
        <f t="shared" ca="1" si="1111"/>
        <v>50.039462010011732</v>
      </c>
      <c r="E14270">
        <f t="shared" ca="1" si="1113"/>
        <v>52.060086125222973</v>
      </c>
    </row>
    <row r="14271" spans="1:5" x14ac:dyDescent="0.35">
      <c r="A14271">
        <f t="shared" si="1114"/>
        <v>14260</v>
      </c>
      <c r="B14271">
        <f t="shared" ca="1" si="1110"/>
        <v>6.2959741654865361E-3</v>
      </c>
      <c r="C14271">
        <f t="shared" ca="1" si="1112"/>
        <v>12.602843153404869</v>
      </c>
      <c r="D14271" s="48">
        <f t="shared" ca="1" si="1111"/>
        <v>51.411728816255639</v>
      </c>
      <c r="E14271">
        <f t="shared" ca="1" si="1113"/>
        <v>54.52050323373355</v>
      </c>
    </row>
    <row r="14272" spans="1:5" x14ac:dyDescent="0.35">
      <c r="A14272">
        <f t="shared" si="1114"/>
        <v>14261</v>
      </c>
      <c r="B14272">
        <f t="shared" ca="1" si="1110"/>
        <v>4.6433211627463561E-3</v>
      </c>
      <c r="C14272">
        <f t="shared" ca="1" si="1112"/>
        <v>14.675254389822655</v>
      </c>
      <c r="D14272" s="48">
        <f t="shared" ca="1" si="1111"/>
        <v>51.294389432534274</v>
      </c>
      <c r="E14272">
        <f t="shared" ca="1" si="1113"/>
        <v>42.139381483948881</v>
      </c>
    </row>
    <row r="14273" spans="1:5" x14ac:dyDescent="0.35">
      <c r="A14273">
        <f t="shared" si="1114"/>
        <v>14262</v>
      </c>
      <c r="B14273">
        <f t="shared" ca="1" si="1110"/>
        <v>5.9599034752911761E-3</v>
      </c>
      <c r="C14273">
        <f t="shared" ca="1" si="1112"/>
        <v>12.953298896259808</v>
      </c>
      <c r="D14273" s="48">
        <f t="shared" ca="1" si="1111"/>
        <v>53.004400336486043</v>
      </c>
      <c r="E14273">
        <f t="shared" ca="1" si="1113"/>
        <v>57.754358403890784</v>
      </c>
    </row>
    <row r="14274" spans="1:5" x14ac:dyDescent="0.35">
      <c r="A14274">
        <f t="shared" si="1114"/>
        <v>14263</v>
      </c>
      <c r="B14274">
        <f t="shared" ca="1" si="1110"/>
        <v>3.944112807118154E-3</v>
      </c>
      <c r="C14274">
        <f t="shared" ca="1" si="1112"/>
        <v>15.923016167360338</v>
      </c>
      <c r="D14274" s="48">
        <f t="shared" ca="1" si="1111"/>
        <v>53.627015147116722</v>
      </c>
      <c r="E14274">
        <f t="shared" ca="1" si="1113"/>
        <v>37.214387541042043</v>
      </c>
    </row>
    <row r="14275" spans="1:5" x14ac:dyDescent="0.35">
      <c r="A14275">
        <f t="shared" si="1114"/>
        <v>14264</v>
      </c>
      <c r="B14275">
        <f t="shared" ca="1" si="1110"/>
        <v>4.2378333819512518E-3</v>
      </c>
      <c r="C14275">
        <f t="shared" ca="1" si="1112"/>
        <v>15.361303195563956</v>
      </c>
      <c r="D14275" s="48">
        <f t="shared" ca="1" si="1111"/>
        <v>50.818421441705105</v>
      </c>
      <c r="E14275">
        <f t="shared" ca="1" si="1113"/>
        <v>42.774675120264064</v>
      </c>
    </row>
    <row r="14276" spans="1:5" x14ac:dyDescent="0.35">
      <c r="A14276">
        <f t="shared" si="1114"/>
        <v>14265</v>
      </c>
      <c r="B14276">
        <f t="shared" ca="1" si="1110"/>
        <v>4.0796962628553172E-3</v>
      </c>
      <c r="C14276">
        <f t="shared" ca="1" si="1112"/>
        <v>15.656190053473162</v>
      </c>
      <c r="D14276" s="48">
        <f t="shared" ca="1" si="1111"/>
        <v>54.721302791511633</v>
      </c>
      <c r="E14276">
        <f t="shared" ca="1" si="1113"/>
        <v>19.431550119706493</v>
      </c>
    </row>
    <row r="14277" spans="1:5" x14ac:dyDescent="0.35">
      <c r="A14277">
        <f t="shared" si="1114"/>
        <v>14266</v>
      </c>
      <c r="B14277">
        <f t="shared" ca="1" si="1110"/>
        <v>3.1478024221577821E-3</v>
      </c>
      <c r="C14277">
        <f t="shared" ca="1" si="1112"/>
        <v>17.823634485918689</v>
      </c>
      <c r="D14277" s="48">
        <f t="shared" ca="1" si="1111"/>
        <v>52.778580310862353</v>
      </c>
      <c r="E14277">
        <f t="shared" ca="1" si="1113"/>
        <v>62.778505013565471</v>
      </c>
    </row>
    <row r="14278" spans="1:5" x14ac:dyDescent="0.35">
      <c r="A14278">
        <f t="shared" si="1114"/>
        <v>14267</v>
      </c>
      <c r="B14278">
        <f t="shared" ca="1" si="1110"/>
        <v>5.5137361738447459E-3</v>
      </c>
      <c r="C14278">
        <f t="shared" ca="1" si="1112"/>
        <v>13.467190675148204</v>
      </c>
      <c r="D14278" s="48">
        <f t="shared" ca="1" si="1111"/>
        <v>52.274805767550141</v>
      </c>
      <c r="E14278">
        <f t="shared" ca="1" si="1113"/>
        <v>26.382861927951119</v>
      </c>
    </row>
    <row r="14279" spans="1:5" x14ac:dyDescent="0.35">
      <c r="A14279">
        <f t="shared" si="1114"/>
        <v>14268</v>
      </c>
      <c r="B14279">
        <f t="shared" ca="1" si="1110"/>
        <v>4.7538305497472535E-3</v>
      </c>
      <c r="C14279">
        <f t="shared" ca="1" si="1112"/>
        <v>14.503678069133414</v>
      </c>
      <c r="D14279" s="48">
        <f t="shared" ca="1" si="1111"/>
        <v>51.404416247340734</v>
      </c>
      <c r="E14279">
        <f t="shared" ca="1" si="1113"/>
        <v>71.59956331136371</v>
      </c>
    </row>
    <row r="14280" spans="1:5" x14ac:dyDescent="0.35">
      <c r="A14280">
        <f t="shared" si="1114"/>
        <v>14269</v>
      </c>
      <c r="B14280">
        <f t="shared" ca="1" si="1110"/>
        <v>3.6109108806710007E-3</v>
      </c>
      <c r="C14280">
        <f t="shared" ca="1" si="1112"/>
        <v>16.641467264765414</v>
      </c>
      <c r="D14280" s="48">
        <f t="shared" ca="1" si="1111"/>
        <v>51.117041936642281</v>
      </c>
      <c r="E14280">
        <f t="shared" ca="1" si="1113"/>
        <v>37.4986904602967</v>
      </c>
    </row>
    <row r="14281" spans="1:5" x14ac:dyDescent="0.35">
      <c r="A14281">
        <f t="shared" si="1114"/>
        <v>14270</v>
      </c>
      <c r="B14281">
        <f t="shared" ca="1" si="1110"/>
        <v>4.7657761073004803E-3</v>
      </c>
      <c r="C14281">
        <f t="shared" ca="1" si="1112"/>
        <v>14.485489717397417</v>
      </c>
      <c r="D14281" s="48">
        <f t="shared" ca="1" si="1111"/>
        <v>52.979341244978762</v>
      </c>
      <c r="E14281">
        <f t="shared" ca="1" si="1113"/>
        <v>73.004671764822689</v>
      </c>
    </row>
    <row r="14282" spans="1:5" x14ac:dyDescent="0.35">
      <c r="A14282">
        <f t="shared" si="1114"/>
        <v>14271</v>
      </c>
      <c r="B14282">
        <f t="shared" ca="1" si="1110"/>
        <v>4.3259125438535702E-3</v>
      </c>
      <c r="C14282">
        <f t="shared" ca="1" si="1112"/>
        <v>15.204114530655337</v>
      </c>
      <c r="D14282" s="48">
        <f t="shared" ca="1" si="1111"/>
        <v>50.294073037603091</v>
      </c>
      <c r="E14282">
        <f t="shared" ca="1" si="1113"/>
        <v>68.290418655382496</v>
      </c>
    </row>
    <row r="14283" spans="1:5" x14ac:dyDescent="0.35">
      <c r="A14283">
        <f t="shared" si="1114"/>
        <v>14272</v>
      </c>
      <c r="B14283">
        <f t="shared" ca="1" si="1110"/>
        <v>4.8829768755346394E-3</v>
      </c>
      <c r="C14283">
        <f t="shared" ca="1" si="1112"/>
        <v>14.310594181321122</v>
      </c>
      <c r="D14283" s="48">
        <f t="shared" ca="1" si="1111"/>
        <v>49.339673693990378</v>
      </c>
      <c r="E14283">
        <f t="shared" ca="1" si="1113"/>
        <v>57.578670634826878</v>
      </c>
    </row>
    <row r="14284" spans="1:5" x14ac:dyDescent="0.35">
      <c r="A14284">
        <f t="shared" si="1114"/>
        <v>14273</v>
      </c>
      <c r="B14284">
        <f t="shared" ref="B14284:B14347" ca="1" si="1115">_xlfn.GAMMA.INV(RAND(),$B$6,$B$7)</f>
        <v>5.886629924954514E-3</v>
      </c>
      <c r="C14284">
        <f t="shared" ca="1" si="1112"/>
        <v>13.033667364752464</v>
      </c>
      <c r="D14284" s="48">
        <f t="shared" ref="D14284:D14347" ca="1" si="1116">_xlfn.NORM.INV(RAND(),$B$4,C14284/SQRT($B$2))</f>
        <v>53.068507006366026</v>
      </c>
      <c r="E14284">
        <f t="shared" ca="1" si="1113"/>
        <v>39.409671974679654</v>
      </c>
    </row>
    <row r="14285" spans="1:5" x14ac:dyDescent="0.35">
      <c r="A14285">
        <f t="shared" si="1114"/>
        <v>14274</v>
      </c>
      <c r="B14285">
        <f t="shared" ca="1" si="1115"/>
        <v>4.8005747788190242E-3</v>
      </c>
      <c r="C14285">
        <f t="shared" ref="C14285:C14348" ca="1" si="1117">1/SQRT(B14285)</f>
        <v>14.432892618006795</v>
      </c>
      <c r="D14285" s="48">
        <f t="shared" ca="1" si="1116"/>
        <v>48.899590415687776</v>
      </c>
      <c r="E14285">
        <f t="shared" ref="E14285:E14348" ca="1" si="1118">_xlfn.NORM.INV(RAND(),D14285,C14285)</f>
        <v>68.465447917988769</v>
      </c>
    </row>
    <row r="14286" spans="1:5" x14ac:dyDescent="0.35">
      <c r="A14286">
        <f t="shared" ref="A14286:A14349" si="1119">A14285+1</f>
        <v>14275</v>
      </c>
      <c r="B14286">
        <f t="shared" ca="1" si="1115"/>
        <v>5.8269861019063212E-3</v>
      </c>
      <c r="C14286">
        <f t="shared" ca="1" si="1117"/>
        <v>13.100202498284855</v>
      </c>
      <c r="D14286" s="48">
        <f t="shared" ca="1" si="1116"/>
        <v>51.107098996250059</v>
      </c>
      <c r="E14286">
        <f t="shared" ca="1" si="1118"/>
        <v>55.824434141840044</v>
      </c>
    </row>
    <row r="14287" spans="1:5" x14ac:dyDescent="0.35">
      <c r="A14287">
        <f t="shared" si="1119"/>
        <v>14276</v>
      </c>
      <c r="B14287">
        <f t="shared" ca="1" si="1115"/>
        <v>4.9534323947344047E-3</v>
      </c>
      <c r="C14287">
        <f t="shared" ca="1" si="1117"/>
        <v>14.20845577951939</v>
      </c>
      <c r="D14287" s="48">
        <f t="shared" ca="1" si="1116"/>
        <v>53.659682324467596</v>
      </c>
      <c r="E14287">
        <f t="shared" ca="1" si="1118"/>
        <v>68.945562405416666</v>
      </c>
    </row>
    <row r="14288" spans="1:5" x14ac:dyDescent="0.35">
      <c r="A14288">
        <f t="shared" si="1119"/>
        <v>14277</v>
      </c>
      <c r="B14288">
        <f t="shared" ca="1" si="1115"/>
        <v>6.0026302949960217E-3</v>
      </c>
      <c r="C14288">
        <f t="shared" ca="1" si="1117"/>
        <v>12.907115670536594</v>
      </c>
      <c r="D14288" s="48">
        <f t="shared" ca="1" si="1116"/>
        <v>51.831293425299883</v>
      </c>
      <c r="E14288">
        <f t="shared" ca="1" si="1118"/>
        <v>51.423758929992147</v>
      </c>
    </row>
    <row r="14289" spans="1:5" x14ac:dyDescent="0.35">
      <c r="A14289">
        <f t="shared" si="1119"/>
        <v>14278</v>
      </c>
      <c r="B14289">
        <f t="shared" ca="1" si="1115"/>
        <v>5.7620237619250697E-3</v>
      </c>
      <c r="C14289">
        <f t="shared" ca="1" si="1117"/>
        <v>13.173842821871181</v>
      </c>
      <c r="D14289" s="48">
        <f t="shared" ca="1" si="1116"/>
        <v>51.645450862475784</v>
      </c>
      <c r="E14289">
        <f t="shared" ca="1" si="1118"/>
        <v>43.156890216327312</v>
      </c>
    </row>
    <row r="14290" spans="1:5" x14ac:dyDescent="0.35">
      <c r="A14290">
        <f t="shared" si="1119"/>
        <v>14279</v>
      </c>
      <c r="B14290">
        <f t="shared" ca="1" si="1115"/>
        <v>5.6592237418569679E-3</v>
      </c>
      <c r="C14290">
        <f t="shared" ca="1" si="1117"/>
        <v>13.292956016749926</v>
      </c>
      <c r="D14290" s="48">
        <f t="shared" ca="1" si="1116"/>
        <v>55.273379143568498</v>
      </c>
      <c r="E14290">
        <f t="shared" ca="1" si="1118"/>
        <v>57.611487580077203</v>
      </c>
    </row>
    <row r="14291" spans="1:5" x14ac:dyDescent="0.35">
      <c r="A14291">
        <f t="shared" si="1119"/>
        <v>14280</v>
      </c>
      <c r="B14291">
        <f t="shared" ca="1" si="1115"/>
        <v>4.868499591626994E-3</v>
      </c>
      <c r="C14291">
        <f t="shared" ca="1" si="1117"/>
        <v>14.331855839011801</v>
      </c>
      <c r="D14291" s="48">
        <f t="shared" ca="1" si="1116"/>
        <v>50.809281061742396</v>
      </c>
      <c r="E14291">
        <f t="shared" ca="1" si="1118"/>
        <v>28.414875836016712</v>
      </c>
    </row>
    <row r="14292" spans="1:5" x14ac:dyDescent="0.35">
      <c r="A14292">
        <f t="shared" si="1119"/>
        <v>14281</v>
      </c>
      <c r="B14292">
        <f t="shared" ca="1" si="1115"/>
        <v>5.3755840928399494E-3</v>
      </c>
      <c r="C14292">
        <f t="shared" ca="1" si="1117"/>
        <v>13.639145737227853</v>
      </c>
      <c r="D14292" s="48">
        <f t="shared" ca="1" si="1116"/>
        <v>53.294792995931481</v>
      </c>
      <c r="E14292">
        <f t="shared" ca="1" si="1118"/>
        <v>70.452066891565693</v>
      </c>
    </row>
    <row r="14293" spans="1:5" x14ac:dyDescent="0.35">
      <c r="A14293">
        <f t="shared" si="1119"/>
        <v>14282</v>
      </c>
      <c r="B14293">
        <f t="shared" ca="1" si="1115"/>
        <v>5.001148219382104E-3</v>
      </c>
      <c r="C14293">
        <f t="shared" ca="1" si="1117"/>
        <v>14.140512075931207</v>
      </c>
      <c r="D14293" s="48">
        <f t="shared" ca="1" si="1116"/>
        <v>51.114360724954295</v>
      </c>
      <c r="E14293">
        <f t="shared" ca="1" si="1118"/>
        <v>74.031412241767228</v>
      </c>
    </row>
    <row r="14294" spans="1:5" x14ac:dyDescent="0.35">
      <c r="A14294">
        <f t="shared" si="1119"/>
        <v>14283</v>
      </c>
      <c r="B14294">
        <f t="shared" ca="1" si="1115"/>
        <v>6.4316955146649733E-3</v>
      </c>
      <c r="C14294">
        <f t="shared" ca="1" si="1117"/>
        <v>12.469161844524487</v>
      </c>
      <c r="D14294" s="48">
        <f t="shared" ca="1" si="1116"/>
        <v>51.788951493458725</v>
      </c>
      <c r="E14294">
        <f t="shared" ca="1" si="1118"/>
        <v>42.111739228172823</v>
      </c>
    </row>
    <row r="14295" spans="1:5" x14ac:dyDescent="0.35">
      <c r="A14295">
        <f t="shared" si="1119"/>
        <v>14284</v>
      </c>
      <c r="B14295">
        <f t="shared" ca="1" si="1115"/>
        <v>6.9062733129189946E-3</v>
      </c>
      <c r="C14295">
        <f t="shared" ca="1" si="1117"/>
        <v>12.033116442288831</v>
      </c>
      <c r="D14295" s="48">
        <f t="shared" ca="1" si="1116"/>
        <v>50.870533098124596</v>
      </c>
      <c r="E14295">
        <f t="shared" ca="1" si="1118"/>
        <v>56.936183515496829</v>
      </c>
    </row>
    <row r="14296" spans="1:5" x14ac:dyDescent="0.35">
      <c r="A14296">
        <f t="shared" si="1119"/>
        <v>14285</v>
      </c>
      <c r="B14296">
        <f t="shared" ca="1" si="1115"/>
        <v>5.0333747511049961E-3</v>
      </c>
      <c r="C14296">
        <f t="shared" ca="1" si="1117"/>
        <v>14.095171579723974</v>
      </c>
      <c r="D14296" s="48">
        <f t="shared" ca="1" si="1116"/>
        <v>51.59941309038831</v>
      </c>
      <c r="E14296">
        <f t="shared" ca="1" si="1118"/>
        <v>52.392751471601223</v>
      </c>
    </row>
    <row r="14297" spans="1:5" x14ac:dyDescent="0.35">
      <c r="A14297">
        <f t="shared" si="1119"/>
        <v>14286</v>
      </c>
      <c r="B14297">
        <f t="shared" ca="1" si="1115"/>
        <v>4.3852516929388744E-3</v>
      </c>
      <c r="C14297">
        <f t="shared" ca="1" si="1117"/>
        <v>15.100896729145665</v>
      </c>
      <c r="D14297" s="48">
        <f t="shared" ca="1" si="1116"/>
        <v>52.499707555554785</v>
      </c>
      <c r="E14297">
        <f t="shared" ca="1" si="1118"/>
        <v>49.192424592029546</v>
      </c>
    </row>
    <row r="14298" spans="1:5" x14ac:dyDescent="0.35">
      <c r="A14298">
        <f t="shared" si="1119"/>
        <v>14287</v>
      </c>
      <c r="B14298">
        <f t="shared" ca="1" si="1115"/>
        <v>4.5203891250027604E-3</v>
      </c>
      <c r="C14298">
        <f t="shared" ca="1" si="1117"/>
        <v>14.873462721250982</v>
      </c>
      <c r="D14298" s="48">
        <f t="shared" ca="1" si="1116"/>
        <v>53.371196753027078</v>
      </c>
      <c r="E14298">
        <f t="shared" ca="1" si="1118"/>
        <v>50.379932192662601</v>
      </c>
    </row>
    <row r="14299" spans="1:5" x14ac:dyDescent="0.35">
      <c r="A14299">
        <f t="shared" si="1119"/>
        <v>14288</v>
      </c>
      <c r="B14299">
        <f t="shared" ca="1" si="1115"/>
        <v>3.811507263314405E-3</v>
      </c>
      <c r="C14299">
        <f t="shared" ca="1" si="1117"/>
        <v>16.197635591640587</v>
      </c>
      <c r="D14299" s="48">
        <f t="shared" ca="1" si="1116"/>
        <v>51.474846514692402</v>
      </c>
      <c r="E14299">
        <f t="shared" ca="1" si="1118"/>
        <v>29.146797709017928</v>
      </c>
    </row>
    <row r="14300" spans="1:5" x14ac:dyDescent="0.35">
      <c r="A14300">
        <f t="shared" si="1119"/>
        <v>14289</v>
      </c>
      <c r="B14300">
        <f t="shared" ca="1" si="1115"/>
        <v>5.2675779746345647E-3</v>
      </c>
      <c r="C14300">
        <f t="shared" ca="1" si="1117"/>
        <v>13.77826436849937</v>
      </c>
      <c r="D14300" s="48">
        <f t="shared" ca="1" si="1116"/>
        <v>54.632257453161003</v>
      </c>
      <c r="E14300">
        <f t="shared" ca="1" si="1118"/>
        <v>54.208646834643346</v>
      </c>
    </row>
    <row r="14301" spans="1:5" x14ac:dyDescent="0.35">
      <c r="A14301">
        <f t="shared" si="1119"/>
        <v>14290</v>
      </c>
      <c r="B14301">
        <f t="shared" ca="1" si="1115"/>
        <v>4.518279865047139E-3</v>
      </c>
      <c r="C14301">
        <f t="shared" ca="1" si="1117"/>
        <v>14.876933991267229</v>
      </c>
      <c r="D14301" s="48">
        <f t="shared" ca="1" si="1116"/>
        <v>52.976393970065374</v>
      </c>
      <c r="E14301">
        <f t="shared" ca="1" si="1118"/>
        <v>56.949729882174836</v>
      </c>
    </row>
    <row r="14302" spans="1:5" x14ac:dyDescent="0.35">
      <c r="A14302">
        <f t="shared" si="1119"/>
        <v>14291</v>
      </c>
      <c r="B14302">
        <f t="shared" ca="1" si="1115"/>
        <v>4.4480054838741947E-3</v>
      </c>
      <c r="C14302">
        <f t="shared" ca="1" si="1117"/>
        <v>14.993994354666274</v>
      </c>
      <c r="D14302" s="48">
        <f t="shared" ca="1" si="1116"/>
        <v>52.888096500944684</v>
      </c>
      <c r="E14302">
        <f t="shared" ca="1" si="1118"/>
        <v>70.689922003346624</v>
      </c>
    </row>
    <row r="14303" spans="1:5" x14ac:dyDescent="0.35">
      <c r="A14303">
        <f t="shared" si="1119"/>
        <v>14292</v>
      </c>
      <c r="B14303">
        <f t="shared" ca="1" si="1115"/>
        <v>4.8764082838256883E-3</v>
      </c>
      <c r="C14303">
        <f t="shared" ca="1" si="1117"/>
        <v>14.320229225305793</v>
      </c>
      <c r="D14303" s="48">
        <f t="shared" ca="1" si="1116"/>
        <v>51.210995977712301</v>
      </c>
      <c r="E14303">
        <f t="shared" ca="1" si="1118"/>
        <v>51.253297755635252</v>
      </c>
    </row>
    <row r="14304" spans="1:5" x14ac:dyDescent="0.35">
      <c r="A14304">
        <f t="shared" si="1119"/>
        <v>14293</v>
      </c>
      <c r="B14304">
        <f t="shared" ca="1" si="1115"/>
        <v>5.6821239256998873E-3</v>
      </c>
      <c r="C14304">
        <f t="shared" ca="1" si="1117"/>
        <v>13.266142234542837</v>
      </c>
      <c r="D14304" s="48">
        <f t="shared" ca="1" si="1116"/>
        <v>53.774635151213353</v>
      </c>
      <c r="E14304">
        <f t="shared" ca="1" si="1118"/>
        <v>70.143017351827552</v>
      </c>
    </row>
    <row r="14305" spans="1:5" x14ac:dyDescent="0.35">
      <c r="A14305">
        <f t="shared" si="1119"/>
        <v>14294</v>
      </c>
      <c r="B14305">
        <f t="shared" ca="1" si="1115"/>
        <v>4.3629878130416189E-3</v>
      </c>
      <c r="C14305">
        <f t="shared" ca="1" si="1117"/>
        <v>15.139376866153853</v>
      </c>
      <c r="D14305" s="48">
        <f t="shared" ca="1" si="1116"/>
        <v>50.115847504869357</v>
      </c>
      <c r="E14305">
        <f t="shared" ca="1" si="1118"/>
        <v>59.591777241693805</v>
      </c>
    </row>
    <row r="14306" spans="1:5" x14ac:dyDescent="0.35">
      <c r="A14306">
        <f t="shared" si="1119"/>
        <v>14295</v>
      </c>
      <c r="B14306">
        <f t="shared" ca="1" si="1115"/>
        <v>5.4707856286345209E-3</v>
      </c>
      <c r="C14306">
        <f t="shared" ca="1" si="1117"/>
        <v>13.519952049057977</v>
      </c>
      <c r="D14306" s="48">
        <f t="shared" ca="1" si="1116"/>
        <v>49.060801444630847</v>
      </c>
      <c r="E14306">
        <f t="shared" ca="1" si="1118"/>
        <v>63.37301630843023</v>
      </c>
    </row>
    <row r="14307" spans="1:5" x14ac:dyDescent="0.35">
      <c r="A14307">
        <f t="shared" si="1119"/>
        <v>14296</v>
      </c>
      <c r="B14307">
        <f t="shared" ca="1" si="1115"/>
        <v>4.8197863426782369E-3</v>
      </c>
      <c r="C14307">
        <f t="shared" ca="1" si="1117"/>
        <v>14.404099298450442</v>
      </c>
      <c r="D14307" s="48">
        <f t="shared" ca="1" si="1116"/>
        <v>46.723586482486716</v>
      </c>
      <c r="E14307">
        <f t="shared" ca="1" si="1118"/>
        <v>43.400271580612724</v>
      </c>
    </row>
    <row r="14308" spans="1:5" x14ac:dyDescent="0.35">
      <c r="A14308">
        <f t="shared" si="1119"/>
        <v>14297</v>
      </c>
      <c r="B14308">
        <f t="shared" ca="1" si="1115"/>
        <v>5.2103454780644126E-3</v>
      </c>
      <c r="C14308">
        <f t="shared" ca="1" si="1117"/>
        <v>13.853730650694743</v>
      </c>
      <c r="D14308" s="48">
        <f t="shared" ca="1" si="1116"/>
        <v>51.750650655113702</v>
      </c>
      <c r="E14308">
        <f t="shared" ca="1" si="1118"/>
        <v>75.011040145383731</v>
      </c>
    </row>
    <row r="14309" spans="1:5" x14ac:dyDescent="0.35">
      <c r="A14309">
        <f t="shared" si="1119"/>
        <v>14298</v>
      </c>
      <c r="B14309">
        <f t="shared" ca="1" si="1115"/>
        <v>5.2163847036119778E-3</v>
      </c>
      <c r="C14309">
        <f t="shared" ca="1" si="1117"/>
        <v>13.845708808106124</v>
      </c>
      <c r="D14309" s="48">
        <f t="shared" ca="1" si="1116"/>
        <v>50.839194131839797</v>
      </c>
      <c r="E14309">
        <f t="shared" ca="1" si="1118"/>
        <v>44.99212095167433</v>
      </c>
    </row>
    <row r="14310" spans="1:5" x14ac:dyDescent="0.35">
      <c r="A14310">
        <f t="shared" si="1119"/>
        <v>14299</v>
      </c>
      <c r="B14310">
        <f t="shared" ca="1" si="1115"/>
        <v>5.541865927550918E-3</v>
      </c>
      <c r="C14310">
        <f t="shared" ca="1" si="1117"/>
        <v>13.432968383736936</v>
      </c>
      <c r="D14310" s="48">
        <f t="shared" ca="1" si="1116"/>
        <v>51.927105860418784</v>
      </c>
      <c r="E14310">
        <f t="shared" ca="1" si="1118"/>
        <v>51.769622414442154</v>
      </c>
    </row>
    <row r="14311" spans="1:5" x14ac:dyDescent="0.35">
      <c r="A14311">
        <f t="shared" si="1119"/>
        <v>14300</v>
      </c>
      <c r="B14311">
        <f t="shared" ca="1" si="1115"/>
        <v>4.7532823508144176E-3</v>
      </c>
      <c r="C14311">
        <f t="shared" ca="1" si="1117"/>
        <v>14.504514404009042</v>
      </c>
      <c r="D14311" s="48">
        <f t="shared" ca="1" si="1116"/>
        <v>51.314728975081174</v>
      </c>
      <c r="E14311">
        <f t="shared" ca="1" si="1118"/>
        <v>47.956463900974811</v>
      </c>
    </row>
    <row r="14312" spans="1:5" x14ac:dyDescent="0.35">
      <c r="A14312">
        <f t="shared" si="1119"/>
        <v>14301</v>
      </c>
      <c r="B14312">
        <f t="shared" ca="1" si="1115"/>
        <v>4.6128714643612363E-3</v>
      </c>
      <c r="C14312">
        <f t="shared" ca="1" si="1117"/>
        <v>14.723610610901096</v>
      </c>
      <c r="D14312" s="48">
        <f t="shared" ca="1" si="1116"/>
        <v>51.693003384687508</v>
      </c>
      <c r="E14312">
        <f t="shared" ca="1" si="1118"/>
        <v>76.332698131690847</v>
      </c>
    </row>
    <row r="14313" spans="1:5" x14ac:dyDescent="0.35">
      <c r="A14313">
        <f t="shared" si="1119"/>
        <v>14302</v>
      </c>
      <c r="B14313">
        <f t="shared" ca="1" si="1115"/>
        <v>4.6010318000679522E-3</v>
      </c>
      <c r="C14313">
        <f t="shared" ca="1" si="1117"/>
        <v>14.742542299919158</v>
      </c>
      <c r="D14313" s="48">
        <f t="shared" ca="1" si="1116"/>
        <v>53.225198705944095</v>
      </c>
      <c r="E14313">
        <f t="shared" ca="1" si="1118"/>
        <v>27.825707761140659</v>
      </c>
    </row>
    <row r="14314" spans="1:5" x14ac:dyDescent="0.35">
      <c r="A14314">
        <f t="shared" si="1119"/>
        <v>14303</v>
      </c>
      <c r="B14314">
        <f t="shared" ca="1" si="1115"/>
        <v>3.8806628206658703E-3</v>
      </c>
      <c r="C14314">
        <f t="shared" ca="1" si="1117"/>
        <v>16.052661396628128</v>
      </c>
      <c r="D14314" s="48">
        <f t="shared" ca="1" si="1116"/>
        <v>55.043582054147826</v>
      </c>
      <c r="E14314">
        <f t="shared" ca="1" si="1118"/>
        <v>42.249645596359677</v>
      </c>
    </row>
    <row r="14315" spans="1:5" x14ac:dyDescent="0.35">
      <c r="A14315">
        <f t="shared" si="1119"/>
        <v>14304</v>
      </c>
      <c r="B14315">
        <f t="shared" ca="1" si="1115"/>
        <v>3.0096037408608974E-3</v>
      </c>
      <c r="C14315">
        <f t="shared" ca="1" si="1117"/>
        <v>18.228265307179676</v>
      </c>
      <c r="D14315" s="48">
        <f t="shared" ca="1" si="1116"/>
        <v>48.932819096860626</v>
      </c>
      <c r="E14315">
        <f t="shared" ca="1" si="1118"/>
        <v>36.672276137930588</v>
      </c>
    </row>
    <row r="14316" spans="1:5" x14ac:dyDescent="0.35">
      <c r="A14316">
        <f t="shared" si="1119"/>
        <v>14305</v>
      </c>
      <c r="B14316">
        <f t="shared" ca="1" si="1115"/>
        <v>3.7401534922133629E-3</v>
      </c>
      <c r="C14316">
        <f t="shared" ca="1" si="1117"/>
        <v>16.351412970928788</v>
      </c>
      <c r="D14316" s="48">
        <f t="shared" ca="1" si="1116"/>
        <v>54.507640073076537</v>
      </c>
      <c r="E14316">
        <f t="shared" ca="1" si="1118"/>
        <v>61.889514943278748</v>
      </c>
    </row>
    <row r="14317" spans="1:5" x14ac:dyDescent="0.35">
      <c r="A14317">
        <f t="shared" si="1119"/>
        <v>14306</v>
      </c>
      <c r="B14317">
        <f t="shared" ca="1" si="1115"/>
        <v>7.0795623766690798E-3</v>
      </c>
      <c r="C14317">
        <f t="shared" ca="1" si="1117"/>
        <v>11.884934530276299</v>
      </c>
      <c r="D14317" s="48">
        <f t="shared" ca="1" si="1116"/>
        <v>51.929008989814726</v>
      </c>
      <c r="E14317">
        <f t="shared" ca="1" si="1118"/>
        <v>69.135489065331541</v>
      </c>
    </row>
    <row r="14318" spans="1:5" x14ac:dyDescent="0.35">
      <c r="A14318">
        <f t="shared" si="1119"/>
        <v>14307</v>
      </c>
      <c r="B14318">
        <f t="shared" ca="1" si="1115"/>
        <v>3.6398017744987605E-3</v>
      </c>
      <c r="C14318">
        <f t="shared" ca="1" si="1117"/>
        <v>16.575289934323564</v>
      </c>
      <c r="D14318" s="48">
        <f t="shared" ca="1" si="1116"/>
        <v>52.4043609900787</v>
      </c>
      <c r="E14318">
        <f t="shared" ca="1" si="1118"/>
        <v>23.551534163648483</v>
      </c>
    </row>
    <row r="14319" spans="1:5" x14ac:dyDescent="0.35">
      <c r="A14319">
        <f t="shared" si="1119"/>
        <v>14308</v>
      </c>
      <c r="B14319">
        <f t="shared" ca="1" si="1115"/>
        <v>4.8728398660287785E-3</v>
      </c>
      <c r="C14319">
        <f t="shared" ca="1" si="1117"/>
        <v>14.325471672248376</v>
      </c>
      <c r="D14319" s="48">
        <f t="shared" ca="1" si="1116"/>
        <v>53.325055139939671</v>
      </c>
      <c r="E14319">
        <f t="shared" ca="1" si="1118"/>
        <v>71.404894341492152</v>
      </c>
    </row>
    <row r="14320" spans="1:5" x14ac:dyDescent="0.35">
      <c r="A14320">
        <f t="shared" si="1119"/>
        <v>14309</v>
      </c>
      <c r="B14320">
        <f t="shared" ca="1" si="1115"/>
        <v>5.505960210936094E-3</v>
      </c>
      <c r="C14320">
        <f t="shared" ca="1" si="1117"/>
        <v>13.476697048569019</v>
      </c>
      <c r="D14320" s="48">
        <f t="shared" ca="1" si="1116"/>
        <v>53.832437436186012</v>
      </c>
      <c r="E14320">
        <f t="shared" ca="1" si="1118"/>
        <v>72.801457774404341</v>
      </c>
    </row>
    <row r="14321" spans="1:5" x14ac:dyDescent="0.35">
      <c r="A14321">
        <f t="shared" si="1119"/>
        <v>14310</v>
      </c>
      <c r="B14321">
        <f t="shared" ca="1" si="1115"/>
        <v>5.2612070679956997E-3</v>
      </c>
      <c r="C14321">
        <f t="shared" ca="1" si="1117"/>
        <v>13.786604040100007</v>
      </c>
      <c r="D14321" s="48">
        <f t="shared" ca="1" si="1116"/>
        <v>52.218824491820101</v>
      </c>
      <c r="E14321">
        <f t="shared" ca="1" si="1118"/>
        <v>57.213888666480919</v>
      </c>
    </row>
    <row r="14322" spans="1:5" x14ac:dyDescent="0.35">
      <c r="A14322">
        <f t="shared" si="1119"/>
        <v>14311</v>
      </c>
      <c r="B14322">
        <f t="shared" ca="1" si="1115"/>
        <v>4.3868055170095859E-3</v>
      </c>
      <c r="C14322">
        <f t="shared" ca="1" si="1117"/>
        <v>15.098222093254362</v>
      </c>
      <c r="D14322" s="48">
        <f t="shared" ca="1" si="1116"/>
        <v>50.262450100982889</v>
      </c>
      <c r="E14322">
        <f t="shared" ca="1" si="1118"/>
        <v>50.218260938245166</v>
      </c>
    </row>
    <row r="14323" spans="1:5" x14ac:dyDescent="0.35">
      <c r="A14323">
        <f t="shared" si="1119"/>
        <v>14312</v>
      </c>
      <c r="B14323">
        <f t="shared" ca="1" si="1115"/>
        <v>4.5145248089767396E-3</v>
      </c>
      <c r="C14323">
        <f t="shared" ca="1" si="1117"/>
        <v>14.883119815026388</v>
      </c>
      <c r="D14323" s="48">
        <f t="shared" ca="1" si="1116"/>
        <v>48.371601721666984</v>
      </c>
      <c r="E14323">
        <f t="shared" ca="1" si="1118"/>
        <v>57.652383427561873</v>
      </c>
    </row>
    <row r="14324" spans="1:5" x14ac:dyDescent="0.35">
      <c r="A14324">
        <f t="shared" si="1119"/>
        <v>14313</v>
      </c>
      <c r="B14324">
        <f t="shared" ca="1" si="1115"/>
        <v>6.0030556079407544E-3</v>
      </c>
      <c r="C14324">
        <f t="shared" ca="1" si="1117"/>
        <v>12.906658431676178</v>
      </c>
      <c r="D14324" s="48">
        <f t="shared" ca="1" si="1116"/>
        <v>54.268504114473608</v>
      </c>
      <c r="E14324">
        <f t="shared" ca="1" si="1118"/>
        <v>49.547131669757789</v>
      </c>
    </row>
    <row r="14325" spans="1:5" x14ac:dyDescent="0.35">
      <c r="A14325">
        <f t="shared" si="1119"/>
        <v>14314</v>
      </c>
      <c r="B14325">
        <f t="shared" ca="1" si="1115"/>
        <v>4.5491047412310748E-3</v>
      </c>
      <c r="C14325">
        <f t="shared" ca="1" si="1117"/>
        <v>14.826445031894036</v>
      </c>
      <c r="D14325" s="48">
        <f t="shared" ca="1" si="1116"/>
        <v>50.830581092480848</v>
      </c>
      <c r="E14325">
        <f t="shared" ca="1" si="1118"/>
        <v>41.336492028619844</v>
      </c>
    </row>
    <row r="14326" spans="1:5" x14ac:dyDescent="0.35">
      <c r="A14326">
        <f t="shared" si="1119"/>
        <v>14315</v>
      </c>
      <c r="B14326">
        <f t="shared" ca="1" si="1115"/>
        <v>3.6623302242750197E-3</v>
      </c>
      <c r="C14326">
        <f t="shared" ca="1" si="1117"/>
        <v>16.524230691448398</v>
      </c>
      <c r="D14326" s="48">
        <f t="shared" ca="1" si="1116"/>
        <v>50.70654909585658</v>
      </c>
      <c r="E14326">
        <f t="shared" ca="1" si="1118"/>
        <v>30.853733479209559</v>
      </c>
    </row>
    <row r="14327" spans="1:5" x14ac:dyDescent="0.35">
      <c r="A14327">
        <f t="shared" si="1119"/>
        <v>14316</v>
      </c>
      <c r="B14327">
        <f t="shared" ca="1" si="1115"/>
        <v>4.6071904666214599E-3</v>
      </c>
      <c r="C14327">
        <f t="shared" ca="1" si="1117"/>
        <v>14.732685450554163</v>
      </c>
      <c r="D14327" s="48">
        <f t="shared" ca="1" si="1116"/>
        <v>53.558685623437633</v>
      </c>
      <c r="E14327">
        <f t="shared" ca="1" si="1118"/>
        <v>49.781522450981164</v>
      </c>
    </row>
    <row r="14328" spans="1:5" x14ac:dyDescent="0.35">
      <c r="A14328">
        <f t="shared" si="1119"/>
        <v>14317</v>
      </c>
      <c r="B14328">
        <f t="shared" ca="1" si="1115"/>
        <v>3.9356641450294418E-3</v>
      </c>
      <c r="C14328">
        <f t="shared" ca="1" si="1117"/>
        <v>15.940097917453013</v>
      </c>
      <c r="D14328" s="48">
        <f t="shared" ca="1" si="1116"/>
        <v>55.379990077342526</v>
      </c>
      <c r="E14328">
        <f t="shared" ca="1" si="1118"/>
        <v>65.15371228137829</v>
      </c>
    </row>
    <row r="14329" spans="1:5" x14ac:dyDescent="0.35">
      <c r="A14329">
        <f t="shared" si="1119"/>
        <v>14318</v>
      </c>
      <c r="B14329">
        <f t="shared" ca="1" si="1115"/>
        <v>5.4256667268773933E-3</v>
      </c>
      <c r="C14329">
        <f t="shared" ca="1" si="1117"/>
        <v>13.576050450407989</v>
      </c>
      <c r="D14329" s="48">
        <f t="shared" ca="1" si="1116"/>
        <v>51.481057091534716</v>
      </c>
      <c r="E14329">
        <f t="shared" ca="1" si="1118"/>
        <v>28.888416751164566</v>
      </c>
    </row>
    <row r="14330" spans="1:5" x14ac:dyDescent="0.35">
      <c r="A14330">
        <f t="shared" si="1119"/>
        <v>14319</v>
      </c>
      <c r="B14330">
        <f t="shared" ca="1" si="1115"/>
        <v>5.0831014507762857E-3</v>
      </c>
      <c r="C14330">
        <f t="shared" ca="1" si="1117"/>
        <v>14.026057378018795</v>
      </c>
      <c r="D14330" s="48">
        <f t="shared" ca="1" si="1116"/>
        <v>52.305409163322516</v>
      </c>
      <c r="E14330">
        <f t="shared" ca="1" si="1118"/>
        <v>79.453757866341022</v>
      </c>
    </row>
    <row r="14331" spans="1:5" x14ac:dyDescent="0.35">
      <c r="A14331">
        <f t="shared" si="1119"/>
        <v>14320</v>
      </c>
      <c r="B14331">
        <f t="shared" ca="1" si="1115"/>
        <v>4.7382289466632805E-3</v>
      </c>
      <c r="C14331">
        <f t="shared" ca="1" si="1117"/>
        <v>14.527536631908532</v>
      </c>
      <c r="D14331" s="48">
        <f t="shared" ca="1" si="1116"/>
        <v>52.114919179236288</v>
      </c>
      <c r="E14331">
        <f t="shared" ca="1" si="1118"/>
        <v>78.726193495574407</v>
      </c>
    </row>
    <row r="14332" spans="1:5" x14ac:dyDescent="0.35">
      <c r="A14332">
        <f t="shared" si="1119"/>
        <v>14321</v>
      </c>
      <c r="B14332">
        <f t="shared" ca="1" si="1115"/>
        <v>3.9761197214990482E-3</v>
      </c>
      <c r="C14332">
        <f t="shared" ca="1" si="1117"/>
        <v>15.858798231724151</v>
      </c>
      <c r="D14332" s="48">
        <f t="shared" ca="1" si="1116"/>
        <v>54.383229016000605</v>
      </c>
      <c r="E14332">
        <f t="shared" ca="1" si="1118"/>
        <v>90.593654244367343</v>
      </c>
    </row>
    <row r="14333" spans="1:5" x14ac:dyDescent="0.35">
      <c r="A14333">
        <f t="shared" si="1119"/>
        <v>14322</v>
      </c>
      <c r="B14333">
        <f t="shared" ca="1" si="1115"/>
        <v>5.8046000785103779E-3</v>
      </c>
      <c r="C14333">
        <f t="shared" ca="1" si="1117"/>
        <v>13.125439313183078</v>
      </c>
      <c r="D14333" s="48">
        <f t="shared" ca="1" si="1116"/>
        <v>57.326651690959309</v>
      </c>
      <c r="E14333">
        <f t="shared" ca="1" si="1118"/>
        <v>60.285576677495428</v>
      </c>
    </row>
    <row r="14334" spans="1:5" x14ac:dyDescent="0.35">
      <c r="A14334">
        <f t="shared" si="1119"/>
        <v>14323</v>
      </c>
      <c r="B14334">
        <f t="shared" ca="1" si="1115"/>
        <v>5.6245904686784958E-3</v>
      </c>
      <c r="C14334">
        <f t="shared" ca="1" si="1117"/>
        <v>13.333818730293311</v>
      </c>
      <c r="D14334" s="48">
        <f t="shared" ca="1" si="1116"/>
        <v>50.56558497399606</v>
      </c>
      <c r="E14334">
        <f t="shared" ca="1" si="1118"/>
        <v>41.857578736229073</v>
      </c>
    </row>
    <row r="14335" spans="1:5" x14ac:dyDescent="0.35">
      <c r="A14335">
        <f t="shared" si="1119"/>
        <v>14324</v>
      </c>
      <c r="B14335">
        <f t="shared" ca="1" si="1115"/>
        <v>4.8739741387361975E-3</v>
      </c>
      <c r="C14335">
        <f t="shared" ca="1" si="1117"/>
        <v>14.323804661247319</v>
      </c>
      <c r="D14335" s="48">
        <f t="shared" ca="1" si="1116"/>
        <v>52.923010368633214</v>
      </c>
      <c r="E14335">
        <f t="shared" ca="1" si="1118"/>
        <v>68.102131433122352</v>
      </c>
    </row>
    <row r="14336" spans="1:5" x14ac:dyDescent="0.35">
      <c r="A14336">
        <f t="shared" si="1119"/>
        <v>14325</v>
      </c>
      <c r="B14336">
        <f t="shared" ca="1" si="1115"/>
        <v>4.6051035170456955E-3</v>
      </c>
      <c r="C14336">
        <f t="shared" ca="1" si="1117"/>
        <v>14.736023365641346</v>
      </c>
      <c r="D14336" s="48">
        <f t="shared" ca="1" si="1116"/>
        <v>51.70609898321139</v>
      </c>
      <c r="E14336">
        <f t="shared" ca="1" si="1118"/>
        <v>41.803934766411409</v>
      </c>
    </row>
    <row r="14337" spans="1:5" x14ac:dyDescent="0.35">
      <c r="A14337">
        <f t="shared" si="1119"/>
        <v>14326</v>
      </c>
      <c r="B14337">
        <f t="shared" ca="1" si="1115"/>
        <v>4.5846330277556956E-3</v>
      </c>
      <c r="C14337">
        <f t="shared" ca="1" si="1117"/>
        <v>14.768885061852702</v>
      </c>
      <c r="D14337" s="48">
        <f t="shared" ca="1" si="1116"/>
        <v>51.567239131988664</v>
      </c>
      <c r="E14337">
        <f t="shared" ca="1" si="1118"/>
        <v>28.029879411691144</v>
      </c>
    </row>
    <row r="14338" spans="1:5" x14ac:dyDescent="0.35">
      <c r="A14338">
        <f t="shared" si="1119"/>
        <v>14327</v>
      </c>
      <c r="B14338">
        <f t="shared" ca="1" si="1115"/>
        <v>4.0472728712209124E-3</v>
      </c>
      <c r="C14338">
        <f t="shared" ca="1" si="1117"/>
        <v>15.718777155786464</v>
      </c>
      <c r="D14338" s="48">
        <f t="shared" ca="1" si="1116"/>
        <v>50.246745557401944</v>
      </c>
      <c r="E14338">
        <f t="shared" ca="1" si="1118"/>
        <v>55.859808888479208</v>
      </c>
    </row>
    <row r="14339" spans="1:5" x14ac:dyDescent="0.35">
      <c r="A14339">
        <f t="shared" si="1119"/>
        <v>14328</v>
      </c>
      <c r="B14339">
        <f t="shared" ca="1" si="1115"/>
        <v>3.1340579366579678E-3</v>
      </c>
      <c r="C14339">
        <f t="shared" ca="1" si="1117"/>
        <v>17.86267471591173</v>
      </c>
      <c r="D14339" s="48">
        <f t="shared" ca="1" si="1116"/>
        <v>50.682900758226182</v>
      </c>
      <c r="E14339">
        <f t="shared" ca="1" si="1118"/>
        <v>40.217414825259084</v>
      </c>
    </row>
    <row r="14340" spans="1:5" x14ac:dyDescent="0.35">
      <c r="A14340">
        <f t="shared" si="1119"/>
        <v>14329</v>
      </c>
      <c r="B14340">
        <f t="shared" ca="1" si="1115"/>
        <v>3.7387791610688083E-3</v>
      </c>
      <c r="C14340">
        <f t="shared" ca="1" si="1117"/>
        <v>16.354417988125679</v>
      </c>
      <c r="D14340" s="48">
        <f t="shared" ca="1" si="1116"/>
        <v>51.478281076739137</v>
      </c>
      <c r="E14340">
        <f t="shared" ca="1" si="1118"/>
        <v>45.683027489424269</v>
      </c>
    </row>
    <row r="14341" spans="1:5" x14ac:dyDescent="0.35">
      <c r="A14341">
        <f t="shared" si="1119"/>
        <v>14330</v>
      </c>
      <c r="B14341">
        <f t="shared" ca="1" si="1115"/>
        <v>6.7616026483716292E-3</v>
      </c>
      <c r="C14341">
        <f t="shared" ca="1" si="1117"/>
        <v>12.161164897386572</v>
      </c>
      <c r="D14341" s="48">
        <f t="shared" ca="1" si="1116"/>
        <v>51.900709819528863</v>
      </c>
      <c r="E14341">
        <f t="shared" ca="1" si="1118"/>
        <v>53.909430371833594</v>
      </c>
    </row>
    <row r="14342" spans="1:5" x14ac:dyDescent="0.35">
      <c r="A14342">
        <f t="shared" si="1119"/>
        <v>14331</v>
      </c>
      <c r="B14342">
        <f t="shared" ca="1" si="1115"/>
        <v>5.0808968409331804E-3</v>
      </c>
      <c r="C14342">
        <f t="shared" ca="1" si="1117"/>
        <v>14.029100013165261</v>
      </c>
      <c r="D14342" s="48">
        <f t="shared" ca="1" si="1116"/>
        <v>53.779427260208351</v>
      </c>
      <c r="E14342">
        <f t="shared" ca="1" si="1118"/>
        <v>93.690599273657995</v>
      </c>
    </row>
    <row r="14343" spans="1:5" x14ac:dyDescent="0.35">
      <c r="A14343">
        <f t="shared" si="1119"/>
        <v>14332</v>
      </c>
      <c r="B14343">
        <f t="shared" ca="1" si="1115"/>
        <v>5.5960389929653751E-3</v>
      </c>
      <c r="C14343">
        <f t="shared" ca="1" si="1117"/>
        <v>13.367790602683367</v>
      </c>
      <c r="D14343" s="48">
        <f t="shared" ca="1" si="1116"/>
        <v>53.071096534655865</v>
      </c>
      <c r="E14343">
        <f t="shared" ca="1" si="1118"/>
        <v>55.340377422483897</v>
      </c>
    </row>
    <row r="14344" spans="1:5" x14ac:dyDescent="0.35">
      <c r="A14344">
        <f t="shared" si="1119"/>
        <v>14333</v>
      </c>
      <c r="B14344">
        <f t="shared" ca="1" si="1115"/>
        <v>4.6175564968610611E-3</v>
      </c>
      <c r="C14344">
        <f t="shared" ca="1" si="1117"/>
        <v>14.716139332498072</v>
      </c>
      <c r="D14344" s="48">
        <f t="shared" ca="1" si="1116"/>
        <v>49.179514286606803</v>
      </c>
      <c r="E14344">
        <f t="shared" ca="1" si="1118"/>
        <v>65.613640763556916</v>
      </c>
    </row>
    <row r="14345" spans="1:5" x14ac:dyDescent="0.35">
      <c r="A14345">
        <f t="shared" si="1119"/>
        <v>14334</v>
      </c>
      <c r="B14345">
        <f t="shared" ca="1" si="1115"/>
        <v>4.6916085356073015E-3</v>
      </c>
      <c r="C14345">
        <f t="shared" ca="1" si="1117"/>
        <v>14.599538111134171</v>
      </c>
      <c r="D14345" s="48">
        <f t="shared" ca="1" si="1116"/>
        <v>53.280769515908048</v>
      </c>
      <c r="E14345">
        <f t="shared" ca="1" si="1118"/>
        <v>43.818287199100013</v>
      </c>
    </row>
    <row r="14346" spans="1:5" x14ac:dyDescent="0.35">
      <c r="A14346">
        <f t="shared" si="1119"/>
        <v>14335</v>
      </c>
      <c r="B14346">
        <f t="shared" ca="1" si="1115"/>
        <v>5.4761487788037091E-3</v>
      </c>
      <c r="C14346">
        <f t="shared" ca="1" si="1117"/>
        <v>13.513329941252097</v>
      </c>
      <c r="D14346" s="48">
        <f t="shared" ca="1" si="1116"/>
        <v>51.083567693328355</v>
      </c>
      <c r="E14346">
        <f t="shared" ca="1" si="1118"/>
        <v>55.944252406745619</v>
      </c>
    </row>
    <row r="14347" spans="1:5" x14ac:dyDescent="0.35">
      <c r="A14347">
        <f t="shared" si="1119"/>
        <v>14336</v>
      </c>
      <c r="B14347">
        <f t="shared" ca="1" si="1115"/>
        <v>5.7126332459551503E-3</v>
      </c>
      <c r="C14347">
        <f t="shared" ca="1" si="1117"/>
        <v>13.230669729134751</v>
      </c>
      <c r="D14347" s="48">
        <f t="shared" ca="1" si="1116"/>
        <v>50.886657572813355</v>
      </c>
      <c r="E14347">
        <f t="shared" ca="1" si="1118"/>
        <v>42.576229365315996</v>
      </c>
    </row>
    <row r="14348" spans="1:5" x14ac:dyDescent="0.35">
      <c r="A14348">
        <f t="shared" si="1119"/>
        <v>14337</v>
      </c>
      <c r="B14348">
        <f t="shared" ref="B14348:B14411" ca="1" si="1120">_xlfn.GAMMA.INV(RAND(),$B$6,$B$7)</f>
        <v>3.4772694994949674E-3</v>
      </c>
      <c r="C14348">
        <f t="shared" ca="1" si="1117"/>
        <v>16.958241839716514</v>
      </c>
      <c r="D14348" s="48">
        <f t="shared" ref="D14348:D14411" ca="1" si="1121">_xlfn.NORM.INV(RAND(),$B$4,C14348/SQRT($B$2))</f>
        <v>49.392236902979604</v>
      </c>
      <c r="E14348">
        <f t="shared" ca="1" si="1118"/>
        <v>33.450172566844074</v>
      </c>
    </row>
    <row r="14349" spans="1:5" x14ac:dyDescent="0.35">
      <c r="A14349">
        <f t="shared" si="1119"/>
        <v>14338</v>
      </c>
      <c r="B14349">
        <f t="shared" ca="1" si="1120"/>
        <v>5.082837623277079E-3</v>
      </c>
      <c r="C14349">
        <f t="shared" ref="C14349:C14412" ca="1" si="1122">1/SQRT(B14349)</f>
        <v>14.026421388429778</v>
      </c>
      <c r="D14349" s="48">
        <f t="shared" ca="1" si="1121"/>
        <v>49.084044422484354</v>
      </c>
      <c r="E14349">
        <f t="shared" ref="E14349:E14412" ca="1" si="1123">_xlfn.NORM.INV(RAND(),D14349,C14349)</f>
        <v>68.268552962379061</v>
      </c>
    </row>
    <row r="14350" spans="1:5" x14ac:dyDescent="0.35">
      <c r="A14350">
        <f t="shared" ref="A14350:A14413" si="1124">A14349+1</f>
        <v>14339</v>
      </c>
      <c r="B14350">
        <f t="shared" ca="1" si="1120"/>
        <v>4.9337941739638295E-3</v>
      </c>
      <c r="C14350">
        <f t="shared" ca="1" si="1122"/>
        <v>14.23670500058841</v>
      </c>
      <c r="D14350" s="48">
        <f t="shared" ca="1" si="1121"/>
        <v>53.180673513560144</v>
      </c>
      <c r="E14350">
        <f t="shared" ca="1" si="1123"/>
        <v>80.167052725532727</v>
      </c>
    </row>
    <row r="14351" spans="1:5" x14ac:dyDescent="0.35">
      <c r="A14351">
        <f t="shared" si="1124"/>
        <v>14340</v>
      </c>
      <c r="B14351">
        <f t="shared" ca="1" si="1120"/>
        <v>4.3271543321165363E-3</v>
      </c>
      <c r="C14351">
        <f t="shared" ca="1" si="1122"/>
        <v>15.201932768200791</v>
      </c>
      <c r="D14351" s="48">
        <f t="shared" ca="1" si="1121"/>
        <v>52.350627690684476</v>
      </c>
      <c r="E14351">
        <f t="shared" ca="1" si="1123"/>
        <v>52.793956120463847</v>
      </c>
    </row>
    <row r="14352" spans="1:5" x14ac:dyDescent="0.35">
      <c r="A14352">
        <f t="shared" si="1124"/>
        <v>14341</v>
      </c>
      <c r="B14352">
        <f t="shared" ca="1" si="1120"/>
        <v>7.6834929629978309E-3</v>
      </c>
      <c r="C14352">
        <f t="shared" ca="1" si="1122"/>
        <v>11.408292590342915</v>
      </c>
      <c r="D14352" s="48">
        <f t="shared" ca="1" si="1121"/>
        <v>55.361190444860796</v>
      </c>
      <c r="E14352">
        <f t="shared" ca="1" si="1123"/>
        <v>78.249116540017283</v>
      </c>
    </row>
    <row r="14353" spans="1:5" x14ac:dyDescent="0.35">
      <c r="A14353">
        <f t="shared" si="1124"/>
        <v>14342</v>
      </c>
      <c r="B14353">
        <f t="shared" ca="1" si="1120"/>
        <v>4.9236389535479621E-3</v>
      </c>
      <c r="C14353">
        <f t="shared" ca="1" si="1122"/>
        <v>14.251379350839324</v>
      </c>
      <c r="D14353" s="48">
        <f t="shared" ca="1" si="1121"/>
        <v>54.358125683696578</v>
      </c>
      <c r="E14353">
        <f t="shared" ca="1" si="1123"/>
        <v>59.854691365484832</v>
      </c>
    </row>
    <row r="14354" spans="1:5" x14ac:dyDescent="0.35">
      <c r="A14354">
        <f t="shared" si="1124"/>
        <v>14343</v>
      </c>
      <c r="B14354">
        <f t="shared" ca="1" si="1120"/>
        <v>5.7346479177244909E-3</v>
      </c>
      <c r="C14354">
        <f t="shared" ca="1" si="1122"/>
        <v>13.205249779162369</v>
      </c>
      <c r="D14354" s="48">
        <f t="shared" ca="1" si="1121"/>
        <v>49.273673032048507</v>
      </c>
      <c r="E14354">
        <f t="shared" ca="1" si="1123"/>
        <v>47.177535468177005</v>
      </c>
    </row>
    <row r="14355" spans="1:5" x14ac:dyDescent="0.35">
      <c r="A14355">
        <f t="shared" si="1124"/>
        <v>14344</v>
      </c>
      <c r="B14355">
        <f t="shared" ca="1" si="1120"/>
        <v>4.307485456626836E-3</v>
      </c>
      <c r="C14355">
        <f t="shared" ca="1" si="1122"/>
        <v>15.236600833040271</v>
      </c>
      <c r="D14355" s="48">
        <f t="shared" ca="1" si="1121"/>
        <v>55.029150593190884</v>
      </c>
      <c r="E14355">
        <f t="shared" ca="1" si="1123"/>
        <v>62.36652090707593</v>
      </c>
    </row>
    <row r="14356" spans="1:5" x14ac:dyDescent="0.35">
      <c r="A14356">
        <f t="shared" si="1124"/>
        <v>14345</v>
      </c>
      <c r="B14356">
        <f t="shared" ca="1" si="1120"/>
        <v>5.1818433247930833E-3</v>
      </c>
      <c r="C14356">
        <f t="shared" ca="1" si="1122"/>
        <v>13.891778855297147</v>
      </c>
      <c r="D14356" s="48">
        <f t="shared" ca="1" si="1121"/>
        <v>54.623468001063088</v>
      </c>
      <c r="E14356">
        <f t="shared" ca="1" si="1123"/>
        <v>64.555961254692292</v>
      </c>
    </row>
    <row r="14357" spans="1:5" x14ac:dyDescent="0.35">
      <c r="A14357">
        <f t="shared" si="1124"/>
        <v>14346</v>
      </c>
      <c r="B14357">
        <f t="shared" ca="1" si="1120"/>
        <v>5.5426371456853349E-3</v>
      </c>
      <c r="C14357">
        <f t="shared" ca="1" si="1122"/>
        <v>13.432033800708993</v>
      </c>
      <c r="D14357" s="48">
        <f t="shared" ca="1" si="1121"/>
        <v>50.697884195558011</v>
      </c>
      <c r="E14357">
        <f t="shared" ca="1" si="1123"/>
        <v>83.792816835040696</v>
      </c>
    </row>
    <row r="14358" spans="1:5" x14ac:dyDescent="0.35">
      <c r="A14358">
        <f t="shared" si="1124"/>
        <v>14347</v>
      </c>
      <c r="B14358">
        <f t="shared" ca="1" si="1120"/>
        <v>4.491228624252862E-3</v>
      </c>
      <c r="C14358">
        <f t="shared" ca="1" si="1122"/>
        <v>14.921669562457437</v>
      </c>
      <c r="D14358" s="48">
        <f t="shared" ca="1" si="1121"/>
        <v>51.267201096207287</v>
      </c>
      <c r="E14358">
        <f t="shared" ca="1" si="1123"/>
        <v>58.934465039259493</v>
      </c>
    </row>
    <row r="14359" spans="1:5" x14ac:dyDescent="0.35">
      <c r="A14359">
        <f t="shared" si="1124"/>
        <v>14348</v>
      </c>
      <c r="B14359">
        <f t="shared" ca="1" si="1120"/>
        <v>4.5529933871992405E-3</v>
      </c>
      <c r="C14359">
        <f t="shared" ca="1" si="1122"/>
        <v>14.820112152996179</v>
      </c>
      <c r="D14359" s="48">
        <f t="shared" ca="1" si="1121"/>
        <v>52.179928187895541</v>
      </c>
      <c r="E14359">
        <f t="shared" ca="1" si="1123"/>
        <v>63.950842924453568</v>
      </c>
    </row>
    <row r="14360" spans="1:5" x14ac:dyDescent="0.35">
      <c r="A14360">
        <f t="shared" si="1124"/>
        <v>14349</v>
      </c>
      <c r="B14360">
        <f t="shared" ca="1" si="1120"/>
        <v>5.8099421828982341E-3</v>
      </c>
      <c r="C14360">
        <f t="shared" ca="1" si="1122"/>
        <v>13.119403659987922</v>
      </c>
      <c r="D14360" s="48">
        <f t="shared" ca="1" si="1121"/>
        <v>52.12273463654418</v>
      </c>
      <c r="E14360">
        <f t="shared" ca="1" si="1123"/>
        <v>45.122838614567335</v>
      </c>
    </row>
    <row r="14361" spans="1:5" x14ac:dyDescent="0.35">
      <c r="A14361">
        <f t="shared" si="1124"/>
        <v>14350</v>
      </c>
      <c r="B14361">
        <f t="shared" ca="1" si="1120"/>
        <v>5.6438643125914911E-3</v>
      </c>
      <c r="C14361">
        <f t="shared" ca="1" si="1122"/>
        <v>13.311031707848695</v>
      </c>
      <c r="D14361" s="48">
        <f t="shared" ca="1" si="1121"/>
        <v>50.011064577477583</v>
      </c>
      <c r="E14361">
        <f t="shared" ca="1" si="1123"/>
        <v>44.233456144781371</v>
      </c>
    </row>
    <row r="14362" spans="1:5" x14ac:dyDescent="0.35">
      <c r="A14362">
        <f t="shared" si="1124"/>
        <v>14351</v>
      </c>
      <c r="B14362">
        <f t="shared" ca="1" si="1120"/>
        <v>4.9466300431453463E-3</v>
      </c>
      <c r="C14362">
        <f t="shared" ca="1" si="1122"/>
        <v>14.218221792581948</v>
      </c>
      <c r="D14362" s="48">
        <f t="shared" ca="1" si="1121"/>
        <v>48.527795038367586</v>
      </c>
      <c r="E14362">
        <f t="shared" ca="1" si="1123"/>
        <v>44.810730732408587</v>
      </c>
    </row>
    <row r="14363" spans="1:5" x14ac:dyDescent="0.35">
      <c r="A14363">
        <f t="shared" si="1124"/>
        <v>14352</v>
      </c>
      <c r="B14363">
        <f t="shared" ca="1" si="1120"/>
        <v>4.5717417995627735E-3</v>
      </c>
      <c r="C14363">
        <f t="shared" ca="1" si="1122"/>
        <v>14.789692781504217</v>
      </c>
      <c r="D14363" s="48">
        <f t="shared" ca="1" si="1121"/>
        <v>52.759177374143988</v>
      </c>
      <c r="E14363">
        <f t="shared" ca="1" si="1123"/>
        <v>64.834723415913615</v>
      </c>
    </row>
    <row r="14364" spans="1:5" x14ac:dyDescent="0.35">
      <c r="A14364">
        <f t="shared" si="1124"/>
        <v>14353</v>
      </c>
      <c r="B14364">
        <f t="shared" ca="1" si="1120"/>
        <v>4.982613870312306E-3</v>
      </c>
      <c r="C14364">
        <f t="shared" ca="1" si="1122"/>
        <v>14.166787633249479</v>
      </c>
      <c r="D14364" s="48">
        <f t="shared" ca="1" si="1121"/>
        <v>51.357763307911092</v>
      </c>
      <c r="E14364">
        <f t="shared" ca="1" si="1123"/>
        <v>48.585179055125167</v>
      </c>
    </row>
    <row r="14365" spans="1:5" x14ac:dyDescent="0.35">
      <c r="A14365">
        <f t="shared" si="1124"/>
        <v>14354</v>
      </c>
      <c r="B14365">
        <f t="shared" ca="1" si="1120"/>
        <v>4.6854146670463684E-3</v>
      </c>
      <c r="C14365">
        <f t="shared" ca="1" si="1122"/>
        <v>14.609184829850388</v>
      </c>
      <c r="D14365" s="48">
        <f t="shared" ca="1" si="1121"/>
        <v>52.197015767821483</v>
      </c>
      <c r="E14365">
        <f t="shared" ca="1" si="1123"/>
        <v>77.957883734070919</v>
      </c>
    </row>
    <row r="14366" spans="1:5" x14ac:dyDescent="0.35">
      <c r="A14366">
        <f t="shared" si="1124"/>
        <v>14355</v>
      </c>
      <c r="B14366">
        <f t="shared" ca="1" si="1120"/>
        <v>4.817471634897214E-3</v>
      </c>
      <c r="C14366">
        <f t="shared" ca="1" si="1122"/>
        <v>14.407559337163997</v>
      </c>
      <c r="D14366" s="48">
        <f t="shared" ca="1" si="1121"/>
        <v>51.862013191135993</v>
      </c>
      <c r="E14366">
        <f t="shared" ca="1" si="1123"/>
        <v>76.04145264383358</v>
      </c>
    </row>
    <row r="14367" spans="1:5" x14ac:dyDescent="0.35">
      <c r="A14367">
        <f t="shared" si="1124"/>
        <v>14356</v>
      </c>
      <c r="B14367">
        <f t="shared" ca="1" si="1120"/>
        <v>5.4378221806936685E-3</v>
      </c>
      <c r="C14367">
        <f t="shared" ca="1" si="1122"/>
        <v>13.560868326646291</v>
      </c>
      <c r="D14367" s="48">
        <f t="shared" ca="1" si="1121"/>
        <v>49.859955232881028</v>
      </c>
      <c r="E14367">
        <f t="shared" ca="1" si="1123"/>
        <v>70.66109559502209</v>
      </c>
    </row>
    <row r="14368" spans="1:5" x14ac:dyDescent="0.35">
      <c r="A14368">
        <f t="shared" si="1124"/>
        <v>14357</v>
      </c>
      <c r="B14368">
        <f t="shared" ca="1" si="1120"/>
        <v>5.187032430553391E-3</v>
      </c>
      <c r="C14368">
        <f t="shared" ca="1" si="1122"/>
        <v>13.884828450769245</v>
      </c>
      <c r="D14368" s="48">
        <f t="shared" ca="1" si="1121"/>
        <v>49.216485603363544</v>
      </c>
      <c r="E14368">
        <f t="shared" ca="1" si="1123"/>
        <v>48.80149358944302</v>
      </c>
    </row>
    <row r="14369" spans="1:5" x14ac:dyDescent="0.35">
      <c r="A14369">
        <f t="shared" si="1124"/>
        <v>14358</v>
      </c>
      <c r="B14369">
        <f t="shared" ca="1" si="1120"/>
        <v>4.6325985612060859E-3</v>
      </c>
      <c r="C14369">
        <f t="shared" ca="1" si="1122"/>
        <v>14.692228227938813</v>
      </c>
      <c r="D14369" s="48">
        <f t="shared" ca="1" si="1121"/>
        <v>54.079279457856835</v>
      </c>
      <c r="E14369">
        <f t="shared" ca="1" si="1123"/>
        <v>65.515927380790359</v>
      </c>
    </row>
    <row r="14370" spans="1:5" x14ac:dyDescent="0.35">
      <c r="A14370">
        <f t="shared" si="1124"/>
        <v>14359</v>
      </c>
      <c r="B14370">
        <f t="shared" ca="1" si="1120"/>
        <v>4.0871225057445117E-3</v>
      </c>
      <c r="C14370">
        <f t="shared" ca="1" si="1122"/>
        <v>15.641960050378588</v>
      </c>
      <c r="D14370" s="48">
        <f t="shared" ca="1" si="1121"/>
        <v>56.513671549765718</v>
      </c>
      <c r="E14370">
        <f t="shared" ca="1" si="1123"/>
        <v>86.013420615086062</v>
      </c>
    </row>
    <row r="14371" spans="1:5" x14ac:dyDescent="0.35">
      <c r="A14371">
        <f t="shared" si="1124"/>
        <v>14360</v>
      </c>
      <c r="B14371">
        <f t="shared" ca="1" si="1120"/>
        <v>2.9600400368004006E-3</v>
      </c>
      <c r="C14371">
        <f t="shared" ca="1" si="1122"/>
        <v>18.380241247689487</v>
      </c>
      <c r="D14371" s="48">
        <f t="shared" ca="1" si="1121"/>
        <v>48.232481440661736</v>
      </c>
      <c r="E14371">
        <f t="shared" ca="1" si="1123"/>
        <v>59.902316555417144</v>
      </c>
    </row>
    <row r="14372" spans="1:5" x14ac:dyDescent="0.35">
      <c r="A14372">
        <f t="shared" si="1124"/>
        <v>14361</v>
      </c>
      <c r="B14372">
        <f t="shared" ca="1" si="1120"/>
        <v>4.3580406268602517E-3</v>
      </c>
      <c r="C14372">
        <f t="shared" ca="1" si="1122"/>
        <v>15.147967432293523</v>
      </c>
      <c r="D14372" s="48">
        <f t="shared" ca="1" si="1121"/>
        <v>53.600342554273212</v>
      </c>
      <c r="E14372">
        <f t="shared" ca="1" si="1123"/>
        <v>35.031587697712581</v>
      </c>
    </row>
    <row r="14373" spans="1:5" x14ac:dyDescent="0.35">
      <c r="A14373">
        <f t="shared" si="1124"/>
        <v>14362</v>
      </c>
      <c r="B14373">
        <f t="shared" ca="1" si="1120"/>
        <v>3.5125175827413666E-3</v>
      </c>
      <c r="C14373">
        <f t="shared" ca="1" si="1122"/>
        <v>16.872939393471714</v>
      </c>
      <c r="D14373" s="48">
        <f t="shared" ca="1" si="1121"/>
        <v>54.558844429091636</v>
      </c>
      <c r="E14373">
        <f t="shared" ca="1" si="1123"/>
        <v>68.650674273550649</v>
      </c>
    </row>
    <row r="14374" spans="1:5" x14ac:dyDescent="0.35">
      <c r="A14374">
        <f t="shared" si="1124"/>
        <v>14363</v>
      </c>
      <c r="B14374">
        <f t="shared" ca="1" si="1120"/>
        <v>5.2971063512647345E-3</v>
      </c>
      <c r="C14374">
        <f t="shared" ca="1" si="1122"/>
        <v>13.739807678387844</v>
      </c>
      <c r="D14374" s="48">
        <f t="shared" ca="1" si="1121"/>
        <v>51.17119578754756</v>
      </c>
      <c r="E14374">
        <f t="shared" ca="1" si="1123"/>
        <v>51.239035446576381</v>
      </c>
    </row>
    <row r="14375" spans="1:5" x14ac:dyDescent="0.35">
      <c r="A14375">
        <f t="shared" si="1124"/>
        <v>14364</v>
      </c>
      <c r="B14375">
        <f t="shared" ca="1" si="1120"/>
        <v>4.9428220955799549E-3</v>
      </c>
      <c r="C14375">
        <f t="shared" ca="1" si="1122"/>
        <v>14.223697593474473</v>
      </c>
      <c r="D14375" s="48">
        <f t="shared" ca="1" si="1121"/>
        <v>50.717943891233396</v>
      </c>
      <c r="E14375">
        <f t="shared" ca="1" si="1123"/>
        <v>63.441996870955002</v>
      </c>
    </row>
    <row r="14376" spans="1:5" x14ac:dyDescent="0.35">
      <c r="A14376">
        <f t="shared" si="1124"/>
        <v>14365</v>
      </c>
      <c r="B14376">
        <f t="shared" ca="1" si="1120"/>
        <v>5.8838285239608337E-3</v>
      </c>
      <c r="C14376">
        <f t="shared" ca="1" si="1122"/>
        <v>13.036769782125592</v>
      </c>
      <c r="D14376" s="48">
        <f t="shared" ca="1" si="1121"/>
        <v>51.02064915089565</v>
      </c>
      <c r="E14376">
        <f t="shared" ca="1" si="1123"/>
        <v>58.128796982024859</v>
      </c>
    </row>
    <row r="14377" spans="1:5" x14ac:dyDescent="0.35">
      <c r="A14377">
        <f t="shared" si="1124"/>
        <v>14366</v>
      </c>
      <c r="B14377">
        <f t="shared" ca="1" si="1120"/>
        <v>5.9602531558675086E-3</v>
      </c>
      <c r="C14377">
        <f t="shared" ca="1" si="1122"/>
        <v>12.952918913787402</v>
      </c>
      <c r="D14377" s="48">
        <f t="shared" ca="1" si="1121"/>
        <v>50.985915284367302</v>
      </c>
      <c r="E14377">
        <f t="shared" ca="1" si="1123"/>
        <v>59.333301308419948</v>
      </c>
    </row>
    <row r="14378" spans="1:5" x14ac:dyDescent="0.35">
      <c r="A14378">
        <f t="shared" si="1124"/>
        <v>14367</v>
      </c>
      <c r="B14378">
        <f t="shared" ca="1" si="1120"/>
        <v>5.1622252764468458E-3</v>
      </c>
      <c r="C14378">
        <f t="shared" ca="1" si="1122"/>
        <v>13.91815034640058</v>
      </c>
      <c r="D14378" s="48">
        <f t="shared" ca="1" si="1121"/>
        <v>51.780444809085488</v>
      </c>
      <c r="E14378">
        <f t="shared" ca="1" si="1123"/>
        <v>62.830555913756704</v>
      </c>
    </row>
    <row r="14379" spans="1:5" x14ac:dyDescent="0.35">
      <c r="A14379">
        <f t="shared" si="1124"/>
        <v>14368</v>
      </c>
      <c r="B14379">
        <f t="shared" ca="1" si="1120"/>
        <v>4.8863016631478023E-3</v>
      </c>
      <c r="C14379">
        <f t="shared" ca="1" si="1122"/>
        <v>14.305724672030534</v>
      </c>
      <c r="D14379" s="48">
        <f t="shared" ca="1" si="1121"/>
        <v>48.958379196864065</v>
      </c>
      <c r="E14379">
        <f t="shared" ca="1" si="1123"/>
        <v>44.844638048113943</v>
      </c>
    </row>
    <row r="14380" spans="1:5" x14ac:dyDescent="0.35">
      <c r="A14380">
        <f t="shared" si="1124"/>
        <v>14369</v>
      </c>
      <c r="B14380">
        <f t="shared" ca="1" si="1120"/>
        <v>4.8901610533345274E-3</v>
      </c>
      <c r="C14380">
        <f t="shared" ca="1" si="1122"/>
        <v>14.300078409000788</v>
      </c>
      <c r="D14380" s="48">
        <f t="shared" ca="1" si="1121"/>
        <v>49.849302828306243</v>
      </c>
      <c r="E14380">
        <f t="shared" ca="1" si="1123"/>
        <v>62.406818396220132</v>
      </c>
    </row>
    <row r="14381" spans="1:5" x14ac:dyDescent="0.35">
      <c r="A14381">
        <f t="shared" si="1124"/>
        <v>14370</v>
      </c>
      <c r="B14381">
        <f t="shared" ca="1" si="1120"/>
        <v>3.8248073748558035E-3</v>
      </c>
      <c r="C14381">
        <f t="shared" ca="1" si="1122"/>
        <v>16.16944881701356</v>
      </c>
      <c r="D14381" s="48">
        <f t="shared" ca="1" si="1121"/>
        <v>52.788645554633575</v>
      </c>
      <c r="E14381">
        <f t="shared" ca="1" si="1123"/>
        <v>61.043638305840005</v>
      </c>
    </row>
    <row r="14382" spans="1:5" x14ac:dyDescent="0.35">
      <c r="A14382">
        <f t="shared" si="1124"/>
        <v>14371</v>
      </c>
      <c r="B14382">
        <f t="shared" ca="1" si="1120"/>
        <v>4.6995352643215017E-3</v>
      </c>
      <c r="C14382">
        <f t="shared" ca="1" si="1122"/>
        <v>14.587220359293831</v>
      </c>
      <c r="D14382" s="48">
        <f t="shared" ca="1" si="1121"/>
        <v>52.039331050776383</v>
      </c>
      <c r="E14382">
        <f t="shared" ca="1" si="1123"/>
        <v>59.406226292294683</v>
      </c>
    </row>
    <row r="14383" spans="1:5" x14ac:dyDescent="0.35">
      <c r="A14383">
        <f t="shared" si="1124"/>
        <v>14372</v>
      </c>
      <c r="B14383">
        <f t="shared" ca="1" si="1120"/>
        <v>5.5644265136719781E-3</v>
      </c>
      <c r="C14383">
        <f t="shared" ca="1" si="1122"/>
        <v>13.405709200492957</v>
      </c>
      <c r="D14383" s="48">
        <f t="shared" ca="1" si="1121"/>
        <v>50.757758023384881</v>
      </c>
      <c r="E14383">
        <f t="shared" ca="1" si="1123"/>
        <v>48.483133454906721</v>
      </c>
    </row>
    <row r="14384" spans="1:5" x14ac:dyDescent="0.35">
      <c r="A14384">
        <f t="shared" si="1124"/>
        <v>14373</v>
      </c>
      <c r="B14384">
        <f t="shared" ca="1" si="1120"/>
        <v>5.1676870283480164E-3</v>
      </c>
      <c r="C14384">
        <f t="shared" ca="1" si="1122"/>
        <v>13.910793323797854</v>
      </c>
      <c r="D14384" s="48">
        <f t="shared" ca="1" si="1121"/>
        <v>46.836107444538271</v>
      </c>
      <c r="E14384">
        <f t="shared" ca="1" si="1123"/>
        <v>36.452046598481843</v>
      </c>
    </row>
    <row r="14385" spans="1:5" x14ac:dyDescent="0.35">
      <c r="A14385">
        <f t="shared" si="1124"/>
        <v>14374</v>
      </c>
      <c r="B14385">
        <f t="shared" ca="1" si="1120"/>
        <v>4.7740260990206448E-3</v>
      </c>
      <c r="C14385">
        <f t="shared" ca="1" si="1122"/>
        <v>14.472968122247593</v>
      </c>
      <c r="D14385" s="48">
        <f t="shared" ca="1" si="1121"/>
        <v>48.745846847958177</v>
      </c>
      <c r="E14385">
        <f t="shared" ca="1" si="1123"/>
        <v>64.672490353869634</v>
      </c>
    </row>
    <row r="14386" spans="1:5" x14ac:dyDescent="0.35">
      <c r="A14386">
        <f t="shared" si="1124"/>
        <v>14375</v>
      </c>
      <c r="B14386">
        <f t="shared" ca="1" si="1120"/>
        <v>4.230941330674462E-3</v>
      </c>
      <c r="C14386">
        <f t="shared" ca="1" si="1122"/>
        <v>15.373809609756901</v>
      </c>
      <c r="D14386" s="48">
        <f t="shared" ca="1" si="1121"/>
        <v>48.774650563404172</v>
      </c>
      <c r="E14386">
        <f t="shared" ca="1" si="1123"/>
        <v>51.322471467018659</v>
      </c>
    </row>
    <row r="14387" spans="1:5" x14ac:dyDescent="0.35">
      <c r="A14387">
        <f t="shared" si="1124"/>
        <v>14376</v>
      </c>
      <c r="B14387">
        <f t="shared" ca="1" si="1120"/>
        <v>4.5554117529137475E-3</v>
      </c>
      <c r="C14387">
        <f t="shared" ca="1" si="1122"/>
        <v>14.816177798535405</v>
      </c>
      <c r="D14387" s="48">
        <f t="shared" ca="1" si="1121"/>
        <v>54.288993706726139</v>
      </c>
      <c r="E14387">
        <f t="shared" ca="1" si="1123"/>
        <v>60.392928294719212</v>
      </c>
    </row>
    <row r="14388" spans="1:5" x14ac:dyDescent="0.35">
      <c r="A14388">
        <f t="shared" si="1124"/>
        <v>14377</v>
      </c>
      <c r="B14388">
        <f t="shared" ca="1" si="1120"/>
        <v>5.7045494460548699E-3</v>
      </c>
      <c r="C14388">
        <f t="shared" ca="1" si="1122"/>
        <v>13.240040865616367</v>
      </c>
      <c r="D14388" s="48">
        <f t="shared" ca="1" si="1121"/>
        <v>51.941068332527969</v>
      </c>
      <c r="E14388">
        <f t="shared" ca="1" si="1123"/>
        <v>65.025884158844434</v>
      </c>
    </row>
    <row r="14389" spans="1:5" x14ac:dyDescent="0.35">
      <c r="A14389">
        <f t="shared" si="1124"/>
        <v>14378</v>
      </c>
      <c r="B14389">
        <f t="shared" ca="1" si="1120"/>
        <v>3.930938434889026E-3</v>
      </c>
      <c r="C14389">
        <f t="shared" ca="1" si="1122"/>
        <v>15.94967650251672</v>
      </c>
      <c r="D14389" s="48">
        <f t="shared" ca="1" si="1121"/>
        <v>51.344437269322434</v>
      </c>
      <c r="E14389">
        <f t="shared" ca="1" si="1123"/>
        <v>13.661710731940687</v>
      </c>
    </row>
    <row r="14390" spans="1:5" x14ac:dyDescent="0.35">
      <c r="A14390">
        <f t="shared" si="1124"/>
        <v>14379</v>
      </c>
      <c r="B14390">
        <f t="shared" ca="1" si="1120"/>
        <v>4.4453458031104903E-3</v>
      </c>
      <c r="C14390">
        <f t="shared" ca="1" si="1122"/>
        <v>14.99847918856906</v>
      </c>
      <c r="D14390" s="48">
        <f t="shared" ca="1" si="1121"/>
        <v>51.50940528034829</v>
      </c>
      <c r="E14390">
        <f t="shared" ca="1" si="1123"/>
        <v>60.807843647311998</v>
      </c>
    </row>
    <row r="14391" spans="1:5" x14ac:dyDescent="0.35">
      <c r="A14391">
        <f t="shared" si="1124"/>
        <v>14380</v>
      </c>
      <c r="B14391">
        <f t="shared" ca="1" si="1120"/>
        <v>4.450364697749452E-3</v>
      </c>
      <c r="C14391">
        <f t="shared" ca="1" si="1122"/>
        <v>14.99001954234553</v>
      </c>
      <c r="D14391" s="48">
        <f t="shared" ca="1" si="1121"/>
        <v>52.895362750777558</v>
      </c>
      <c r="E14391">
        <f t="shared" ca="1" si="1123"/>
        <v>62.174337378619995</v>
      </c>
    </row>
    <row r="14392" spans="1:5" x14ac:dyDescent="0.35">
      <c r="A14392">
        <f t="shared" si="1124"/>
        <v>14381</v>
      </c>
      <c r="B14392">
        <f t="shared" ca="1" si="1120"/>
        <v>4.1584374903660282E-3</v>
      </c>
      <c r="C14392">
        <f t="shared" ca="1" si="1122"/>
        <v>15.507254384953844</v>
      </c>
      <c r="D14392" s="48">
        <f t="shared" ca="1" si="1121"/>
        <v>49.241042932309838</v>
      </c>
      <c r="E14392">
        <f t="shared" ca="1" si="1123"/>
        <v>60.193960669898509</v>
      </c>
    </row>
    <row r="14393" spans="1:5" x14ac:dyDescent="0.35">
      <c r="A14393">
        <f t="shared" si="1124"/>
        <v>14382</v>
      </c>
      <c r="B14393">
        <f t="shared" ca="1" si="1120"/>
        <v>5.3412956484000578E-3</v>
      </c>
      <c r="C14393">
        <f t="shared" ca="1" si="1122"/>
        <v>13.682853947467697</v>
      </c>
      <c r="D14393" s="48">
        <f t="shared" ca="1" si="1121"/>
        <v>53.828942950188207</v>
      </c>
      <c r="E14393">
        <f t="shared" ca="1" si="1123"/>
        <v>69.180136941010403</v>
      </c>
    </row>
    <row r="14394" spans="1:5" x14ac:dyDescent="0.35">
      <c r="A14394">
        <f t="shared" si="1124"/>
        <v>14383</v>
      </c>
      <c r="B14394">
        <f t="shared" ca="1" si="1120"/>
        <v>5.935995687885544E-3</v>
      </c>
      <c r="C14394">
        <f t="shared" ca="1" si="1122"/>
        <v>12.979358005605897</v>
      </c>
      <c r="D14394" s="48">
        <f t="shared" ca="1" si="1121"/>
        <v>51.680765060012597</v>
      </c>
      <c r="E14394">
        <f t="shared" ca="1" si="1123"/>
        <v>63.314490451307563</v>
      </c>
    </row>
    <row r="14395" spans="1:5" x14ac:dyDescent="0.35">
      <c r="A14395">
        <f t="shared" si="1124"/>
        <v>14384</v>
      </c>
      <c r="B14395">
        <f t="shared" ca="1" si="1120"/>
        <v>5.1823945829760406E-3</v>
      </c>
      <c r="C14395">
        <f t="shared" ca="1" si="1122"/>
        <v>13.891039992180417</v>
      </c>
      <c r="D14395" s="48">
        <f t="shared" ca="1" si="1121"/>
        <v>53.131754158906318</v>
      </c>
      <c r="E14395">
        <f t="shared" ca="1" si="1123"/>
        <v>63.437625733670046</v>
      </c>
    </row>
    <row r="14396" spans="1:5" x14ac:dyDescent="0.35">
      <c r="A14396">
        <f t="shared" si="1124"/>
        <v>14385</v>
      </c>
      <c r="B14396">
        <f t="shared" ca="1" si="1120"/>
        <v>4.7437998863385069E-3</v>
      </c>
      <c r="C14396">
        <f t="shared" ca="1" si="1122"/>
        <v>14.519003830463605</v>
      </c>
      <c r="D14396" s="48">
        <f t="shared" ca="1" si="1121"/>
        <v>53.216901563063395</v>
      </c>
      <c r="E14396">
        <f t="shared" ca="1" si="1123"/>
        <v>65.674735681743186</v>
      </c>
    </row>
    <row r="14397" spans="1:5" x14ac:dyDescent="0.35">
      <c r="A14397">
        <f t="shared" si="1124"/>
        <v>14386</v>
      </c>
      <c r="B14397">
        <f t="shared" ca="1" si="1120"/>
        <v>5.3605605412929119E-3</v>
      </c>
      <c r="C14397">
        <f t="shared" ca="1" si="1122"/>
        <v>13.658244956310778</v>
      </c>
      <c r="D14397" s="48">
        <f t="shared" ca="1" si="1121"/>
        <v>50.692663998014879</v>
      </c>
      <c r="E14397">
        <f t="shared" ca="1" si="1123"/>
        <v>49.77965670321457</v>
      </c>
    </row>
    <row r="14398" spans="1:5" x14ac:dyDescent="0.35">
      <c r="A14398">
        <f t="shared" si="1124"/>
        <v>14387</v>
      </c>
      <c r="B14398">
        <f t="shared" ca="1" si="1120"/>
        <v>4.210238621738218E-3</v>
      </c>
      <c r="C14398">
        <f t="shared" ca="1" si="1122"/>
        <v>15.411561531897176</v>
      </c>
      <c r="D14398" s="48">
        <f t="shared" ca="1" si="1121"/>
        <v>48.57604342612705</v>
      </c>
      <c r="E14398">
        <f t="shared" ca="1" si="1123"/>
        <v>58.927019178994144</v>
      </c>
    </row>
    <row r="14399" spans="1:5" x14ac:dyDescent="0.35">
      <c r="A14399">
        <f t="shared" si="1124"/>
        <v>14388</v>
      </c>
      <c r="B14399">
        <f t="shared" ca="1" si="1120"/>
        <v>6.4109763321746806E-3</v>
      </c>
      <c r="C14399">
        <f t="shared" ca="1" si="1122"/>
        <v>12.489294693761183</v>
      </c>
      <c r="D14399" s="48">
        <f t="shared" ca="1" si="1121"/>
        <v>51.968191468578723</v>
      </c>
      <c r="E14399">
        <f t="shared" ca="1" si="1123"/>
        <v>67.908246530601332</v>
      </c>
    </row>
    <row r="14400" spans="1:5" x14ac:dyDescent="0.35">
      <c r="A14400">
        <f t="shared" si="1124"/>
        <v>14389</v>
      </c>
      <c r="B14400">
        <f t="shared" ca="1" si="1120"/>
        <v>6.6414528224588171E-3</v>
      </c>
      <c r="C14400">
        <f t="shared" ca="1" si="1122"/>
        <v>12.270675012236012</v>
      </c>
      <c r="D14400" s="48">
        <f t="shared" ca="1" si="1121"/>
        <v>51.791190853682664</v>
      </c>
      <c r="E14400">
        <f t="shared" ca="1" si="1123"/>
        <v>40.718857968215858</v>
      </c>
    </row>
    <row r="14401" spans="1:5" x14ac:dyDescent="0.35">
      <c r="A14401">
        <f t="shared" si="1124"/>
        <v>14390</v>
      </c>
      <c r="B14401">
        <f t="shared" ca="1" si="1120"/>
        <v>4.6552339047930703E-3</v>
      </c>
      <c r="C14401">
        <f t="shared" ca="1" si="1122"/>
        <v>14.656465376250138</v>
      </c>
      <c r="D14401" s="48">
        <f t="shared" ca="1" si="1121"/>
        <v>49.770729115206699</v>
      </c>
      <c r="E14401">
        <f t="shared" ca="1" si="1123"/>
        <v>56.848612088442437</v>
      </c>
    </row>
    <row r="14402" spans="1:5" x14ac:dyDescent="0.35">
      <c r="A14402">
        <f t="shared" si="1124"/>
        <v>14391</v>
      </c>
      <c r="B14402">
        <f t="shared" ca="1" si="1120"/>
        <v>4.219417917044342E-3</v>
      </c>
      <c r="C14402">
        <f t="shared" ca="1" si="1122"/>
        <v>15.394788566866669</v>
      </c>
      <c r="D14402" s="48">
        <f t="shared" ca="1" si="1121"/>
        <v>54.476802573500514</v>
      </c>
      <c r="E14402">
        <f t="shared" ca="1" si="1123"/>
        <v>37.907932202453893</v>
      </c>
    </row>
    <row r="14403" spans="1:5" x14ac:dyDescent="0.35">
      <c r="A14403">
        <f t="shared" si="1124"/>
        <v>14392</v>
      </c>
      <c r="B14403">
        <f t="shared" ca="1" si="1120"/>
        <v>3.8475444172503094E-3</v>
      </c>
      <c r="C14403">
        <f t="shared" ca="1" si="1122"/>
        <v>16.121601389691271</v>
      </c>
      <c r="D14403" s="48">
        <f t="shared" ca="1" si="1121"/>
        <v>53.024500944035736</v>
      </c>
      <c r="E14403">
        <f t="shared" ca="1" si="1123"/>
        <v>74.187585017518813</v>
      </c>
    </row>
    <row r="14404" spans="1:5" x14ac:dyDescent="0.35">
      <c r="A14404">
        <f t="shared" si="1124"/>
        <v>14393</v>
      </c>
      <c r="B14404">
        <f t="shared" ca="1" si="1120"/>
        <v>5.2016113937782878E-3</v>
      </c>
      <c r="C14404">
        <f t="shared" ca="1" si="1122"/>
        <v>13.865356749960311</v>
      </c>
      <c r="D14404" s="48">
        <f t="shared" ca="1" si="1121"/>
        <v>50.496992760094862</v>
      </c>
      <c r="E14404">
        <f t="shared" ca="1" si="1123"/>
        <v>64.334661392311801</v>
      </c>
    </row>
    <row r="14405" spans="1:5" x14ac:dyDescent="0.35">
      <c r="A14405">
        <f t="shared" si="1124"/>
        <v>14394</v>
      </c>
      <c r="B14405">
        <f t="shared" ca="1" si="1120"/>
        <v>3.9264747226107491E-3</v>
      </c>
      <c r="C14405">
        <f t="shared" ca="1" si="1122"/>
        <v>15.958739918095967</v>
      </c>
      <c r="D14405" s="48">
        <f t="shared" ca="1" si="1121"/>
        <v>51.833862469491457</v>
      </c>
      <c r="E14405">
        <f t="shared" ca="1" si="1123"/>
        <v>48.771105004035583</v>
      </c>
    </row>
    <row r="14406" spans="1:5" x14ac:dyDescent="0.35">
      <c r="A14406">
        <f t="shared" si="1124"/>
        <v>14395</v>
      </c>
      <c r="B14406">
        <f t="shared" ca="1" si="1120"/>
        <v>5.4927878961516336E-3</v>
      </c>
      <c r="C14406">
        <f t="shared" ca="1" si="1122"/>
        <v>13.492846679577259</v>
      </c>
      <c r="D14406" s="48">
        <f t="shared" ca="1" si="1121"/>
        <v>49.141294331491309</v>
      </c>
      <c r="E14406">
        <f t="shared" ca="1" si="1123"/>
        <v>41.178094245126125</v>
      </c>
    </row>
    <row r="14407" spans="1:5" x14ac:dyDescent="0.35">
      <c r="A14407">
        <f t="shared" si="1124"/>
        <v>14396</v>
      </c>
      <c r="B14407">
        <f t="shared" ca="1" si="1120"/>
        <v>5.1213732841683289E-3</v>
      </c>
      <c r="C14407">
        <f t="shared" ca="1" si="1122"/>
        <v>13.973550995138414</v>
      </c>
      <c r="D14407" s="48">
        <f t="shared" ca="1" si="1121"/>
        <v>49.883037088844986</v>
      </c>
      <c r="E14407">
        <f t="shared" ca="1" si="1123"/>
        <v>38.128975775553599</v>
      </c>
    </row>
    <row r="14408" spans="1:5" x14ac:dyDescent="0.35">
      <c r="A14408">
        <f t="shared" si="1124"/>
        <v>14397</v>
      </c>
      <c r="B14408">
        <f t="shared" ca="1" si="1120"/>
        <v>5.8189749967174657E-3</v>
      </c>
      <c r="C14408">
        <f t="shared" ca="1" si="1122"/>
        <v>13.109217058786596</v>
      </c>
      <c r="D14408" s="48">
        <f t="shared" ca="1" si="1121"/>
        <v>55.751860733561003</v>
      </c>
      <c r="E14408">
        <f t="shared" ca="1" si="1123"/>
        <v>59.171521086574081</v>
      </c>
    </row>
    <row r="14409" spans="1:5" x14ac:dyDescent="0.35">
      <c r="A14409">
        <f t="shared" si="1124"/>
        <v>14398</v>
      </c>
      <c r="B14409">
        <f t="shared" ca="1" si="1120"/>
        <v>6.2455234747075053E-3</v>
      </c>
      <c r="C14409">
        <f t="shared" ca="1" si="1122"/>
        <v>12.653643000622607</v>
      </c>
      <c r="D14409" s="48">
        <f t="shared" ca="1" si="1121"/>
        <v>49.196042227856147</v>
      </c>
      <c r="E14409">
        <f t="shared" ca="1" si="1123"/>
        <v>46.112343119054728</v>
      </c>
    </row>
    <row r="14410" spans="1:5" x14ac:dyDescent="0.35">
      <c r="A14410">
        <f t="shared" si="1124"/>
        <v>14399</v>
      </c>
      <c r="B14410">
        <f t="shared" ca="1" si="1120"/>
        <v>5.3716548033397654E-3</v>
      </c>
      <c r="C14410">
        <f t="shared" ca="1" si="1122"/>
        <v>13.644133246403888</v>
      </c>
      <c r="D14410" s="48">
        <f t="shared" ca="1" si="1121"/>
        <v>50.777984752379567</v>
      </c>
      <c r="E14410">
        <f t="shared" ca="1" si="1123"/>
        <v>41.48303375294762</v>
      </c>
    </row>
    <row r="14411" spans="1:5" x14ac:dyDescent="0.35">
      <c r="A14411">
        <f t="shared" si="1124"/>
        <v>14400</v>
      </c>
      <c r="B14411">
        <f t="shared" ca="1" si="1120"/>
        <v>5.6389726734729475E-3</v>
      </c>
      <c r="C14411">
        <f t="shared" ca="1" si="1122"/>
        <v>13.316803916055802</v>
      </c>
      <c r="D14411" s="48">
        <f t="shared" ca="1" si="1121"/>
        <v>54.927603435375119</v>
      </c>
      <c r="E14411">
        <f t="shared" ca="1" si="1123"/>
        <v>48.078237781124074</v>
      </c>
    </row>
    <row r="14412" spans="1:5" x14ac:dyDescent="0.35">
      <c r="A14412">
        <f t="shared" si="1124"/>
        <v>14401</v>
      </c>
      <c r="B14412">
        <f t="shared" ref="B14412:B14475" ca="1" si="1125">_xlfn.GAMMA.INV(RAND(),$B$6,$B$7)</f>
        <v>6.2207721959935524E-3</v>
      </c>
      <c r="C14412">
        <f t="shared" ca="1" si="1122"/>
        <v>12.678791239316093</v>
      </c>
      <c r="D14412" s="48">
        <f t="shared" ref="D14412:D14475" ca="1" si="1126">_xlfn.NORM.INV(RAND(),$B$4,C14412/SQRT($B$2))</f>
        <v>52.928721056492456</v>
      </c>
      <c r="E14412">
        <f t="shared" ca="1" si="1123"/>
        <v>52.372732860829494</v>
      </c>
    </row>
    <row r="14413" spans="1:5" x14ac:dyDescent="0.35">
      <c r="A14413">
        <f t="shared" si="1124"/>
        <v>14402</v>
      </c>
      <c r="B14413">
        <f t="shared" ca="1" si="1125"/>
        <v>5.0521283005699798E-3</v>
      </c>
      <c r="C14413">
        <f t="shared" ref="C14413:C14476" ca="1" si="1127">1/SQRT(B14413)</f>
        <v>14.068986550257485</v>
      </c>
      <c r="D14413" s="48">
        <f t="shared" ca="1" si="1126"/>
        <v>53.201923453910517</v>
      </c>
      <c r="E14413">
        <f t="shared" ref="E14413:E14476" ca="1" si="1128">_xlfn.NORM.INV(RAND(),D14413,C14413)</f>
        <v>47.16751054554345</v>
      </c>
    </row>
    <row r="14414" spans="1:5" x14ac:dyDescent="0.35">
      <c r="A14414">
        <f t="shared" ref="A14414:A14477" si="1129">A14413+1</f>
        <v>14403</v>
      </c>
      <c r="B14414">
        <f t="shared" ca="1" si="1125"/>
        <v>4.4126404078674419E-3</v>
      </c>
      <c r="C14414">
        <f t="shared" ca="1" si="1127"/>
        <v>15.05395907970399</v>
      </c>
      <c r="D14414" s="48">
        <f t="shared" ca="1" si="1126"/>
        <v>49.608098473738181</v>
      </c>
      <c r="E14414">
        <f t="shared" ca="1" si="1128"/>
        <v>68.081847661839362</v>
      </c>
    </row>
    <row r="14415" spans="1:5" x14ac:dyDescent="0.35">
      <c r="A14415">
        <f t="shared" si="1129"/>
        <v>14404</v>
      </c>
      <c r="B14415">
        <f t="shared" ca="1" si="1125"/>
        <v>3.7311081157898958E-3</v>
      </c>
      <c r="C14415">
        <f t="shared" ca="1" si="1127"/>
        <v>16.371221449730282</v>
      </c>
      <c r="D14415" s="48">
        <f t="shared" ca="1" si="1126"/>
        <v>55.7613550167246</v>
      </c>
      <c r="E14415">
        <f t="shared" ca="1" si="1128"/>
        <v>82.504330002555093</v>
      </c>
    </row>
    <row r="14416" spans="1:5" x14ac:dyDescent="0.35">
      <c r="A14416">
        <f t="shared" si="1129"/>
        <v>14405</v>
      </c>
      <c r="B14416">
        <f t="shared" ca="1" si="1125"/>
        <v>5.1782925745875539E-3</v>
      </c>
      <c r="C14416">
        <f t="shared" ca="1" si="1127"/>
        <v>13.896540828773432</v>
      </c>
      <c r="D14416" s="48">
        <f t="shared" ca="1" si="1126"/>
        <v>51.489846266344273</v>
      </c>
      <c r="E14416">
        <f t="shared" ca="1" si="1128"/>
        <v>56.608993208972784</v>
      </c>
    </row>
    <row r="14417" spans="1:5" x14ac:dyDescent="0.35">
      <c r="A14417">
        <f t="shared" si="1129"/>
        <v>14406</v>
      </c>
      <c r="B14417">
        <f t="shared" ca="1" si="1125"/>
        <v>4.7506714972409296E-3</v>
      </c>
      <c r="C14417">
        <f t="shared" ca="1" si="1127"/>
        <v>14.508499520820605</v>
      </c>
      <c r="D14417" s="48">
        <f t="shared" ca="1" si="1126"/>
        <v>50.722492115541044</v>
      </c>
      <c r="E14417">
        <f t="shared" ca="1" si="1128"/>
        <v>50.897132664553176</v>
      </c>
    </row>
    <row r="14418" spans="1:5" x14ac:dyDescent="0.35">
      <c r="A14418">
        <f t="shared" si="1129"/>
        <v>14407</v>
      </c>
      <c r="B14418">
        <f t="shared" ca="1" si="1125"/>
        <v>4.4012442694009966E-3</v>
      </c>
      <c r="C14418">
        <f t="shared" ca="1" si="1127"/>
        <v>15.07343608235197</v>
      </c>
      <c r="D14418" s="48">
        <f t="shared" ca="1" si="1126"/>
        <v>51.325512856059952</v>
      </c>
      <c r="E14418">
        <f t="shared" ca="1" si="1128"/>
        <v>34.720159757220983</v>
      </c>
    </row>
    <row r="14419" spans="1:5" x14ac:dyDescent="0.35">
      <c r="A14419">
        <f t="shared" si="1129"/>
        <v>14408</v>
      </c>
      <c r="B14419">
        <f t="shared" ca="1" si="1125"/>
        <v>4.9287805161064352E-3</v>
      </c>
      <c r="C14419">
        <f t="shared" ca="1" si="1127"/>
        <v>14.243944096049759</v>
      </c>
      <c r="D14419" s="48">
        <f t="shared" ca="1" si="1126"/>
        <v>55.322647024356158</v>
      </c>
      <c r="E14419">
        <f t="shared" ca="1" si="1128"/>
        <v>30.597257869176591</v>
      </c>
    </row>
    <row r="14420" spans="1:5" x14ac:dyDescent="0.35">
      <c r="A14420">
        <f t="shared" si="1129"/>
        <v>14409</v>
      </c>
      <c r="B14420">
        <f t="shared" ca="1" si="1125"/>
        <v>3.5951638369175467E-3</v>
      </c>
      <c r="C14420">
        <f t="shared" ca="1" si="1127"/>
        <v>16.677872780421939</v>
      </c>
      <c r="D14420" s="48">
        <f t="shared" ca="1" si="1126"/>
        <v>55.502572978020766</v>
      </c>
      <c r="E14420">
        <f t="shared" ca="1" si="1128"/>
        <v>60.749385019979812</v>
      </c>
    </row>
    <row r="14421" spans="1:5" x14ac:dyDescent="0.35">
      <c r="A14421">
        <f t="shared" si="1129"/>
        <v>14410</v>
      </c>
      <c r="B14421">
        <f t="shared" ca="1" si="1125"/>
        <v>5.6356109799580384E-3</v>
      </c>
      <c r="C14421">
        <f t="shared" ca="1" si="1127"/>
        <v>13.320775121620755</v>
      </c>
      <c r="D14421" s="48">
        <f t="shared" ca="1" si="1126"/>
        <v>54.0775467996909</v>
      </c>
      <c r="E14421">
        <f t="shared" ca="1" si="1128"/>
        <v>69.508284171526583</v>
      </c>
    </row>
    <row r="14422" spans="1:5" x14ac:dyDescent="0.35">
      <c r="A14422">
        <f t="shared" si="1129"/>
        <v>14411</v>
      </c>
      <c r="B14422">
        <f t="shared" ca="1" si="1125"/>
        <v>5.7956458416758084E-3</v>
      </c>
      <c r="C14422">
        <f t="shared" ca="1" si="1127"/>
        <v>13.135574761008112</v>
      </c>
      <c r="D14422" s="48">
        <f t="shared" ca="1" si="1126"/>
        <v>48.252949720089553</v>
      </c>
      <c r="E14422">
        <f t="shared" ca="1" si="1128"/>
        <v>32.45240676402733</v>
      </c>
    </row>
    <row r="14423" spans="1:5" x14ac:dyDescent="0.35">
      <c r="A14423">
        <f t="shared" si="1129"/>
        <v>14412</v>
      </c>
      <c r="B14423">
        <f t="shared" ca="1" si="1125"/>
        <v>4.8143653779114497E-3</v>
      </c>
      <c r="C14423">
        <f t="shared" ca="1" si="1127"/>
        <v>14.412206508892298</v>
      </c>
      <c r="D14423" s="48">
        <f t="shared" ca="1" si="1126"/>
        <v>48.930093076864601</v>
      </c>
      <c r="E14423">
        <f t="shared" ca="1" si="1128"/>
        <v>59.727691613568531</v>
      </c>
    </row>
    <row r="14424" spans="1:5" x14ac:dyDescent="0.35">
      <c r="A14424">
        <f t="shared" si="1129"/>
        <v>14413</v>
      </c>
      <c r="B14424">
        <f t="shared" ca="1" si="1125"/>
        <v>5.0240769731823929E-3</v>
      </c>
      <c r="C14424">
        <f t="shared" ca="1" si="1127"/>
        <v>14.108208123391435</v>
      </c>
      <c r="D14424" s="48">
        <f t="shared" ca="1" si="1126"/>
        <v>53.686687762297552</v>
      </c>
      <c r="E14424">
        <f t="shared" ca="1" si="1128"/>
        <v>56.805180154658217</v>
      </c>
    </row>
    <row r="14425" spans="1:5" x14ac:dyDescent="0.35">
      <c r="A14425">
        <f t="shared" si="1129"/>
        <v>14414</v>
      </c>
      <c r="B14425">
        <f t="shared" ca="1" si="1125"/>
        <v>5.2101154787503661E-3</v>
      </c>
      <c r="C14425">
        <f t="shared" ca="1" si="1127"/>
        <v>13.854036432149615</v>
      </c>
      <c r="D14425" s="48">
        <f t="shared" ca="1" si="1126"/>
        <v>47.315153868407151</v>
      </c>
      <c r="E14425">
        <f t="shared" ca="1" si="1128"/>
        <v>53.028134592218464</v>
      </c>
    </row>
    <row r="14426" spans="1:5" x14ac:dyDescent="0.35">
      <c r="A14426">
        <f t="shared" si="1129"/>
        <v>14415</v>
      </c>
      <c r="B14426">
        <f t="shared" ca="1" si="1125"/>
        <v>5.4625861765178474E-3</v>
      </c>
      <c r="C14426">
        <f t="shared" ca="1" si="1127"/>
        <v>13.530095104719557</v>
      </c>
      <c r="D14426" s="48">
        <f t="shared" ca="1" si="1126"/>
        <v>53.386993178099026</v>
      </c>
      <c r="E14426">
        <f t="shared" ca="1" si="1128"/>
        <v>62.807343941891268</v>
      </c>
    </row>
    <row r="14427" spans="1:5" x14ac:dyDescent="0.35">
      <c r="A14427">
        <f t="shared" si="1129"/>
        <v>14416</v>
      </c>
      <c r="B14427">
        <f t="shared" ca="1" si="1125"/>
        <v>5.0447028619991915E-3</v>
      </c>
      <c r="C14427">
        <f t="shared" ca="1" si="1127"/>
        <v>14.079337009345007</v>
      </c>
      <c r="D14427" s="48">
        <f t="shared" ca="1" si="1126"/>
        <v>49.95123868940486</v>
      </c>
      <c r="E14427">
        <f t="shared" ca="1" si="1128"/>
        <v>22.997177928705209</v>
      </c>
    </row>
    <row r="14428" spans="1:5" x14ac:dyDescent="0.35">
      <c r="A14428">
        <f t="shared" si="1129"/>
        <v>14417</v>
      </c>
      <c r="B14428">
        <f t="shared" ca="1" si="1125"/>
        <v>5.8071872695407449E-3</v>
      </c>
      <c r="C14428">
        <f t="shared" ca="1" si="1127"/>
        <v>13.122515195160727</v>
      </c>
      <c r="D14428" s="48">
        <f t="shared" ca="1" si="1126"/>
        <v>53.003392143503234</v>
      </c>
      <c r="E14428">
        <f t="shared" ca="1" si="1128"/>
        <v>82.89820154168477</v>
      </c>
    </row>
    <row r="14429" spans="1:5" x14ac:dyDescent="0.35">
      <c r="A14429">
        <f t="shared" si="1129"/>
        <v>14418</v>
      </c>
      <c r="B14429">
        <f t="shared" ca="1" si="1125"/>
        <v>4.7288112623591946E-3</v>
      </c>
      <c r="C14429">
        <f t="shared" ca="1" si="1127"/>
        <v>14.541995625392893</v>
      </c>
      <c r="D14429" s="48">
        <f t="shared" ca="1" si="1126"/>
        <v>51.174873834476585</v>
      </c>
      <c r="E14429">
        <f t="shared" ca="1" si="1128"/>
        <v>49.152568978858305</v>
      </c>
    </row>
    <row r="14430" spans="1:5" x14ac:dyDescent="0.35">
      <c r="A14430">
        <f t="shared" si="1129"/>
        <v>14419</v>
      </c>
      <c r="B14430">
        <f t="shared" ca="1" si="1125"/>
        <v>4.1725232970264347E-3</v>
      </c>
      <c r="C14430">
        <f t="shared" ca="1" si="1127"/>
        <v>15.481057185818361</v>
      </c>
      <c r="D14430" s="48">
        <f t="shared" ca="1" si="1126"/>
        <v>51.003591510173308</v>
      </c>
      <c r="E14430">
        <f t="shared" ca="1" si="1128"/>
        <v>42.829974085475385</v>
      </c>
    </row>
    <row r="14431" spans="1:5" x14ac:dyDescent="0.35">
      <c r="A14431">
        <f t="shared" si="1129"/>
        <v>14420</v>
      </c>
      <c r="B14431">
        <f t="shared" ca="1" si="1125"/>
        <v>4.756325514577441E-3</v>
      </c>
      <c r="C14431">
        <f t="shared" ca="1" si="1127"/>
        <v>14.499873565714381</v>
      </c>
      <c r="D14431" s="48">
        <f t="shared" ca="1" si="1126"/>
        <v>52.977866694896335</v>
      </c>
      <c r="E14431">
        <f t="shared" ca="1" si="1128"/>
        <v>49.223435723037319</v>
      </c>
    </row>
    <row r="14432" spans="1:5" x14ac:dyDescent="0.35">
      <c r="A14432">
        <f t="shared" si="1129"/>
        <v>14421</v>
      </c>
      <c r="B14432">
        <f t="shared" ca="1" si="1125"/>
        <v>5.0450892808410648E-3</v>
      </c>
      <c r="C14432">
        <f t="shared" ca="1" si="1127"/>
        <v>14.078797809245746</v>
      </c>
      <c r="D14432" s="48">
        <f t="shared" ca="1" si="1126"/>
        <v>50.84698657435171</v>
      </c>
      <c r="E14432">
        <f t="shared" ca="1" si="1128"/>
        <v>37.398998867340524</v>
      </c>
    </row>
    <row r="14433" spans="1:5" x14ac:dyDescent="0.35">
      <c r="A14433">
        <f t="shared" si="1129"/>
        <v>14422</v>
      </c>
      <c r="B14433">
        <f t="shared" ca="1" si="1125"/>
        <v>4.7762602336672722E-3</v>
      </c>
      <c r="C14433">
        <f t="shared" ca="1" si="1127"/>
        <v>14.469582801932914</v>
      </c>
      <c r="D14433" s="48">
        <f t="shared" ca="1" si="1126"/>
        <v>53.980665962914621</v>
      </c>
      <c r="E14433">
        <f t="shared" ca="1" si="1128"/>
        <v>53.705613015672938</v>
      </c>
    </row>
    <row r="14434" spans="1:5" x14ac:dyDescent="0.35">
      <c r="A14434">
        <f t="shared" si="1129"/>
        <v>14423</v>
      </c>
      <c r="B14434">
        <f t="shared" ca="1" si="1125"/>
        <v>4.9322293252841154E-3</v>
      </c>
      <c r="C14434">
        <f t="shared" ca="1" si="1127"/>
        <v>14.238963261587267</v>
      </c>
      <c r="D14434" s="48">
        <f t="shared" ca="1" si="1126"/>
        <v>54.816335998183263</v>
      </c>
      <c r="E14434">
        <f t="shared" ca="1" si="1128"/>
        <v>45.828993421557414</v>
      </c>
    </row>
    <row r="14435" spans="1:5" x14ac:dyDescent="0.35">
      <c r="A14435">
        <f t="shared" si="1129"/>
        <v>14424</v>
      </c>
      <c r="B14435">
        <f t="shared" ca="1" si="1125"/>
        <v>6.1058190765433786E-3</v>
      </c>
      <c r="C14435">
        <f t="shared" ca="1" si="1127"/>
        <v>12.797585339438104</v>
      </c>
      <c r="D14435" s="48">
        <f t="shared" ca="1" si="1126"/>
        <v>51.606783366849747</v>
      </c>
      <c r="E14435">
        <f t="shared" ca="1" si="1128"/>
        <v>44.304492184728907</v>
      </c>
    </row>
    <row r="14436" spans="1:5" x14ac:dyDescent="0.35">
      <c r="A14436">
        <f t="shared" si="1129"/>
        <v>14425</v>
      </c>
      <c r="B14436">
        <f t="shared" ca="1" si="1125"/>
        <v>5.9720760251292483E-3</v>
      </c>
      <c r="C14436">
        <f t="shared" ca="1" si="1127"/>
        <v>12.940091168948474</v>
      </c>
      <c r="D14436" s="48">
        <f t="shared" ca="1" si="1126"/>
        <v>53.333920138782211</v>
      </c>
      <c r="E14436">
        <f t="shared" ca="1" si="1128"/>
        <v>62.929207347276638</v>
      </c>
    </row>
    <row r="14437" spans="1:5" x14ac:dyDescent="0.35">
      <c r="A14437">
        <f t="shared" si="1129"/>
        <v>14426</v>
      </c>
      <c r="B14437">
        <f t="shared" ca="1" si="1125"/>
        <v>2.9724513901456542E-3</v>
      </c>
      <c r="C14437">
        <f t="shared" ca="1" si="1127"/>
        <v>18.341828122037075</v>
      </c>
      <c r="D14437" s="48">
        <f t="shared" ca="1" si="1126"/>
        <v>48.176223997983428</v>
      </c>
      <c r="E14437">
        <f t="shared" ca="1" si="1128"/>
        <v>56.170372405743088</v>
      </c>
    </row>
    <row r="14438" spans="1:5" x14ac:dyDescent="0.35">
      <c r="A14438">
        <f t="shared" si="1129"/>
        <v>14427</v>
      </c>
      <c r="B14438">
        <f t="shared" ca="1" si="1125"/>
        <v>5.9989199142350931E-3</v>
      </c>
      <c r="C14438">
        <f t="shared" ca="1" si="1127"/>
        <v>12.911106631534544</v>
      </c>
      <c r="D14438" s="48">
        <f t="shared" ca="1" si="1126"/>
        <v>50.455005124326028</v>
      </c>
      <c r="E14438">
        <f t="shared" ca="1" si="1128"/>
        <v>76.045867109595122</v>
      </c>
    </row>
    <row r="14439" spans="1:5" x14ac:dyDescent="0.35">
      <c r="A14439">
        <f t="shared" si="1129"/>
        <v>14428</v>
      </c>
      <c r="B14439">
        <f t="shared" ca="1" si="1125"/>
        <v>4.2763688602307651E-3</v>
      </c>
      <c r="C14439">
        <f t="shared" ca="1" si="1127"/>
        <v>15.291934205967326</v>
      </c>
      <c r="D14439" s="48">
        <f t="shared" ca="1" si="1126"/>
        <v>54.26062256556537</v>
      </c>
      <c r="E14439">
        <f t="shared" ca="1" si="1128"/>
        <v>60.023341381679948</v>
      </c>
    </row>
    <row r="14440" spans="1:5" x14ac:dyDescent="0.35">
      <c r="A14440">
        <f t="shared" si="1129"/>
        <v>14429</v>
      </c>
      <c r="B14440">
        <f t="shared" ca="1" si="1125"/>
        <v>4.2160516844744131E-3</v>
      </c>
      <c r="C14440">
        <f t="shared" ca="1" si="1127"/>
        <v>15.40093319014297</v>
      </c>
      <c r="D14440" s="48">
        <f t="shared" ca="1" si="1126"/>
        <v>50.43639301018117</v>
      </c>
      <c r="E14440">
        <f t="shared" ca="1" si="1128"/>
        <v>46.597417760689837</v>
      </c>
    </row>
    <row r="14441" spans="1:5" x14ac:dyDescent="0.35">
      <c r="A14441">
        <f t="shared" si="1129"/>
        <v>14430</v>
      </c>
      <c r="B14441">
        <f t="shared" ca="1" si="1125"/>
        <v>5.8783066723552399E-3</v>
      </c>
      <c r="C14441">
        <f t="shared" ca="1" si="1127"/>
        <v>13.042891460921121</v>
      </c>
      <c r="D14441" s="48">
        <f t="shared" ca="1" si="1126"/>
        <v>53.265060214868861</v>
      </c>
      <c r="E14441">
        <f t="shared" ca="1" si="1128"/>
        <v>51.112704496579255</v>
      </c>
    </row>
    <row r="14442" spans="1:5" x14ac:dyDescent="0.35">
      <c r="A14442">
        <f t="shared" si="1129"/>
        <v>14431</v>
      </c>
      <c r="B14442">
        <f t="shared" ca="1" si="1125"/>
        <v>5.1168696261700416E-3</v>
      </c>
      <c r="C14442">
        <f t="shared" ca="1" si="1127"/>
        <v>13.979699114773206</v>
      </c>
      <c r="D14442" s="48">
        <f t="shared" ca="1" si="1126"/>
        <v>51.435582461470354</v>
      </c>
      <c r="E14442">
        <f t="shared" ca="1" si="1128"/>
        <v>55.243389059929889</v>
      </c>
    </row>
    <row r="14443" spans="1:5" x14ac:dyDescent="0.35">
      <c r="A14443">
        <f t="shared" si="1129"/>
        <v>14432</v>
      </c>
      <c r="B14443">
        <f t="shared" ca="1" si="1125"/>
        <v>5.1638805070389777E-3</v>
      </c>
      <c r="C14443">
        <f t="shared" ca="1" si="1127"/>
        <v>13.915919505211079</v>
      </c>
      <c r="D14443" s="48">
        <f t="shared" ca="1" si="1126"/>
        <v>52.941060430328974</v>
      </c>
      <c r="E14443">
        <f t="shared" ca="1" si="1128"/>
        <v>70.366897232022438</v>
      </c>
    </row>
    <row r="14444" spans="1:5" x14ac:dyDescent="0.35">
      <c r="A14444">
        <f t="shared" si="1129"/>
        <v>14433</v>
      </c>
      <c r="B14444">
        <f t="shared" ca="1" si="1125"/>
        <v>6.1049768588069429E-3</v>
      </c>
      <c r="C14444">
        <f t="shared" ca="1" si="1127"/>
        <v>12.798468060363746</v>
      </c>
      <c r="D14444" s="48">
        <f t="shared" ca="1" si="1126"/>
        <v>51.788402610783727</v>
      </c>
      <c r="E14444">
        <f t="shared" ca="1" si="1128"/>
        <v>63.565812704387142</v>
      </c>
    </row>
    <row r="14445" spans="1:5" x14ac:dyDescent="0.35">
      <c r="A14445">
        <f t="shared" si="1129"/>
        <v>14434</v>
      </c>
      <c r="B14445">
        <f t="shared" ca="1" si="1125"/>
        <v>5.4996216151681878E-3</v>
      </c>
      <c r="C14445">
        <f t="shared" ca="1" si="1127"/>
        <v>13.484461104110869</v>
      </c>
      <c r="D14445" s="48">
        <f t="shared" ca="1" si="1126"/>
        <v>52.286122240066582</v>
      </c>
      <c r="E14445">
        <f t="shared" ca="1" si="1128"/>
        <v>63.877978249958574</v>
      </c>
    </row>
    <row r="14446" spans="1:5" x14ac:dyDescent="0.35">
      <c r="A14446">
        <f t="shared" si="1129"/>
        <v>14435</v>
      </c>
      <c r="B14446">
        <f t="shared" ca="1" si="1125"/>
        <v>5.3337045017069649E-3</v>
      </c>
      <c r="C14446">
        <f t="shared" ca="1" si="1127"/>
        <v>13.692587484472268</v>
      </c>
      <c r="D14446" s="48">
        <f t="shared" ca="1" si="1126"/>
        <v>49.784703078707246</v>
      </c>
      <c r="E14446">
        <f t="shared" ca="1" si="1128"/>
        <v>39.607023385742622</v>
      </c>
    </row>
    <row r="14447" spans="1:5" x14ac:dyDescent="0.35">
      <c r="A14447">
        <f t="shared" si="1129"/>
        <v>14436</v>
      </c>
      <c r="B14447">
        <f t="shared" ca="1" si="1125"/>
        <v>5.1733684295772664E-3</v>
      </c>
      <c r="C14447">
        <f t="shared" ca="1" si="1127"/>
        <v>13.903152798115794</v>
      </c>
      <c r="D14447" s="48">
        <f t="shared" ca="1" si="1126"/>
        <v>49.633628192470958</v>
      </c>
      <c r="E14447">
        <f t="shared" ca="1" si="1128"/>
        <v>28.390278197685618</v>
      </c>
    </row>
    <row r="14448" spans="1:5" x14ac:dyDescent="0.35">
      <c r="A14448">
        <f t="shared" si="1129"/>
        <v>14437</v>
      </c>
      <c r="B14448">
        <f t="shared" ca="1" si="1125"/>
        <v>5.718211026933419E-3</v>
      </c>
      <c r="C14448">
        <f t="shared" ca="1" si="1127"/>
        <v>13.224215281866572</v>
      </c>
      <c r="D14448" s="48">
        <f t="shared" ca="1" si="1126"/>
        <v>52.252699324516968</v>
      </c>
      <c r="E14448">
        <f t="shared" ca="1" si="1128"/>
        <v>55.936103755792182</v>
      </c>
    </row>
    <row r="14449" spans="1:5" x14ac:dyDescent="0.35">
      <c r="A14449">
        <f t="shared" si="1129"/>
        <v>14438</v>
      </c>
      <c r="B14449">
        <f t="shared" ca="1" si="1125"/>
        <v>5.0570768737293811E-3</v>
      </c>
      <c r="C14449">
        <f t="shared" ca="1" si="1127"/>
        <v>14.062101302988559</v>
      </c>
      <c r="D14449" s="48">
        <f t="shared" ca="1" si="1126"/>
        <v>50.270761485271883</v>
      </c>
      <c r="E14449">
        <f t="shared" ca="1" si="1128"/>
        <v>36.507699745590543</v>
      </c>
    </row>
    <row r="14450" spans="1:5" x14ac:dyDescent="0.35">
      <c r="A14450">
        <f t="shared" si="1129"/>
        <v>14439</v>
      </c>
      <c r="B14450">
        <f t="shared" ca="1" si="1125"/>
        <v>4.9563334828139748E-3</v>
      </c>
      <c r="C14450">
        <f t="shared" ca="1" si="1127"/>
        <v>14.204296856858361</v>
      </c>
      <c r="D14450" s="48">
        <f t="shared" ca="1" si="1126"/>
        <v>49.020689263846627</v>
      </c>
      <c r="E14450">
        <f t="shared" ca="1" si="1128"/>
        <v>45.634475598149166</v>
      </c>
    </row>
    <row r="14451" spans="1:5" x14ac:dyDescent="0.35">
      <c r="A14451">
        <f t="shared" si="1129"/>
        <v>14440</v>
      </c>
      <c r="B14451">
        <f t="shared" ca="1" si="1125"/>
        <v>7.4140912854849606E-3</v>
      </c>
      <c r="C14451">
        <f t="shared" ca="1" si="1127"/>
        <v>11.613711557391804</v>
      </c>
      <c r="D14451" s="48">
        <f t="shared" ca="1" si="1126"/>
        <v>53.40137229225963</v>
      </c>
      <c r="E14451">
        <f t="shared" ca="1" si="1128"/>
        <v>56.277230184640516</v>
      </c>
    </row>
    <row r="14452" spans="1:5" x14ac:dyDescent="0.35">
      <c r="A14452">
        <f t="shared" si="1129"/>
        <v>14441</v>
      </c>
      <c r="B14452">
        <f t="shared" ca="1" si="1125"/>
        <v>4.8093287224690081E-3</v>
      </c>
      <c r="C14452">
        <f t="shared" ca="1" si="1127"/>
        <v>14.41975125446579</v>
      </c>
      <c r="D14452" s="48">
        <f t="shared" ca="1" si="1126"/>
        <v>49.46784468259392</v>
      </c>
      <c r="E14452">
        <f t="shared" ca="1" si="1128"/>
        <v>27.402608672842227</v>
      </c>
    </row>
    <row r="14453" spans="1:5" x14ac:dyDescent="0.35">
      <c r="A14453">
        <f t="shared" si="1129"/>
        <v>14442</v>
      </c>
      <c r="B14453">
        <f t="shared" ca="1" si="1125"/>
        <v>5.5803331824423336E-3</v>
      </c>
      <c r="C14453">
        <f t="shared" ca="1" si="1127"/>
        <v>13.386589163617398</v>
      </c>
      <c r="D14453" s="48">
        <f t="shared" ca="1" si="1126"/>
        <v>49.843480091150894</v>
      </c>
      <c r="E14453">
        <f t="shared" ca="1" si="1128"/>
        <v>53.189706018580885</v>
      </c>
    </row>
    <row r="14454" spans="1:5" x14ac:dyDescent="0.35">
      <c r="A14454">
        <f t="shared" si="1129"/>
        <v>14443</v>
      </c>
      <c r="B14454">
        <f t="shared" ca="1" si="1125"/>
        <v>4.5038707668046147E-3</v>
      </c>
      <c r="C14454">
        <f t="shared" ca="1" si="1127"/>
        <v>14.900712651534535</v>
      </c>
      <c r="D14454" s="48">
        <f t="shared" ca="1" si="1126"/>
        <v>54.379602928834757</v>
      </c>
      <c r="E14454">
        <f t="shared" ca="1" si="1128"/>
        <v>63.257227385462834</v>
      </c>
    </row>
    <row r="14455" spans="1:5" x14ac:dyDescent="0.35">
      <c r="A14455">
        <f t="shared" si="1129"/>
        <v>14444</v>
      </c>
      <c r="B14455">
        <f t="shared" ca="1" si="1125"/>
        <v>7.287819557648215E-3</v>
      </c>
      <c r="C14455">
        <f t="shared" ca="1" si="1127"/>
        <v>11.713891428272879</v>
      </c>
      <c r="D14455" s="48">
        <f t="shared" ca="1" si="1126"/>
        <v>52.702550723948626</v>
      </c>
      <c r="E14455">
        <f t="shared" ca="1" si="1128"/>
        <v>64.841909029229328</v>
      </c>
    </row>
    <row r="14456" spans="1:5" x14ac:dyDescent="0.35">
      <c r="A14456">
        <f t="shared" si="1129"/>
        <v>14445</v>
      </c>
      <c r="B14456">
        <f t="shared" ca="1" si="1125"/>
        <v>6.704433078029641E-3</v>
      </c>
      <c r="C14456">
        <f t="shared" ca="1" si="1127"/>
        <v>12.212904748535342</v>
      </c>
      <c r="D14456" s="48">
        <f t="shared" ca="1" si="1126"/>
        <v>51.33533983144175</v>
      </c>
      <c r="E14456">
        <f t="shared" ca="1" si="1128"/>
        <v>56.94820158240892</v>
      </c>
    </row>
    <row r="14457" spans="1:5" x14ac:dyDescent="0.35">
      <c r="A14457">
        <f t="shared" si="1129"/>
        <v>14446</v>
      </c>
      <c r="B14457">
        <f t="shared" ca="1" si="1125"/>
        <v>5.2699559553967493E-3</v>
      </c>
      <c r="C14457">
        <f t="shared" ca="1" si="1127"/>
        <v>13.775155410396087</v>
      </c>
      <c r="D14457" s="48">
        <f t="shared" ca="1" si="1126"/>
        <v>52.484585041097873</v>
      </c>
      <c r="E14457">
        <f t="shared" ca="1" si="1128"/>
        <v>32.805364372309555</v>
      </c>
    </row>
    <row r="14458" spans="1:5" x14ac:dyDescent="0.35">
      <c r="A14458">
        <f t="shared" si="1129"/>
        <v>14447</v>
      </c>
      <c r="B14458">
        <f t="shared" ca="1" si="1125"/>
        <v>6.1971733466505427E-3</v>
      </c>
      <c r="C14458">
        <f t="shared" ca="1" si="1127"/>
        <v>12.702908733327652</v>
      </c>
      <c r="D14458" s="48">
        <f t="shared" ca="1" si="1126"/>
        <v>53.258076594952684</v>
      </c>
      <c r="E14458">
        <f t="shared" ca="1" si="1128"/>
        <v>54.754923712887425</v>
      </c>
    </row>
    <row r="14459" spans="1:5" x14ac:dyDescent="0.35">
      <c r="A14459">
        <f t="shared" si="1129"/>
        <v>14448</v>
      </c>
      <c r="B14459">
        <f t="shared" ca="1" si="1125"/>
        <v>4.1407728271335032E-3</v>
      </c>
      <c r="C14459">
        <f t="shared" ca="1" si="1127"/>
        <v>15.540296393101487</v>
      </c>
      <c r="D14459" s="48">
        <f t="shared" ca="1" si="1126"/>
        <v>52.099520979362687</v>
      </c>
      <c r="E14459">
        <f t="shared" ca="1" si="1128"/>
        <v>44.551534617950232</v>
      </c>
    </row>
    <row r="14460" spans="1:5" x14ac:dyDescent="0.35">
      <c r="A14460">
        <f t="shared" si="1129"/>
        <v>14449</v>
      </c>
      <c r="B14460">
        <f t="shared" ca="1" si="1125"/>
        <v>5.7634706002678802E-3</v>
      </c>
      <c r="C14460">
        <f t="shared" ca="1" si="1127"/>
        <v>13.172189163979798</v>
      </c>
      <c r="D14460" s="48">
        <f t="shared" ca="1" si="1126"/>
        <v>51.629907192339779</v>
      </c>
      <c r="E14460">
        <f t="shared" ca="1" si="1128"/>
        <v>69.003398630816974</v>
      </c>
    </row>
    <row r="14461" spans="1:5" x14ac:dyDescent="0.35">
      <c r="A14461">
        <f t="shared" si="1129"/>
        <v>14450</v>
      </c>
      <c r="B14461">
        <f t="shared" ca="1" si="1125"/>
        <v>5.9674742374295087E-3</v>
      </c>
      <c r="C14461">
        <f t="shared" ca="1" si="1127"/>
        <v>12.94507955050501</v>
      </c>
      <c r="D14461" s="48">
        <f t="shared" ca="1" si="1126"/>
        <v>57.018322765226387</v>
      </c>
      <c r="E14461">
        <f t="shared" ca="1" si="1128"/>
        <v>47.284340338969557</v>
      </c>
    </row>
    <row r="14462" spans="1:5" x14ac:dyDescent="0.35">
      <c r="A14462">
        <f t="shared" si="1129"/>
        <v>14451</v>
      </c>
      <c r="B14462">
        <f t="shared" ca="1" si="1125"/>
        <v>3.719875692911709E-3</v>
      </c>
      <c r="C14462">
        <f t="shared" ca="1" si="1127"/>
        <v>16.395919838964655</v>
      </c>
      <c r="D14462" s="48">
        <f t="shared" ca="1" si="1126"/>
        <v>53.522451619620249</v>
      </c>
      <c r="E14462">
        <f t="shared" ca="1" si="1128"/>
        <v>50.524721934385312</v>
      </c>
    </row>
    <row r="14463" spans="1:5" x14ac:dyDescent="0.35">
      <c r="A14463">
        <f t="shared" si="1129"/>
        <v>14452</v>
      </c>
      <c r="B14463">
        <f t="shared" ca="1" si="1125"/>
        <v>7.2527672666334976E-3</v>
      </c>
      <c r="C14463">
        <f t="shared" ca="1" si="1127"/>
        <v>11.742163659421953</v>
      </c>
      <c r="D14463" s="48">
        <f t="shared" ca="1" si="1126"/>
        <v>51.722275609887312</v>
      </c>
      <c r="E14463">
        <f t="shared" ca="1" si="1128"/>
        <v>39.883627355645565</v>
      </c>
    </row>
    <row r="14464" spans="1:5" x14ac:dyDescent="0.35">
      <c r="A14464">
        <f t="shared" si="1129"/>
        <v>14453</v>
      </c>
      <c r="B14464">
        <f t="shared" ca="1" si="1125"/>
        <v>4.5798797733661292E-3</v>
      </c>
      <c r="C14464">
        <f t="shared" ca="1" si="1127"/>
        <v>14.7765470602272</v>
      </c>
      <c r="D14464" s="48">
        <f t="shared" ca="1" si="1126"/>
        <v>54.197281953260436</v>
      </c>
      <c r="E14464">
        <f t="shared" ca="1" si="1128"/>
        <v>21.281273433200397</v>
      </c>
    </row>
    <row r="14465" spans="1:5" x14ac:dyDescent="0.35">
      <c r="A14465">
        <f t="shared" si="1129"/>
        <v>14454</v>
      </c>
      <c r="B14465">
        <f t="shared" ca="1" si="1125"/>
        <v>3.8587838094778122E-3</v>
      </c>
      <c r="C14465">
        <f t="shared" ca="1" si="1127"/>
        <v>16.098105756752151</v>
      </c>
      <c r="D14465" s="48">
        <f t="shared" ca="1" si="1126"/>
        <v>56.746610784183432</v>
      </c>
      <c r="E14465">
        <f t="shared" ca="1" si="1128"/>
        <v>45.968962924122813</v>
      </c>
    </row>
    <row r="14466" spans="1:5" x14ac:dyDescent="0.35">
      <c r="A14466">
        <f t="shared" si="1129"/>
        <v>14455</v>
      </c>
      <c r="B14466">
        <f t="shared" ca="1" si="1125"/>
        <v>4.7546154454325062E-3</v>
      </c>
      <c r="C14466">
        <f t="shared" ca="1" si="1127"/>
        <v>14.502480880389033</v>
      </c>
      <c r="D14466" s="48">
        <f t="shared" ca="1" si="1126"/>
        <v>50.76039967467851</v>
      </c>
      <c r="E14466">
        <f t="shared" ca="1" si="1128"/>
        <v>50.361547818975524</v>
      </c>
    </row>
    <row r="14467" spans="1:5" x14ac:dyDescent="0.35">
      <c r="A14467">
        <f t="shared" si="1129"/>
        <v>14456</v>
      </c>
      <c r="B14467">
        <f t="shared" ca="1" si="1125"/>
        <v>3.6486299133792147E-3</v>
      </c>
      <c r="C14467">
        <f t="shared" ca="1" si="1127"/>
        <v>16.555225199646319</v>
      </c>
      <c r="D14467" s="48">
        <f t="shared" ca="1" si="1126"/>
        <v>50.513741811964891</v>
      </c>
      <c r="E14467">
        <f t="shared" ca="1" si="1128"/>
        <v>14.476762217183541</v>
      </c>
    </row>
    <row r="14468" spans="1:5" x14ac:dyDescent="0.35">
      <c r="A14468">
        <f t="shared" si="1129"/>
        <v>14457</v>
      </c>
      <c r="B14468">
        <f t="shared" ca="1" si="1125"/>
        <v>5.0869446949189934E-3</v>
      </c>
      <c r="C14468">
        <f t="shared" ca="1" si="1127"/>
        <v>14.020757954542608</v>
      </c>
      <c r="D14468" s="48">
        <f t="shared" ca="1" si="1126"/>
        <v>51.022701701012274</v>
      </c>
      <c r="E14468">
        <f t="shared" ca="1" si="1128"/>
        <v>66.356731185088023</v>
      </c>
    </row>
    <row r="14469" spans="1:5" x14ac:dyDescent="0.35">
      <c r="A14469">
        <f t="shared" si="1129"/>
        <v>14458</v>
      </c>
      <c r="B14469">
        <f t="shared" ca="1" si="1125"/>
        <v>3.7723053797329991E-3</v>
      </c>
      <c r="C14469">
        <f t="shared" ca="1" si="1127"/>
        <v>16.281581163572934</v>
      </c>
      <c r="D14469" s="48">
        <f t="shared" ca="1" si="1126"/>
        <v>54.492595735118556</v>
      </c>
      <c r="E14469">
        <f t="shared" ca="1" si="1128"/>
        <v>31.838681585715459</v>
      </c>
    </row>
    <row r="14470" spans="1:5" x14ac:dyDescent="0.35">
      <c r="A14470">
        <f t="shared" si="1129"/>
        <v>14459</v>
      </c>
      <c r="B14470">
        <f t="shared" ca="1" si="1125"/>
        <v>4.3765008343041659E-3</v>
      </c>
      <c r="C14470">
        <f t="shared" ca="1" si="1127"/>
        <v>15.115986389443178</v>
      </c>
      <c r="D14470" s="48">
        <f t="shared" ca="1" si="1126"/>
        <v>53.454873340973087</v>
      </c>
      <c r="E14470">
        <f t="shared" ca="1" si="1128"/>
        <v>50.378415177360829</v>
      </c>
    </row>
    <row r="14471" spans="1:5" x14ac:dyDescent="0.35">
      <c r="A14471">
        <f t="shared" si="1129"/>
        <v>14460</v>
      </c>
      <c r="B14471">
        <f t="shared" ca="1" si="1125"/>
        <v>4.8574357894600254E-3</v>
      </c>
      <c r="C14471">
        <f t="shared" ca="1" si="1127"/>
        <v>14.34816842000094</v>
      </c>
      <c r="D14471" s="48">
        <f t="shared" ca="1" si="1126"/>
        <v>49.500455136033167</v>
      </c>
      <c r="E14471">
        <f t="shared" ca="1" si="1128"/>
        <v>43.612028538801532</v>
      </c>
    </row>
    <row r="14472" spans="1:5" x14ac:dyDescent="0.35">
      <c r="A14472">
        <f t="shared" si="1129"/>
        <v>14461</v>
      </c>
      <c r="B14472">
        <f t="shared" ca="1" si="1125"/>
        <v>4.4156233720268204E-3</v>
      </c>
      <c r="C14472">
        <f t="shared" ca="1" si="1127"/>
        <v>15.048873387027278</v>
      </c>
      <c r="D14472" s="48">
        <f t="shared" ca="1" si="1126"/>
        <v>54.053595180204951</v>
      </c>
      <c r="E14472">
        <f t="shared" ca="1" si="1128"/>
        <v>56.430835948399249</v>
      </c>
    </row>
    <row r="14473" spans="1:5" x14ac:dyDescent="0.35">
      <c r="A14473">
        <f t="shared" si="1129"/>
        <v>14462</v>
      </c>
      <c r="B14473">
        <f t="shared" ca="1" si="1125"/>
        <v>3.9903434518538047E-3</v>
      </c>
      <c r="C14473">
        <f t="shared" ca="1" si="1127"/>
        <v>15.830508355687432</v>
      </c>
      <c r="D14473" s="48">
        <f t="shared" ca="1" si="1126"/>
        <v>53.569389833691368</v>
      </c>
      <c r="E14473">
        <f t="shared" ca="1" si="1128"/>
        <v>69.338989986988864</v>
      </c>
    </row>
    <row r="14474" spans="1:5" x14ac:dyDescent="0.35">
      <c r="A14474">
        <f t="shared" si="1129"/>
        <v>14463</v>
      </c>
      <c r="B14474">
        <f t="shared" ca="1" si="1125"/>
        <v>4.9222601883236287E-3</v>
      </c>
      <c r="C14474">
        <f t="shared" ca="1" si="1127"/>
        <v>14.253375174882137</v>
      </c>
      <c r="D14474" s="48">
        <f t="shared" ca="1" si="1126"/>
        <v>53.812191154623847</v>
      </c>
      <c r="E14474">
        <f t="shared" ca="1" si="1128"/>
        <v>41.28603415756298</v>
      </c>
    </row>
    <row r="14475" spans="1:5" x14ac:dyDescent="0.35">
      <c r="A14475">
        <f t="shared" si="1129"/>
        <v>14464</v>
      </c>
      <c r="B14475">
        <f t="shared" ca="1" si="1125"/>
        <v>4.7437786985411083E-3</v>
      </c>
      <c r="C14475">
        <f t="shared" ca="1" si="1127"/>
        <v>14.519036254548668</v>
      </c>
      <c r="D14475" s="48">
        <f t="shared" ca="1" si="1126"/>
        <v>50.538201089656155</v>
      </c>
      <c r="E14475">
        <f t="shared" ca="1" si="1128"/>
        <v>31.836341256557851</v>
      </c>
    </row>
    <row r="14476" spans="1:5" x14ac:dyDescent="0.35">
      <c r="A14476">
        <f t="shared" si="1129"/>
        <v>14465</v>
      </c>
      <c r="B14476">
        <f t="shared" ref="B14476:B14539" ca="1" si="1130">_xlfn.GAMMA.INV(RAND(),$B$6,$B$7)</f>
        <v>4.6866360683584848E-3</v>
      </c>
      <c r="C14476">
        <f t="shared" ca="1" si="1127"/>
        <v>14.607281029343175</v>
      </c>
      <c r="D14476" s="48">
        <f t="shared" ref="D14476:D14539" ca="1" si="1131">_xlfn.NORM.INV(RAND(),$B$4,C14476/SQRT($B$2))</f>
        <v>49.071073354819816</v>
      </c>
      <c r="E14476">
        <f t="shared" ca="1" si="1128"/>
        <v>46.302543081936641</v>
      </c>
    </row>
    <row r="14477" spans="1:5" x14ac:dyDescent="0.35">
      <c r="A14477">
        <f t="shared" si="1129"/>
        <v>14466</v>
      </c>
      <c r="B14477">
        <f t="shared" ca="1" si="1130"/>
        <v>4.9871512140279416E-3</v>
      </c>
      <c r="C14477">
        <f t="shared" ref="C14477:C14540" ca="1" si="1132">1/SQRT(B14477)</f>
        <v>14.160341647431766</v>
      </c>
      <c r="D14477" s="48">
        <f t="shared" ca="1" si="1131"/>
        <v>49.424101303803191</v>
      </c>
      <c r="E14477">
        <f t="shared" ref="E14477:E14540" ca="1" si="1133">_xlfn.NORM.INV(RAND(),D14477,C14477)</f>
        <v>32.217099287086782</v>
      </c>
    </row>
    <row r="14478" spans="1:5" x14ac:dyDescent="0.35">
      <c r="A14478">
        <f t="shared" ref="A14478:A14541" si="1134">A14477+1</f>
        <v>14467</v>
      </c>
      <c r="B14478">
        <f t="shared" ca="1" si="1130"/>
        <v>4.438199353780029E-3</v>
      </c>
      <c r="C14478">
        <f t="shared" ca="1" si="1132"/>
        <v>15.010549709706018</v>
      </c>
      <c r="D14478" s="48">
        <f t="shared" ca="1" si="1131"/>
        <v>47.853108281288982</v>
      </c>
      <c r="E14478">
        <f t="shared" ca="1" si="1133"/>
        <v>73.083053947423934</v>
      </c>
    </row>
    <row r="14479" spans="1:5" x14ac:dyDescent="0.35">
      <c r="A14479">
        <f t="shared" si="1134"/>
        <v>14468</v>
      </c>
      <c r="B14479">
        <f t="shared" ca="1" si="1130"/>
        <v>4.3607679044344793E-3</v>
      </c>
      <c r="C14479">
        <f t="shared" ca="1" si="1132"/>
        <v>15.143229829402451</v>
      </c>
      <c r="D14479" s="48">
        <f t="shared" ca="1" si="1131"/>
        <v>51.632792842062699</v>
      </c>
      <c r="E14479">
        <f t="shared" ca="1" si="1133"/>
        <v>52.907989657216135</v>
      </c>
    </row>
    <row r="14480" spans="1:5" x14ac:dyDescent="0.35">
      <c r="A14480">
        <f t="shared" si="1134"/>
        <v>14469</v>
      </c>
      <c r="B14480">
        <f t="shared" ca="1" si="1130"/>
        <v>4.8887987205414379E-3</v>
      </c>
      <c r="C14480">
        <f t="shared" ca="1" si="1132"/>
        <v>14.302070729595945</v>
      </c>
      <c r="D14480" s="48">
        <f t="shared" ca="1" si="1131"/>
        <v>55.502964122223688</v>
      </c>
      <c r="E14480">
        <f t="shared" ca="1" si="1133"/>
        <v>74.039717713989859</v>
      </c>
    </row>
    <row r="14481" spans="1:5" x14ac:dyDescent="0.35">
      <c r="A14481">
        <f t="shared" si="1134"/>
        <v>14470</v>
      </c>
      <c r="B14481">
        <f t="shared" ca="1" si="1130"/>
        <v>3.9099321238540716E-3</v>
      </c>
      <c r="C14481">
        <f t="shared" ca="1" si="1132"/>
        <v>15.992464337399236</v>
      </c>
      <c r="D14481" s="48">
        <f t="shared" ca="1" si="1131"/>
        <v>48.928490131293167</v>
      </c>
      <c r="E14481">
        <f t="shared" ca="1" si="1133"/>
        <v>54.941447111209982</v>
      </c>
    </row>
    <row r="14482" spans="1:5" x14ac:dyDescent="0.35">
      <c r="A14482">
        <f t="shared" si="1134"/>
        <v>14471</v>
      </c>
      <c r="B14482">
        <f t="shared" ca="1" si="1130"/>
        <v>5.306794484451322E-3</v>
      </c>
      <c r="C14482">
        <f t="shared" ca="1" si="1132"/>
        <v>13.727260188959267</v>
      </c>
      <c r="D14482" s="48">
        <f t="shared" ca="1" si="1131"/>
        <v>51.47295937815479</v>
      </c>
      <c r="E14482">
        <f t="shared" ca="1" si="1133"/>
        <v>68.519316580167271</v>
      </c>
    </row>
    <row r="14483" spans="1:5" x14ac:dyDescent="0.35">
      <c r="A14483">
        <f t="shared" si="1134"/>
        <v>14472</v>
      </c>
      <c r="B14483">
        <f t="shared" ca="1" si="1130"/>
        <v>4.8736668074559663E-3</v>
      </c>
      <c r="C14483">
        <f t="shared" ca="1" si="1132"/>
        <v>14.324256280531214</v>
      </c>
      <c r="D14483" s="48">
        <f t="shared" ca="1" si="1131"/>
        <v>51.897537795153866</v>
      </c>
      <c r="E14483">
        <f t="shared" ca="1" si="1133"/>
        <v>61.5428461666788</v>
      </c>
    </row>
    <row r="14484" spans="1:5" x14ac:dyDescent="0.35">
      <c r="A14484">
        <f t="shared" si="1134"/>
        <v>14473</v>
      </c>
      <c r="B14484">
        <f t="shared" ca="1" si="1130"/>
        <v>3.5289611756792912E-3</v>
      </c>
      <c r="C14484">
        <f t="shared" ca="1" si="1132"/>
        <v>16.833582810491414</v>
      </c>
      <c r="D14484" s="48">
        <f t="shared" ca="1" si="1131"/>
        <v>49.774725805085744</v>
      </c>
      <c r="E14484">
        <f t="shared" ca="1" si="1133"/>
        <v>55.960078479728871</v>
      </c>
    </row>
    <row r="14485" spans="1:5" x14ac:dyDescent="0.35">
      <c r="A14485">
        <f t="shared" si="1134"/>
        <v>14474</v>
      </c>
      <c r="B14485">
        <f t="shared" ca="1" si="1130"/>
        <v>3.810020794097895E-3</v>
      </c>
      <c r="C14485">
        <f t="shared" ca="1" si="1132"/>
        <v>16.200795015174521</v>
      </c>
      <c r="D14485" s="48">
        <f t="shared" ca="1" si="1131"/>
        <v>49.145771658169416</v>
      </c>
      <c r="E14485">
        <f t="shared" ca="1" si="1133"/>
        <v>30.025471203368529</v>
      </c>
    </row>
    <row r="14486" spans="1:5" x14ac:dyDescent="0.35">
      <c r="A14486">
        <f t="shared" si="1134"/>
        <v>14475</v>
      </c>
      <c r="B14486">
        <f t="shared" ca="1" si="1130"/>
        <v>4.7625269163312101E-3</v>
      </c>
      <c r="C14486">
        <f t="shared" ca="1" si="1132"/>
        <v>14.490430172152839</v>
      </c>
      <c r="D14486" s="48">
        <f t="shared" ca="1" si="1131"/>
        <v>51.50466612401528</v>
      </c>
      <c r="E14486">
        <f t="shared" ca="1" si="1133"/>
        <v>60.314540228995213</v>
      </c>
    </row>
    <row r="14487" spans="1:5" x14ac:dyDescent="0.35">
      <c r="A14487">
        <f t="shared" si="1134"/>
        <v>14476</v>
      </c>
      <c r="B14487">
        <f t="shared" ca="1" si="1130"/>
        <v>3.5135342517142397E-3</v>
      </c>
      <c r="C14487">
        <f t="shared" ca="1" si="1132"/>
        <v>16.870498057506484</v>
      </c>
      <c r="D14487" s="48">
        <f t="shared" ca="1" si="1131"/>
        <v>52.138952060924574</v>
      </c>
      <c r="E14487">
        <f t="shared" ca="1" si="1133"/>
        <v>51.444112385428937</v>
      </c>
    </row>
    <row r="14488" spans="1:5" x14ac:dyDescent="0.35">
      <c r="A14488">
        <f t="shared" si="1134"/>
        <v>14477</v>
      </c>
      <c r="B14488">
        <f t="shared" ca="1" si="1130"/>
        <v>4.7304610089373891E-3</v>
      </c>
      <c r="C14488">
        <f t="shared" ca="1" si="1132"/>
        <v>14.539459646391952</v>
      </c>
      <c r="D14488" s="48">
        <f t="shared" ca="1" si="1131"/>
        <v>52.824599517416281</v>
      </c>
      <c r="E14488">
        <f t="shared" ca="1" si="1133"/>
        <v>51.865728914322652</v>
      </c>
    </row>
    <row r="14489" spans="1:5" x14ac:dyDescent="0.35">
      <c r="A14489">
        <f t="shared" si="1134"/>
        <v>14478</v>
      </c>
      <c r="B14489">
        <f t="shared" ca="1" si="1130"/>
        <v>4.5201330066694887E-3</v>
      </c>
      <c r="C14489">
        <f t="shared" ca="1" si="1132"/>
        <v>14.873884092980175</v>
      </c>
      <c r="D14489" s="48">
        <f t="shared" ca="1" si="1131"/>
        <v>48.776822858094079</v>
      </c>
      <c r="E14489">
        <f t="shared" ca="1" si="1133"/>
        <v>61.013990918700692</v>
      </c>
    </row>
    <row r="14490" spans="1:5" x14ac:dyDescent="0.35">
      <c r="A14490">
        <f t="shared" si="1134"/>
        <v>14479</v>
      </c>
      <c r="B14490">
        <f t="shared" ca="1" si="1130"/>
        <v>3.346690054725294E-3</v>
      </c>
      <c r="C14490">
        <f t="shared" ca="1" si="1132"/>
        <v>17.285910236510908</v>
      </c>
      <c r="D14490" s="48">
        <f t="shared" ca="1" si="1131"/>
        <v>55.245687388578872</v>
      </c>
      <c r="E14490">
        <f t="shared" ca="1" si="1133"/>
        <v>96.434022628485849</v>
      </c>
    </row>
    <row r="14491" spans="1:5" x14ac:dyDescent="0.35">
      <c r="A14491">
        <f t="shared" si="1134"/>
        <v>14480</v>
      </c>
      <c r="B14491">
        <f t="shared" ca="1" si="1130"/>
        <v>4.6831649207244993E-3</v>
      </c>
      <c r="C14491">
        <f t="shared" ca="1" si="1132"/>
        <v>14.612693462804767</v>
      </c>
      <c r="D14491" s="48">
        <f t="shared" ca="1" si="1131"/>
        <v>51.637672613765247</v>
      </c>
      <c r="E14491">
        <f t="shared" ca="1" si="1133"/>
        <v>66.830283898757415</v>
      </c>
    </row>
    <row r="14492" spans="1:5" x14ac:dyDescent="0.35">
      <c r="A14492">
        <f t="shared" si="1134"/>
        <v>14481</v>
      </c>
      <c r="B14492">
        <f t="shared" ca="1" si="1130"/>
        <v>3.4974390048313863E-3</v>
      </c>
      <c r="C14492">
        <f t="shared" ca="1" si="1132"/>
        <v>16.909272593133565</v>
      </c>
      <c r="D14492" s="48">
        <f t="shared" ca="1" si="1131"/>
        <v>53.585001976618337</v>
      </c>
      <c r="E14492">
        <f t="shared" ca="1" si="1133"/>
        <v>79.492287670942261</v>
      </c>
    </row>
    <row r="14493" spans="1:5" x14ac:dyDescent="0.35">
      <c r="A14493">
        <f t="shared" si="1134"/>
        <v>14482</v>
      </c>
      <c r="B14493">
        <f t="shared" ca="1" si="1130"/>
        <v>6.788900269809669E-3</v>
      </c>
      <c r="C14493">
        <f t="shared" ca="1" si="1132"/>
        <v>12.136690737946576</v>
      </c>
      <c r="D14493" s="48">
        <f t="shared" ca="1" si="1131"/>
        <v>54.536840402688739</v>
      </c>
      <c r="E14493">
        <f t="shared" ca="1" si="1133"/>
        <v>45.588073931423416</v>
      </c>
    </row>
    <row r="14494" spans="1:5" x14ac:dyDescent="0.35">
      <c r="A14494">
        <f t="shared" si="1134"/>
        <v>14483</v>
      </c>
      <c r="B14494">
        <f t="shared" ca="1" si="1130"/>
        <v>4.6274643692725227E-3</v>
      </c>
      <c r="C14494">
        <f t="shared" ca="1" si="1132"/>
        <v>14.700376514127777</v>
      </c>
      <c r="D14494" s="48">
        <f t="shared" ca="1" si="1131"/>
        <v>50.875389066882121</v>
      </c>
      <c r="E14494">
        <f t="shared" ca="1" si="1133"/>
        <v>29.048675241403412</v>
      </c>
    </row>
    <row r="14495" spans="1:5" x14ac:dyDescent="0.35">
      <c r="A14495">
        <f t="shared" si="1134"/>
        <v>14484</v>
      </c>
      <c r="B14495">
        <f t="shared" ca="1" si="1130"/>
        <v>7.8031505278322068E-3</v>
      </c>
      <c r="C14495">
        <f t="shared" ca="1" si="1132"/>
        <v>11.320484322201658</v>
      </c>
      <c r="D14495" s="48">
        <f t="shared" ca="1" si="1131"/>
        <v>53.114202436829771</v>
      </c>
      <c r="E14495">
        <f t="shared" ca="1" si="1133"/>
        <v>66.499252473402436</v>
      </c>
    </row>
    <row r="14496" spans="1:5" x14ac:dyDescent="0.35">
      <c r="A14496">
        <f t="shared" si="1134"/>
        <v>14485</v>
      </c>
      <c r="B14496">
        <f t="shared" ca="1" si="1130"/>
        <v>6.8464134548820521E-3</v>
      </c>
      <c r="C14496">
        <f t="shared" ca="1" si="1132"/>
        <v>12.085606191210982</v>
      </c>
      <c r="D14496" s="48">
        <f t="shared" ca="1" si="1131"/>
        <v>55.250559734956951</v>
      </c>
      <c r="E14496">
        <f t="shared" ca="1" si="1133"/>
        <v>57.051403201298186</v>
      </c>
    </row>
    <row r="14497" spans="1:5" x14ac:dyDescent="0.35">
      <c r="A14497">
        <f t="shared" si="1134"/>
        <v>14486</v>
      </c>
      <c r="B14497">
        <f t="shared" ca="1" si="1130"/>
        <v>6.1497029296725325E-3</v>
      </c>
      <c r="C14497">
        <f t="shared" ca="1" si="1132"/>
        <v>12.751842248234242</v>
      </c>
      <c r="D14497" s="48">
        <f t="shared" ca="1" si="1131"/>
        <v>52.074205092452544</v>
      </c>
      <c r="E14497">
        <f t="shared" ca="1" si="1133"/>
        <v>43.734380851657875</v>
      </c>
    </row>
    <row r="14498" spans="1:5" x14ac:dyDescent="0.35">
      <c r="A14498">
        <f t="shared" si="1134"/>
        <v>14487</v>
      </c>
      <c r="B14498">
        <f t="shared" ca="1" si="1130"/>
        <v>3.5719278544516946E-3</v>
      </c>
      <c r="C14498">
        <f t="shared" ca="1" si="1132"/>
        <v>16.732031008891134</v>
      </c>
      <c r="D14498" s="48">
        <f t="shared" ca="1" si="1131"/>
        <v>51.690638908409525</v>
      </c>
      <c r="E14498">
        <f t="shared" ca="1" si="1133"/>
        <v>73.948350920251229</v>
      </c>
    </row>
    <row r="14499" spans="1:5" x14ac:dyDescent="0.35">
      <c r="A14499">
        <f t="shared" si="1134"/>
        <v>14488</v>
      </c>
      <c r="B14499">
        <f t="shared" ca="1" si="1130"/>
        <v>5.0349374236357434E-3</v>
      </c>
      <c r="C14499">
        <f t="shared" ca="1" si="1132"/>
        <v>14.092984080168788</v>
      </c>
      <c r="D14499" s="48">
        <f t="shared" ca="1" si="1131"/>
        <v>52.339222205744584</v>
      </c>
      <c r="E14499">
        <f t="shared" ca="1" si="1133"/>
        <v>62.139930420389568</v>
      </c>
    </row>
    <row r="14500" spans="1:5" x14ac:dyDescent="0.35">
      <c r="A14500">
        <f t="shared" si="1134"/>
        <v>14489</v>
      </c>
      <c r="B14500">
        <f t="shared" ca="1" si="1130"/>
        <v>5.7259967200291254E-3</v>
      </c>
      <c r="C14500">
        <f t="shared" ca="1" si="1132"/>
        <v>13.215221676972522</v>
      </c>
      <c r="D14500" s="48">
        <f t="shared" ca="1" si="1131"/>
        <v>52.331719764871778</v>
      </c>
      <c r="E14500">
        <f t="shared" ca="1" si="1133"/>
        <v>63.579110577904331</v>
      </c>
    </row>
    <row r="14501" spans="1:5" x14ac:dyDescent="0.35">
      <c r="A14501">
        <f t="shared" si="1134"/>
        <v>14490</v>
      </c>
      <c r="B14501">
        <f t="shared" ca="1" si="1130"/>
        <v>4.644473212577732E-3</v>
      </c>
      <c r="C14501">
        <f t="shared" ca="1" si="1132"/>
        <v>14.673434197078212</v>
      </c>
      <c r="D14501" s="48">
        <f t="shared" ca="1" si="1131"/>
        <v>50.922761449555054</v>
      </c>
      <c r="E14501">
        <f t="shared" ca="1" si="1133"/>
        <v>33.509039981475553</v>
      </c>
    </row>
    <row r="14502" spans="1:5" x14ac:dyDescent="0.35">
      <c r="A14502">
        <f t="shared" si="1134"/>
        <v>14491</v>
      </c>
      <c r="B14502">
        <f t="shared" ca="1" si="1130"/>
        <v>4.0431680580086419E-3</v>
      </c>
      <c r="C14502">
        <f t="shared" ca="1" si="1132"/>
        <v>15.726754350269982</v>
      </c>
      <c r="D14502" s="48">
        <f t="shared" ca="1" si="1131"/>
        <v>50.895042082347139</v>
      </c>
      <c r="E14502">
        <f t="shared" ca="1" si="1133"/>
        <v>65.558910433153699</v>
      </c>
    </row>
    <row r="14503" spans="1:5" x14ac:dyDescent="0.35">
      <c r="A14503">
        <f t="shared" si="1134"/>
        <v>14492</v>
      </c>
      <c r="B14503">
        <f t="shared" ca="1" si="1130"/>
        <v>4.5862931080954449E-3</v>
      </c>
      <c r="C14503">
        <f t="shared" ca="1" si="1132"/>
        <v>14.766211905756803</v>
      </c>
      <c r="D14503" s="48">
        <f t="shared" ca="1" si="1131"/>
        <v>52.221660552593555</v>
      </c>
      <c r="E14503">
        <f t="shared" ca="1" si="1133"/>
        <v>67.177393896722819</v>
      </c>
    </row>
    <row r="14504" spans="1:5" x14ac:dyDescent="0.35">
      <c r="A14504">
        <f t="shared" si="1134"/>
        <v>14493</v>
      </c>
      <c r="B14504">
        <f t="shared" ca="1" si="1130"/>
        <v>7.0210773209298579E-3</v>
      </c>
      <c r="C14504">
        <f t="shared" ca="1" si="1132"/>
        <v>11.934332187508359</v>
      </c>
      <c r="D14504" s="48">
        <f t="shared" ca="1" si="1131"/>
        <v>52.438955925555149</v>
      </c>
      <c r="E14504">
        <f t="shared" ca="1" si="1133"/>
        <v>57.61563344371168</v>
      </c>
    </row>
    <row r="14505" spans="1:5" x14ac:dyDescent="0.35">
      <c r="A14505">
        <f t="shared" si="1134"/>
        <v>14494</v>
      </c>
      <c r="B14505">
        <f t="shared" ca="1" si="1130"/>
        <v>4.8048986155510513E-3</v>
      </c>
      <c r="C14505">
        <f t="shared" ca="1" si="1132"/>
        <v>14.426397213843297</v>
      </c>
      <c r="D14505" s="48">
        <f t="shared" ca="1" si="1131"/>
        <v>54.301800927557821</v>
      </c>
      <c r="E14505">
        <f t="shared" ca="1" si="1133"/>
        <v>52.737077502887637</v>
      </c>
    </row>
    <row r="14506" spans="1:5" x14ac:dyDescent="0.35">
      <c r="A14506">
        <f t="shared" si="1134"/>
        <v>14495</v>
      </c>
      <c r="B14506">
        <f t="shared" ca="1" si="1130"/>
        <v>3.5169077739689862E-3</v>
      </c>
      <c r="C14506">
        <f t="shared" ca="1" si="1132"/>
        <v>16.862404775138319</v>
      </c>
      <c r="D14506" s="48">
        <f t="shared" ca="1" si="1131"/>
        <v>52.209293267686142</v>
      </c>
      <c r="E14506">
        <f t="shared" ca="1" si="1133"/>
        <v>21.864502118685714</v>
      </c>
    </row>
    <row r="14507" spans="1:5" x14ac:dyDescent="0.35">
      <c r="A14507">
        <f t="shared" si="1134"/>
        <v>14496</v>
      </c>
      <c r="B14507">
        <f t="shared" ca="1" si="1130"/>
        <v>5.287292101014307E-3</v>
      </c>
      <c r="C14507">
        <f t="shared" ca="1" si="1132"/>
        <v>13.752553654141884</v>
      </c>
      <c r="D14507" s="48">
        <f t="shared" ca="1" si="1131"/>
        <v>50.324397883468123</v>
      </c>
      <c r="E14507">
        <f t="shared" ca="1" si="1133"/>
        <v>67.208384990454007</v>
      </c>
    </row>
    <row r="14508" spans="1:5" x14ac:dyDescent="0.35">
      <c r="A14508">
        <f t="shared" si="1134"/>
        <v>14497</v>
      </c>
      <c r="B14508">
        <f t="shared" ca="1" si="1130"/>
        <v>4.6084119792569479E-3</v>
      </c>
      <c r="C14508">
        <f t="shared" ca="1" si="1132"/>
        <v>14.73073278722957</v>
      </c>
      <c r="D14508" s="48">
        <f t="shared" ca="1" si="1131"/>
        <v>51.065484537337149</v>
      </c>
      <c r="E14508">
        <f t="shared" ca="1" si="1133"/>
        <v>20.694959896697604</v>
      </c>
    </row>
    <row r="14509" spans="1:5" x14ac:dyDescent="0.35">
      <c r="A14509">
        <f t="shared" si="1134"/>
        <v>14498</v>
      </c>
      <c r="B14509">
        <f t="shared" ca="1" si="1130"/>
        <v>4.9258434637563676E-3</v>
      </c>
      <c r="C14509">
        <f t="shared" ca="1" si="1132"/>
        <v>14.248189965366175</v>
      </c>
      <c r="D14509" s="48">
        <f t="shared" ca="1" si="1131"/>
        <v>53.073441009070869</v>
      </c>
      <c r="E14509">
        <f t="shared" ca="1" si="1133"/>
        <v>46.289917235422564</v>
      </c>
    </row>
    <row r="14510" spans="1:5" x14ac:dyDescent="0.35">
      <c r="A14510">
        <f t="shared" si="1134"/>
        <v>14499</v>
      </c>
      <c r="B14510">
        <f t="shared" ca="1" si="1130"/>
        <v>4.107073452232074E-3</v>
      </c>
      <c r="C14510">
        <f t="shared" ca="1" si="1132"/>
        <v>15.603921794781657</v>
      </c>
      <c r="D14510" s="48">
        <f t="shared" ca="1" si="1131"/>
        <v>49.586446167457929</v>
      </c>
      <c r="E14510">
        <f t="shared" ca="1" si="1133"/>
        <v>43.92955287163813</v>
      </c>
    </row>
    <row r="14511" spans="1:5" x14ac:dyDescent="0.35">
      <c r="A14511">
        <f t="shared" si="1134"/>
        <v>14500</v>
      </c>
      <c r="B14511">
        <f t="shared" ca="1" si="1130"/>
        <v>3.7830310870182841E-3</v>
      </c>
      <c r="C14511">
        <f t="shared" ca="1" si="1132"/>
        <v>16.258483887220024</v>
      </c>
      <c r="D14511" s="48">
        <f t="shared" ca="1" si="1131"/>
        <v>48.393018369191132</v>
      </c>
      <c r="E14511">
        <f t="shared" ca="1" si="1133"/>
        <v>59.856003952181219</v>
      </c>
    </row>
    <row r="14512" spans="1:5" x14ac:dyDescent="0.35">
      <c r="A14512">
        <f t="shared" si="1134"/>
        <v>14501</v>
      </c>
      <c r="B14512">
        <f t="shared" ca="1" si="1130"/>
        <v>3.8365855856998077E-3</v>
      </c>
      <c r="C14512">
        <f t="shared" ca="1" si="1132"/>
        <v>16.144609859975034</v>
      </c>
      <c r="D14512" s="48">
        <f t="shared" ca="1" si="1131"/>
        <v>53.658271915157023</v>
      </c>
      <c r="E14512">
        <f t="shared" ca="1" si="1133"/>
        <v>62.955982147511143</v>
      </c>
    </row>
    <row r="14513" spans="1:5" x14ac:dyDescent="0.35">
      <c r="A14513">
        <f t="shared" si="1134"/>
        <v>14502</v>
      </c>
      <c r="B14513">
        <f t="shared" ca="1" si="1130"/>
        <v>4.6671939842130045E-3</v>
      </c>
      <c r="C14513">
        <f t="shared" ca="1" si="1132"/>
        <v>14.637674113760504</v>
      </c>
      <c r="D14513" s="48">
        <f t="shared" ca="1" si="1131"/>
        <v>51.076648418029535</v>
      </c>
      <c r="E14513">
        <f t="shared" ca="1" si="1133"/>
        <v>57.577421031161904</v>
      </c>
    </row>
    <row r="14514" spans="1:5" x14ac:dyDescent="0.35">
      <c r="A14514">
        <f t="shared" si="1134"/>
        <v>14503</v>
      </c>
      <c r="B14514">
        <f t="shared" ca="1" si="1130"/>
        <v>5.8195712558817229E-3</v>
      </c>
      <c r="C14514">
        <f t="shared" ca="1" si="1132"/>
        <v>13.1085454722823</v>
      </c>
      <c r="D14514" s="48">
        <f t="shared" ca="1" si="1131"/>
        <v>52.668213688788114</v>
      </c>
      <c r="E14514">
        <f t="shared" ca="1" si="1133"/>
        <v>52.109271204149188</v>
      </c>
    </row>
    <row r="14515" spans="1:5" x14ac:dyDescent="0.35">
      <c r="A14515">
        <f t="shared" si="1134"/>
        <v>14504</v>
      </c>
      <c r="B14515">
        <f t="shared" ca="1" si="1130"/>
        <v>5.8342431484269342E-3</v>
      </c>
      <c r="C14515">
        <f t="shared" ca="1" si="1132"/>
        <v>13.092052481370242</v>
      </c>
      <c r="D14515" s="48">
        <f t="shared" ca="1" si="1131"/>
        <v>50.133912096892587</v>
      </c>
      <c r="E14515">
        <f t="shared" ca="1" si="1133"/>
        <v>42.886388741400054</v>
      </c>
    </row>
    <row r="14516" spans="1:5" x14ac:dyDescent="0.35">
      <c r="A14516">
        <f t="shared" si="1134"/>
        <v>14505</v>
      </c>
      <c r="B14516">
        <f t="shared" ca="1" si="1130"/>
        <v>4.6497797456000727E-3</v>
      </c>
      <c r="C14516">
        <f t="shared" ca="1" si="1132"/>
        <v>14.665058822778427</v>
      </c>
      <c r="D14516" s="48">
        <f t="shared" ca="1" si="1131"/>
        <v>49.284017203489597</v>
      </c>
      <c r="E14516">
        <f t="shared" ca="1" si="1133"/>
        <v>57.169846481219906</v>
      </c>
    </row>
    <row r="14517" spans="1:5" x14ac:dyDescent="0.35">
      <c r="A14517">
        <f t="shared" si="1134"/>
        <v>14506</v>
      </c>
      <c r="B14517">
        <f t="shared" ca="1" si="1130"/>
        <v>5.0024772020607856E-3</v>
      </c>
      <c r="C14517">
        <f t="shared" ca="1" si="1132"/>
        <v>14.138633632197234</v>
      </c>
      <c r="D14517" s="48">
        <f t="shared" ca="1" si="1131"/>
        <v>50.080932465548607</v>
      </c>
      <c r="E14517">
        <f t="shared" ca="1" si="1133"/>
        <v>37.93779442445836</v>
      </c>
    </row>
    <row r="14518" spans="1:5" x14ac:dyDescent="0.35">
      <c r="A14518">
        <f t="shared" si="1134"/>
        <v>14507</v>
      </c>
      <c r="B14518">
        <f t="shared" ca="1" si="1130"/>
        <v>3.9490253915888032E-3</v>
      </c>
      <c r="C14518">
        <f t="shared" ca="1" si="1132"/>
        <v>15.913108975493749</v>
      </c>
      <c r="D14518" s="48">
        <f t="shared" ca="1" si="1131"/>
        <v>51.329354353709455</v>
      </c>
      <c r="E14518">
        <f t="shared" ca="1" si="1133"/>
        <v>33.866901382716463</v>
      </c>
    </row>
    <row r="14519" spans="1:5" x14ac:dyDescent="0.35">
      <c r="A14519">
        <f t="shared" si="1134"/>
        <v>14508</v>
      </c>
      <c r="B14519">
        <f t="shared" ca="1" si="1130"/>
        <v>4.7962239757643847E-3</v>
      </c>
      <c r="C14519">
        <f t="shared" ca="1" si="1132"/>
        <v>14.439437395660526</v>
      </c>
      <c r="D14519" s="48">
        <f t="shared" ca="1" si="1131"/>
        <v>53.290162409067158</v>
      </c>
      <c r="E14519">
        <f t="shared" ca="1" si="1133"/>
        <v>41.427005988469986</v>
      </c>
    </row>
    <row r="14520" spans="1:5" x14ac:dyDescent="0.35">
      <c r="A14520">
        <f t="shared" si="1134"/>
        <v>14509</v>
      </c>
      <c r="B14520">
        <f t="shared" ca="1" si="1130"/>
        <v>3.6315136325396277E-3</v>
      </c>
      <c r="C14520">
        <f t="shared" ca="1" si="1132"/>
        <v>16.594193905935605</v>
      </c>
      <c r="D14520" s="48">
        <f t="shared" ca="1" si="1131"/>
        <v>57.577375390868283</v>
      </c>
      <c r="E14520">
        <f t="shared" ca="1" si="1133"/>
        <v>84.795259296536457</v>
      </c>
    </row>
    <row r="14521" spans="1:5" x14ac:dyDescent="0.35">
      <c r="A14521">
        <f t="shared" si="1134"/>
        <v>14510</v>
      </c>
      <c r="B14521">
        <f t="shared" ca="1" si="1130"/>
        <v>5.0426282480283934E-3</v>
      </c>
      <c r="C14521">
        <f t="shared" ca="1" si="1132"/>
        <v>14.082232938230131</v>
      </c>
      <c r="D14521" s="48">
        <f t="shared" ca="1" si="1131"/>
        <v>51.552475862999756</v>
      </c>
      <c r="E14521">
        <f t="shared" ca="1" si="1133"/>
        <v>49.238870092000496</v>
      </c>
    </row>
    <row r="14522" spans="1:5" x14ac:dyDescent="0.35">
      <c r="A14522">
        <f t="shared" si="1134"/>
        <v>14511</v>
      </c>
      <c r="B14522">
        <f t="shared" ca="1" si="1130"/>
        <v>4.271954202174048E-3</v>
      </c>
      <c r="C14522">
        <f t="shared" ca="1" si="1132"/>
        <v>15.299833544936481</v>
      </c>
      <c r="D14522" s="48">
        <f t="shared" ca="1" si="1131"/>
        <v>48.227231249349011</v>
      </c>
      <c r="E14522">
        <f t="shared" ca="1" si="1133"/>
        <v>48.575400375325628</v>
      </c>
    </row>
    <row r="14523" spans="1:5" x14ac:dyDescent="0.35">
      <c r="A14523">
        <f t="shared" si="1134"/>
        <v>14512</v>
      </c>
      <c r="B14523">
        <f t="shared" ca="1" si="1130"/>
        <v>5.2655630324642093E-3</v>
      </c>
      <c r="C14523">
        <f t="shared" ca="1" si="1132"/>
        <v>13.780900340220528</v>
      </c>
      <c r="D14523" s="48">
        <f t="shared" ca="1" si="1131"/>
        <v>49.30108302984263</v>
      </c>
      <c r="E14523">
        <f t="shared" ca="1" si="1133"/>
        <v>55.96722918873192</v>
      </c>
    </row>
    <row r="14524" spans="1:5" x14ac:dyDescent="0.35">
      <c r="A14524">
        <f t="shared" si="1134"/>
        <v>14513</v>
      </c>
      <c r="B14524">
        <f t="shared" ca="1" si="1130"/>
        <v>5.5781351983434429E-3</v>
      </c>
      <c r="C14524">
        <f t="shared" ca="1" si="1132"/>
        <v>13.389226300506955</v>
      </c>
      <c r="D14524" s="48">
        <f t="shared" ca="1" si="1131"/>
        <v>54.238009063216957</v>
      </c>
      <c r="E14524">
        <f t="shared" ca="1" si="1133"/>
        <v>35.410552543281071</v>
      </c>
    </row>
    <row r="14525" spans="1:5" x14ac:dyDescent="0.35">
      <c r="A14525">
        <f t="shared" si="1134"/>
        <v>14514</v>
      </c>
      <c r="B14525">
        <f t="shared" ca="1" si="1130"/>
        <v>4.0856441886440937E-3</v>
      </c>
      <c r="C14525">
        <f t="shared" ca="1" si="1132"/>
        <v>15.644789675843537</v>
      </c>
      <c r="D14525" s="48">
        <f t="shared" ca="1" si="1131"/>
        <v>51.467471175039464</v>
      </c>
      <c r="E14525">
        <f t="shared" ca="1" si="1133"/>
        <v>51.521606690288422</v>
      </c>
    </row>
    <row r="14526" spans="1:5" x14ac:dyDescent="0.35">
      <c r="A14526">
        <f t="shared" si="1134"/>
        <v>14515</v>
      </c>
      <c r="B14526">
        <f t="shared" ca="1" si="1130"/>
        <v>5.7700681585882707E-3</v>
      </c>
      <c r="C14526">
        <f t="shared" ca="1" si="1132"/>
        <v>13.164656398346462</v>
      </c>
      <c r="D14526" s="48">
        <f t="shared" ca="1" si="1131"/>
        <v>50.735754156461589</v>
      </c>
      <c r="E14526">
        <f t="shared" ca="1" si="1133"/>
        <v>56.400046650389008</v>
      </c>
    </row>
    <row r="14527" spans="1:5" x14ac:dyDescent="0.35">
      <c r="A14527">
        <f t="shared" si="1134"/>
        <v>14516</v>
      </c>
      <c r="B14527">
        <f t="shared" ca="1" si="1130"/>
        <v>7.6985365963123447E-3</v>
      </c>
      <c r="C14527">
        <f t="shared" ca="1" si="1132"/>
        <v>11.397140724554268</v>
      </c>
      <c r="D14527" s="48">
        <f t="shared" ca="1" si="1131"/>
        <v>52.602268559770302</v>
      </c>
      <c r="E14527">
        <f t="shared" ca="1" si="1133"/>
        <v>54.462120428496164</v>
      </c>
    </row>
    <row r="14528" spans="1:5" x14ac:dyDescent="0.35">
      <c r="A14528">
        <f t="shared" si="1134"/>
        <v>14517</v>
      </c>
      <c r="B14528">
        <f t="shared" ca="1" si="1130"/>
        <v>6.8376290094547265E-3</v>
      </c>
      <c r="C14528">
        <f t="shared" ca="1" si="1132"/>
        <v>12.093367015289726</v>
      </c>
      <c r="D14528" s="48">
        <f t="shared" ca="1" si="1131"/>
        <v>55.082687256155282</v>
      </c>
      <c r="E14528">
        <f t="shared" ca="1" si="1133"/>
        <v>31.942101156827491</v>
      </c>
    </row>
    <row r="14529" spans="1:5" x14ac:dyDescent="0.35">
      <c r="A14529">
        <f t="shared" si="1134"/>
        <v>14518</v>
      </c>
      <c r="B14529">
        <f t="shared" ca="1" si="1130"/>
        <v>4.4887879836065228E-3</v>
      </c>
      <c r="C14529">
        <f t="shared" ca="1" si="1132"/>
        <v>14.92572561103586</v>
      </c>
      <c r="D14529" s="48">
        <f t="shared" ca="1" si="1131"/>
        <v>51.649163729067631</v>
      </c>
      <c r="E14529">
        <f t="shared" ca="1" si="1133"/>
        <v>41.485715114531651</v>
      </c>
    </row>
    <row r="14530" spans="1:5" x14ac:dyDescent="0.35">
      <c r="A14530">
        <f t="shared" si="1134"/>
        <v>14519</v>
      </c>
      <c r="B14530">
        <f t="shared" ca="1" si="1130"/>
        <v>4.5590697301273707E-3</v>
      </c>
      <c r="C14530">
        <f t="shared" ca="1" si="1132"/>
        <v>14.810232713280733</v>
      </c>
      <c r="D14530" s="48">
        <f t="shared" ca="1" si="1131"/>
        <v>50.610524350818146</v>
      </c>
      <c r="E14530">
        <f t="shared" ca="1" si="1133"/>
        <v>39.154585466228639</v>
      </c>
    </row>
    <row r="14531" spans="1:5" x14ac:dyDescent="0.35">
      <c r="A14531">
        <f t="shared" si="1134"/>
        <v>14520</v>
      </c>
      <c r="B14531">
        <f t="shared" ca="1" si="1130"/>
        <v>5.0172236344914588E-3</v>
      </c>
      <c r="C14531">
        <f t="shared" ca="1" si="1132"/>
        <v>14.117840475864648</v>
      </c>
      <c r="D14531" s="48">
        <f t="shared" ca="1" si="1131"/>
        <v>49.520699915801167</v>
      </c>
      <c r="E14531">
        <f t="shared" ca="1" si="1133"/>
        <v>40.53756614838435</v>
      </c>
    </row>
    <row r="14532" spans="1:5" x14ac:dyDescent="0.35">
      <c r="A14532">
        <f t="shared" si="1134"/>
        <v>14521</v>
      </c>
      <c r="B14532">
        <f t="shared" ca="1" si="1130"/>
        <v>5.3542815541753599E-3</v>
      </c>
      <c r="C14532">
        <f t="shared" ca="1" si="1132"/>
        <v>13.666251148667026</v>
      </c>
      <c r="D14532" s="48">
        <f t="shared" ca="1" si="1131"/>
        <v>54.324140501801708</v>
      </c>
      <c r="E14532">
        <f t="shared" ca="1" si="1133"/>
        <v>58.320199700082298</v>
      </c>
    </row>
    <row r="14533" spans="1:5" x14ac:dyDescent="0.35">
      <c r="A14533">
        <f t="shared" si="1134"/>
        <v>14522</v>
      </c>
      <c r="B14533">
        <f t="shared" ca="1" si="1130"/>
        <v>4.6467379166769962E-3</v>
      </c>
      <c r="C14533">
        <f t="shared" ca="1" si="1132"/>
        <v>14.669858028468346</v>
      </c>
      <c r="D14533" s="48">
        <f t="shared" ca="1" si="1131"/>
        <v>50.008522852693261</v>
      </c>
      <c r="E14533">
        <f t="shared" ca="1" si="1133"/>
        <v>40.04393227655585</v>
      </c>
    </row>
    <row r="14534" spans="1:5" x14ac:dyDescent="0.35">
      <c r="A14534">
        <f t="shared" si="1134"/>
        <v>14523</v>
      </c>
      <c r="B14534">
        <f t="shared" ca="1" si="1130"/>
        <v>3.9095765309583568E-3</v>
      </c>
      <c r="C14534">
        <f t="shared" ca="1" si="1132"/>
        <v>15.99319161276452</v>
      </c>
      <c r="D14534" s="48">
        <f t="shared" ca="1" si="1131"/>
        <v>52.233310384444039</v>
      </c>
      <c r="E14534">
        <f t="shared" ca="1" si="1133"/>
        <v>45.853439895089558</v>
      </c>
    </row>
    <row r="14535" spans="1:5" x14ac:dyDescent="0.35">
      <c r="A14535">
        <f t="shared" si="1134"/>
        <v>14524</v>
      </c>
      <c r="B14535">
        <f t="shared" ca="1" si="1130"/>
        <v>4.4292388476245498E-3</v>
      </c>
      <c r="C14535">
        <f t="shared" ca="1" si="1132"/>
        <v>15.025725473622259</v>
      </c>
      <c r="D14535" s="48">
        <f t="shared" ca="1" si="1131"/>
        <v>53.746738868168983</v>
      </c>
      <c r="E14535">
        <f t="shared" ca="1" si="1133"/>
        <v>51.97750902955184</v>
      </c>
    </row>
    <row r="14536" spans="1:5" x14ac:dyDescent="0.35">
      <c r="A14536">
        <f t="shared" si="1134"/>
        <v>14525</v>
      </c>
      <c r="B14536">
        <f t="shared" ca="1" si="1130"/>
        <v>3.6793581925344734E-3</v>
      </c>
      <c r="C14536">
        <f t="shared" ca="1" si="1132"/>
        <v>16.485949507020269</v>
      </c>
      <c r="D14536" s="48">
        <f t="shared" ca="1" si="1131"/>
        <v>52.084559318818066</v>
      </c>
      <c r="E14536">
        <f t="shared" ca="1" si="1133"/>
        <v>59.819126689663427</v>
      </c>
    </row>
    <row r="14537" spans="1:5" x14ac:dyDescent="0.35">
      <c r="A14537">
        <f t="shared" si="1134"/>
        <v>14526</v>
      </c>
      <c r="B14537">
        <f t="shared" ca="1" si="1130"/>
        <v>4.335755288628132E-3</v>
      </c>
      <c r="C14537">
        <f t="shared" ca="1" si="1132"/>
        <v>15.186847037804972</v>
      </c>
      <c r="D14537" s="48">
        <f t="shared" ca="1" si="1131"/>
        <v>52.610975620525906</v>
      </c>
      <c r="E14537">
        <f t="shared" ca="1" si="1133"/>
        <v>78.81198461530883</v>
      </c>
    </row>
    <row r="14538" spans="1:5" x14ac:dyDescent="0.35">
      <c r="A14538">
        <f t="shared" si="1134"/>
        <v>14527</v>
      </c>
      <c r="B14538">
        <f t="shared" ca="1" si="1130"/>
        <v>5.4719964176973722E-3</v>
      </c>
      <c r="C14538">
        <f t="shared" ca="1" si="1132"/>
        <v>13.518456185897705</v>
      </c>
      <c r="D14538" s="48">
        <f t="shared" ca="1" si="1131"/>
        <v>52.440834574002679</v>
      </c>
      <c r="E14538">
        <f t="shared" ca="1" si="1133"/>
        <v>35.534458991944128</v>
      </c>
    </row>
    <row r="14539" spans="1:5" x14ac:dyDescent="0.35">
      <c r="A14539">
        <f t="shared" si="1134"/>
        <v>14528</v>
      </c>
      <c r="B14539">
        <f t="shared" ca="1" si="1130"/>
        <v>3.6383945066909788E-3</v>
      </c>
      <c r="C14539">
        <f t="shared" ca="1" si="1132"/>
        <v>16.578495141567014</v>
      </c>
      <c r="D14539" s="48">
        <f t="shared" ca="1" si="1131"/>
        <v>52.513527056120175</v>
      </c>
      <c r="E14539">
        <f t="shared" ca="1" si="1133"/>
        <v>70.650466485958844</v>
      </c>
    </row>
    <row r="14540" spans="1:5" x14ac:dyDescent="0.35">
      <c r="A14540">
        <f t="shared" si="1134"/>
        <v>14529</v>
      </c>
      <c r="B14540">
        <f t="shared" ref="B14540:B14603" ca="1" si="1135">_xlfn.GAMMA.INV(RAND(),$B$6,$B$7)</f>
        <v>5.0416161006394252E-3</v>
      </c>
      <c r="C14540">
        <f t="shared" ca="1" si="1132"/>
        <v>14.083646431415543</v>
      </c>
      <c r="D14540" s="48">
        <f t="shared" ref="D14540:D14603" ca="1" si="1136">_xlfn.NORM.INV(RAND(),$B$4,C14540/SQRT($B$2))</f>
        <v>54.886412719916571</v>
      </c>
      <c r="E14540">
        <f t="shared" ca="1" si="1133"/>
        <v>19.691494493462159</v>
      </c>
    </row>
    <row r="14541" spans="1:5" x14ac:dyDescent="0.35">
      <c r="A14541">
        <f t="shared" si="1134"/>
        <v>14530</v>
      </c>
      <c r="B14541">
        <f t="shared" ca="1" si="1135"/>
        <v>4.583709369109552E-3</v>
      </c>
      <c r="C14541">
        <f t="shared" ref="C14541:C14604" ca="1" si="1137">1/SQRT(B14541)</f>
        <v>14.770373018454601</v>
      </c>
      <c r="D14541" s="48">
        <f t="shared" ca="1" si="1136"/>
        <v>50.958811277172344</v>
      </c>
      <c r="E14541">
        <f t="shared" ref="E14541:E14604" ca="1" si="1138">_xlfn.NORM.INV(RAND(),D14541,C14541)</f>
        <v>59.047352095614663</v>
      </c>
    </row>
    <row r="14542" spans="1:5" x14ac:dyDescent="0.35">
      <c r="A14542">
        <f t="shared" ref="A14542:A14605" si="1139">A14541+1</f>
        <v>14531</v>
      </c>
      <c r="B14542">
        <f t="shared" ca="1" si="1135"/>
        <v>4.0111570434261312E-3</v>
      </c>
      <c r="C14542">
        <f t="shared" ca="1" si="1137"/>
        <v>15.789383280226382</v>
      </c>
      <c r="D14542" s="48">
        <f t="shared" ca="1" si="1136"/>
        <v>49.050860535570706</v>
      </c>
      <c r="E14542">
        <f t="shared" ca="1" si="1138"/>
        <v>45.71626040069129</v>
      </c>
    </row>
    <row r="14543" spans="1:5" x14ac:dyDescent="0.35">
      <c r="A14543">
        <f t="shared" si="1139"/>
        <v>14532</v>
      </c>
      <c r="B14543">
        <f t="shared" ca="1" si="1135"/>
        <v>3.9323292351695627E-3</v>
      </c>
      <c r="C14543">
        <f t="shared" ca="1" si="1137"/>
        <v>15.94685568373494</v>
      </c>
      <c r="D14543" s="48">
        <f t="shared" ca="1" si="1136"/>
        <v>51.453940162312762</v>
      </c>
      <c r="E14543">
        <f t="shared" ca="1" si="1138"/>
        <v>81.85965330105374</v>
      </c>
    </row>
    <row r="14544" spans="1:5" x14ac:dyDescent="0.35">
      <c r="A14544">
        <f t="shared" si="1139"/>
        <v>14533</v>
      </c>
      <c r="B14544">
        <f t="shared" ca="1" si="1135"/>
        <v>4.7929568870446167E-3</v>
      </c>
      <c r="C14544">
        <f t="shared" ca="1" si="1137"/>
        <v>14.444357832852386</v>
      </c>
      <c r="D14544" s="48">
        <f t="shared" ca="1" si="1136"/>
        <v>51.705439876681616</v>
      </c>
      <c r="E14544">
        <f t="shared" ca="1" si="1138"/>
        <v>29.153550126458597</v>
      </c>
    </row>
    <row r="14545" spans="1:5" x14ac:dyDescent="0.35">
      <c r="A14545">
        <f t="shared" si="1139"/>
        <v>14534</v>
      </c>
      <c r="B14545">
        <f t="shared" ca="1" si="1135"/>
        <v>5.2959151733048089E-3</v>
      </c>
      <c r="C14545">
        <f t="shared" ca="1" si="1137"/>
        <v>13.741352797157743</v>
      </c>
      <c r="D14545" s="48">
        <f t="shared" ca="1" si="1136"/>
        <v>50.92138771571922</v>
      </c>
      <c r="E14545">
        <f t="shared" ca="1" si="1138"/>
        <v>48.755275206826546</v>
      </c>
    </row>
    <row r="14546" spans="1:5" x14ac:dyDescent="0.35">
      <c r="A14546">
        <f t="shared" si="1139"/>
        <v>14535</v>
      </c>
      <c r="B14546">
        <f t="shared" ca="1" si="1135"/>
        <v>4.6476508631085869E-3</v>
      </c>
      <c r="C14546">
        <f t="shared" ca="1" si="1137"/>
        <v>14.66841714438617</v>
      </c>
      <c r="D14546" s="48">
        <f t="shared" ca="1" si="1136"/>
        <v>50.118442076524097</v>
      </c>
      <c r="E14546">
        <f t="shared" ca="1" si="1138"/>
        <v>36.808223156922168</v>
      </c>
    </row>
    <row r="14547" spans="1:5" x14ac:dyDescent="0.35">
      <c r="A14547">
        <f t="shared" si="1139"/>
        <v>14536</v>
      </c>
      <c r="B14547">
        <f t="shared" ca="1" si="1135"/>
        <v>4.8566139706804944E-3</v>
      </c>
      <c r="C14547">
        <f t="shared" ca="1" si="1137"/>
        <v>14.349382341422327</v>
      </c>
      <c r="D14547" s="48">
        <f t="shared" ca="1" si="1136"/>
        <v>51.847802713688665</v>
      </c>
      <c r="E14547">
        <f t="shared" ca="1" si="1138"/>
        <v>31.552742727975655</v>
      </c>
    </row>
    <row r="14548" spans="1:5" x14ac:dyDescent="0.35">
      <c r="A14548">
        <f t="shared" si="1139"/>
        <v>14537</v>
      </c>
      <c r="B14548">
        <f t="shared" ca="1" si="1135"/>
        <v>3.3651073611430642E-3</v>
      </c>
      <c r="C14548">
        <f t="shared" ca="1" si="1137"/>
        <v>17.238542253097513</v>
      </c>
      <c r="D14548" s="48">
        <f t="shared" ca="1" si="1136"/>
        <v>49.357479863346356</v>
      </c>
      <c r="E14548">
        <f t="shared" ca="1" si="1138"/>
        <v>33.692909434989318</v>
      </c>
    </row>
    <row r="14549" spans="1:5" x14ac:dyDescent="0.35">
      <c r="A14549">
        <f t="shared" si="1139"/>
        <v>14538</v>
      </c>
      <c r="B14549">
        <f t="shared" ca="1" si="1135"/>
        <v>4.6722620347595467E-3</v>
      </c>
      <c r="C14549">
        <f t="shared" ca="1" si="1137"/>
        <v>14.629733142147309</v>
      </c>
      <c r="D14549" s="48">
        <f t="shared" ca="1" si="1136"/>
        <v>51.395949743418335</v>
      </c>
      <c r="E14549">
        <f t="shared" ca="1" si="1138"/>
        <v>41.559505358389536</v>
      </c>
    </row>
    <row r="14550" spans="1:5" x14ac:dyDescent="0.35">
      <c r="A14550">
        <f t="shared" si="1139"/>
        <v>14539</v>
      </c>
      <c r="B14550">
        <f t="shared" ca="1" si="1135"/>
        <v>5.7672852187514983E-3</v>
      </c>
      <c r="C14550">
        <f t="shared" ca="1" si="1137"/>
        <v>13.167832245107689</v>
      </c>
      <c r="D14550" s="48">
        <f t="shared" ca="1" si="1136"/>
        <v>52.568973376653979</v>
      </c>
      <c r="E14550">
        <f t="shared" ca="1" si="1138"/>
        <v>60.429845954168016</v>
      </c>
    </row>
    <row r="14551" spans="1:5" x14ac:dyDescent="0.35">
      <c r="A14551">
        <f t="shared" si="1139"/>
        <v>14540</v>
      </c>
      <c r="B14551">
        <f t="shared" ca="1" si="1135"/>
        <v>5.4065310070240541E-3</v>
      </c>
      <c r="C14551">
        <f t="shared" ca="1" si="1137"/>
        <v>13.60005456992609</v>
      </c>
      <c r="D14551" s="48">
        <f t="shared" ca="1" si="1136"/>
        <v>53.910194223389688</v>
      </c>
      <c r="E14551">
        <f t="shared" ca="1" si="1138"/>
        <v>39.351059776052523</v>
      </c>
    </row>
    <row r="14552" spans="1:5" x14ac:dyDescent="0.35">
      <c r="A14552">
        <f t="shared" si="1139"/>
        <v>14541</v>
      </c>
      <c r="B14552">
        <f t="shared" ca="1" si="1135"/>
        <v>6.6994538879661504E-3</v>
      </c>
      <c r="C14552">
        <f t="shared" ca="1" si="1137"/>
        <v>12.217442363112777</v>
      </c>
      <c r="D14552" s="48">
        <f t="shared" ca="1" si="1136"/>
        <v>52.322012550526217</v>
      </c>
      <c r="E14552">
        <f t="shared" ca="1" si="1138"/>
        <v>22.693439993492142</v>
      </c>
    </row>
    <row r="14553" spans="1:5" x14ac:dyDescent="0.35">
      <c r="A14553">
        <f t="shared" si="1139"/>
        <v>14542</v>
      </c>
      <c r="B14553">
        <f t="shared" ca="1" si="1135"/>
        <v>6.0024542705484985E-3</v>
      </c>
      <c r="C14553">
        <f t="shared" ca="1" si="1137"/>
        <v>12.907304922394772</v>
      </c>
      <c r="D14553" s="48">
        <f t="shared" ca="1" si="1136"/>
        <v>52.925414183071069</v>
      </c>
      <c r="E14553">
        <f t="shared" ca="1" si="1138"/>
        <v>62.844690815778335</v>
      </c>
    </row>
    <row r="14554" spans="1:5" x14ac:dyDescent="0.35">
      <c r="A14554">
        <f t="shared" si="1139"/>
        <v>14543</v>
      </c>
      <c r="B14554">
        <f t="shared" ca="1" si="1135"/>
        <v>6.3572373988578955E-3</v>
      </c>
      <c r="C14554">
        <f t="shared" ca="1" si="1137"/>
        <v>12.541970796010363</v>
      </c>
      <c r="D14554" s="48">
        <f t="shared" ca="1" si="1136"/>
        <v>52.967159104914337</v>
      </c>
      <c r="E14554">
        <f t="shared" ca="1" si="1138"/>
        <v>38.044724425422167</v>
      </c>
    </row>
    <row r="14555" spans="1:5" x14ac:dyDescent="0.35">
      <c r="A14555">
        <f t="shared" si="1139"/>
        <v>14544</v>
      </c>
      <c r="B14555">
        <f t="shared" ca="1" si="1135"/>
        <v>4.4396638065047258E-3</v>
      </c>
      <c r="C14555">
        <f t="shared" ca="1" si="1137"/>
        <v>15.008073840538225</v>
      </c>
      <c r="D14555" s="48">
        <f t="shared" ca="1" si="1136"/>
        <v>51.984352874805175</v>
      </c>
      <c r="E14555">
        <f t="shared" ca="1" si="1138"/>
        <v>34.131192503151496</v>
      </c>
    </row>
    <row r="14556" spans="1:5" x14ac:dyDescent="0.35">
      <c r="A14556">
        <f t="shared" si="1139"/>
        <v>14545</v>
      </c>
      <c r="B14556">
        <f t="shared" ca="1" si="1135"/>
        <v>5.3968404140550185E-3</v>
      </c>
      <c r="C14556">
        <f t="shared" ca="1" si="1137"/>
        <v>13.612259255842973</v>
      </c>
      <c r="D14556" s="48">
        <f t="shared" ca="1" si="1136"/>
        <v>54.119847881872268</v>
      </c>
      <c r="E14556">
        <f t="shared" ca="1" si="1138"/>
        <v>41.799792917547855</v>
      </c>
    </row>
    <row r="14557" spans="1:5" x14ac:dyDescent="0.35">
      <c r="A14557">
        <f t="shared" si="1139"/>
        <v>14546</v>
      </c>
      <c r="B14557">
        <f t="shared" ca="1" si="1135"/>
        <v>4.0259570506822016E-3</v>
      </c>
      <c r="C14557">
        <f t="shared" ca="1" si="1137"/>
        <v>15.760334517032231</v>
      </c>
      <c r="D14557" s="48">
        <f t="shared" ca="1" si="1136"/>
        <v>52.170737870700727</v>
      </c>
      <c r="E14557">
        <f t="shared" ca="1" si="1138"/>
        <v>44.919938991964123</v>
      </c>
    </row>
    <row r="14558" spans="1:5" x14ac:dyDescent="0.35">
      <c r="A14558">
        <f t="shared" si="1139"/>
        <v>14547</v>
      </c>
      <c r="B14558">
        <f t="shared" ca="1" si="1135"/>
        <v>5.7369940919215707E-3</v>
      </c>
      <c r="C14558">
        <f t="shared" ca="1" si="1137"/>
        <v>13.202549324534578</v>
      </c>
      <c r="D14558" s="48">
        <f t="shared" ca="1" si="1136"/>
        <v>51.081481466758603</v>
      </c>
      <c r="E14558">
        <f t="shared" ca="1" si="1138"/>
        <v>46.809486430698342</v>
      </c>
    </row>
    <row r="14559" spans="1:5" x14ac:dyDescent="0.35">
      <c r="A14559">
        <f t="shared" si="1139"/>
        <v>14548</v>
      </c>
      <c r="B14559">
        <f t="shared" ca="1" si="1135"/>
        <v>5.3660744083093752E-3</v>
      </c>
      <c r="C14559">
        <f t="shared" ca="1" si="1137"/>
        <v>13.651225942357206</v>
      </c>
      <c r="D14559" s="48">
        <f t="shared" ca="1" si="1136"/>
        <v>51.471815584920854</v>
      </c>
      <c r="E14559">
        <f t="shared" ca="1" si="1138"/>
        <v>49.379558030741848</v>
      </c>
    </row>
    <row r="14560" spans="1:5" x14ac:dyDescent="0.35">
      <c r="A14560">
        <f t="shared" si="1139"/>
        <v>14549</v>
      </c>
      <c r="B14560">
        <f t="shared" ca="1" si="1135"/>
        <v>4.8299096601714143E-3</v>
      </c>
      <c r="C14560">
        <f t="shared" ca="1" si="1137"/>
        <v>14.388996142513026</v>
      </c>
      <c r="D14560" s="48">
        <f t="shared" ca="1" si="1136"/>
        <v>50.960610014531078</v>
      </c>
      <c r="E14560">
        <f t="shared" ca="1" si="1138"/>
        <v>56.476852651070459</v>
      </c>
    </row>
    <row r="14561" spans="1:5" x14ac:dyDescent="0.35">
      <c r="A14561">
        <f t="shared" si="1139"/>
        <v>14550</v>
      </c>
      <c r="B14561">
        <f t="shared" ca="1" si="1135"/>
        <v>4.8670560966897472E-3</v>
      </c>
      <c r="C14561">
        <f t="shared" ca="1" si="1137"/>
        <v>14.333980986865823</v>
      </c>
      <c r="D14561" s="48">
        <f t="shared" ca="1" si="1136"/>
        <v>53.968523675324974</v>
      </c>
      <c r="E14561">
        <f t="shared" ca="1" si="1138"/>
        <v>76.464236963146988</v>
      </c>
    </row>
    <row r="14562" spans="1:5" x14ac:dyDescent="0.35">
      <c r="A14562">
        <f t="shared" si="1139"/>
        <v>14551</v>
      </c>
      <c r="B14562">
        <f t="shared" ca="1" si="1135"/>
        <v>4.3775079364040828E-3</v>
      </c>
      <c r="C14562">
        <f t="shared" ca="1" si="1137"/>
        <v>15.114247475712066</v>
      </c>
      <c r="D14562" s="48">
        <f t="shared" ca="1" si="1136"/>
        <v>50.26043171877177</v>
      </c>
      <c r="E14562">
        <f t="shared" ca="1" si="1138"/>
        <v>43.837377512405375</v>
      </c>
    </row>
    <row r="14563" spans="1:5" x14ac:dyDescent="0.35">
      <c r="A14563">
        <f t="shared" si="1139"/>
        <v>14552</v>
      </c>
      <c r="B14563">
        <f t="shared" ca="1" si="1135"/>
        <v>5.5718588834761376E-3</v>
      </c>
      <c r="C14563">
        <f t="shared" ca="1" si="1137"/>
        <v>13.396765198230245</v>
      </c>
      <c r="D14563" s="48">
        <f t="shared" ca="1" si="1136"/>
        <v>52.803853445546508</v>
      </c>
      <c r="E14563">
        <f t="shared" ca="1" si="1138"/>
        <v>61.368319068363334</v>
      </c>
    </row>
    <row r="14564" spans="1:5" x14ac:dyDescent="0.35">
      <c r="A14564">
        <f t="shared" si="1139"/>
        <v>14553</v>
      </c>
      <c r="B14564">
        <f t="shared" ca="1" si="1135"/>
        <v>5.4908129271100245E-3</v>
      </c>
      <c r="C14564">
        <f t="shared" ca="1" si="1137"/>
        <v>13.495273056056959</v>
      </c>
      <c r="D14564" s="48">
        <f t="shared" ca="1" si="1136"/>
        <v>56.094842530773846</v>
      </c>
      <c r="E14564">
        <f t="shared" ca="1" si="1138"/>
        <v>78.507109833864661</v>
      </c>
    </row>
    <row r="14565" spans="1:5" x14ac:dyDescent="0.35">
      <c r="A14565">
        <f t="shared" si="1139"/>
        <v>14554</v>
      </c>
      <c r="B14565">
        <f t="shared" ca="1" si="1135"/>
        <v>3.930164403938864E-3</v>
      </c>
      <c r="C14565">
        <f t="shared" ca="1" si="1137"/>
        <v>15.951247039292936</v>
      </c>
      <c r="D14565" s="48">
        <f t="shared" ca="1" si="1136"/>
        <v>52.239617874749854</v>
      </c>
      <c r="E14565">
        <f t="shared" ca="1" si="1138"/>
        <v>60.614958141802859</v>
      </c>
    </row>
    <row r="14566" spans="1:5" x14ac:dyDescent="0.35">
      <c r="A14566">
        <f t="shared" si="1139"/>
        <v>14555</v>
      </c>
      <c r="B14566">
        <f t="shared" ca="1" si="1135"/>
        <v>3.8243148765593721E-3</v>
      </c>
      <c r="C14566">
        <f t="shared" ca="1" si="1137"/>
        <v>16.170489940703174</v>
      </c>
      <c r="D14566" s="48">
        <f t="shared" ca="1" si="1136"/>
        <v>47.121704942104962</v>
      </c>
      <c r="E14566">
        <f t="shared" ca="1" si="1138"/>
        <v>53.355875893688314</v>
      </c>
    </row>
    <row r="14567" spans="1:5" x14ac:dyDescent="0.35">
      <c r="A14567">
        <f t="shared" si="1139"/>
        <v>14556</v>
      </c>
      <c r="B14567">
        <f t="shared" ca="1" si="1135"/>
        <v>4.173649755553295E-3</v>
      </c>
      <c r="C14567">
        <f t="shared" ca="1" si="1137"/>
        <v>15.478967893864914</v>
      </c>
      <c r="D14567" s="48">
        <f t="shared" ca="1" si="1136"/>
        <v>46.359941270989438</v>
      </c>
      <c r="E14567">
        <f t="shared" ca="1" si="1138"/>
        <v>58.792551571823758</v>
      </c>
    </row>
    <row r="14568" spans="1:5" x14ac:dyDescent="0.35">
      <c r="A14568">
        <f t="shared" si="1139"/>
        <v>14557</v>
      </c>
      <c r="B14568">
        <f t="shared" ca="1" si="1135"/>
        <v>3.9051332967315966E-3</v>
      </c>
      <c r="C14568">
        <f t="shared" ca="1" si="1137"/>
        <v>16.002287498761188</v>
      </c>
      <c r="D14568" s="48">
        <f t="shared" ca="1" si="1136"/>
        <v>50.101256754801064</v>
      </c>
      <c r="E14568">
        <f t="shared" ca="1" si="1138"/>
        <v>49.129204821218856</v>
      </c>
    </row>
    <row r="14569" spans="1:5" x14ac:dyDescent="0.35">
      <c r="A14569">
        <f t="shared" si="1139"/>
        <v>14558</v>
      </c>
      <c r="B14569">
        <f t="shared" ca="1" si="1135"/>
        <v>4.9992832843505494E-3</v>
      </c>
      <c r="C14569">
        <f t="shared" ca="1" si="1137"/>
        <v>14.143149321704049</v>
      </c>
      <c r="D14569" s="48">
        <f t="shared" ca="1" si="1136"/>
        <v>52.223417456511349</v>
      </c>
      <c r="E14569">
        <f t="shared" ca="1" si="1138"/>
        <v>48.007699048175091</v>
      </c>
    </row>
    <row r="14570" spans="1:5" x14ac:dyDescent="0.35">
      <c r="A14570">
        <f t="shared" si="1139"/>
        <v>14559</v>
      </c>
      <c r="B14570">
        <f t="shared" ca="1" si="1135"/>
        <v>4.056509956142389E-3</v>
      </c>
      <c r="C14570">
        <f t="shared" ca="1" si="1137"/>
        <v>15.700870330512023</v>
      </c>
      <c r="D14570" s="48">
        <f t="shared" ca="1" si="1136"/>
        <v>52.493716320007501</v>
      </c>
      <c r="E14570">
        <f t="shared" ca="1" si="1138"/>
        <v>53.832903949704985</v>
      </c>
    </row>
    <row r="14571" spans="1:5" x14ac:dyDescent="0.35">
      <c r="A14571">
        <f t="shared" si="1139"/>
        <v>14560</v>
      </c>
      <c r="B14571">
        <f t="shared" ca="1" si="1135"/>
        <v>4.6365937389218036E-3</v>
      </c>
      <c r="C14571">
        <f t="shared" ca="1" si="1137"/>
        <v>14.685896994705654</v>
      </c>
      <c r="D14571" s="48">
        <f t="shared" ca="1" si="1136"/>
        <v>51.34469311043825</v>
      </c>
      <c r="E14571">
        <f t="shared" ca="1" si="1138"/>
        <v>45.675688290653603</v>
      </c>
    </row>
    <row r="14572" spans="1:5" x14ac:dyDescent="0.35">
      <c r="A14572">
        <f t="shared" si="1139"/>
        <v>14561</v>
      </c>
      <c r="B14572">
        <f t="shared" ca="1" si="1135"/>
        <v>5.0916341409427378E-3</v>
      </c>
      <c r="C14572">
        <f t="shared" ca="1" si="1137"/>
        <v>14.014299837973143</v>
      </c>
      <c r="D14572" s="48">
        <f t="shared" ca="1" si="1136"/>
        <v>48.053038996428086</v>
      </c>
      <c r="E14572">
        <f t="shared" ca="1" si="1138"/>
        <v>44.385704205096836</v>
      </c>
    </row>
    <row r="14573" spans="1:5" x14ac:dyDescent="0.35">
      <c r="A14573">
        <f t="shared" si="1139"/>
        <v>14562</v>
      </c>
      <c r="B14573">
        <f t="shared" ca="1" si="1135"/>
        <v>5.1079866286384791E-3</v>
      </c>
      <c r="C14573">
        <f t="shared" ca="1" si="1137"/>
        <v>13.991849468661426</v>
      </c>
      <c r="D14573" s="48">
        <f t="shared" ca="1" si="1136"/>
        <v>51.876267491017764</v>
      </c>
      <c r="E14573">
        <f t="shared" ca="1" si="1138"/>
        <v>65.260869860374953</v>
      </c>
    </row>
    <row r="14574" spans="1:5" x14ac:dyDescent="0.35">
      <c r="A14574">
        <f t="shared" si="1139"/>
        <v>14563</v>
      </c>
      <c r="B14574">
        <f t="shared" ca="1" si="1135"/>
        <v>4.4695640143143306E-3</v>
      </c>
      <c r="C14574">
        <f t="shared" ca="1" si="1137"/>
        <v>14.957789568762923</v>
      </c>
      <c r="D14574" s="48">
        <f t="shared" ca="1" si="1136"/>
        <v>52.8499369372689</v>
      </c>
      <c r="E14574">
        <f t="shared" ca="1" si="1138"/>
        <v>67.38543771346059</v>
      </c>
    </row>
    <row r="14575" spans="1:5" x14ac:dyDescent="0.35">
      <c r="A14575">
        <f t="shared" si="1139"/>
        <v>14564</v>
      </c>
      <c r="B14575">
        <f t="shared" ca="1" si="1135"/>
        <v>6.8514633724826874E-3</v>
      </c>
      <c r="C14575">
        <f t="shared" ca="1" si="1137"/>
        <v>12.081151481163403</v>
      </c>
      <c r="D14575" s="48">
        <f t="shared" ca="1" si="1136"/>
        <v>54.361104724503008</v>
      </c>
      <c r="E14575">
        <f t="shared" ca="1" si="1138"/>
        <v>62.995881723549857</v>
      </c>
    </row>
    <row r="14576" spans="1:5" x14ac:dyDescent="0.35">
      <c r="A14576">
        <f t="shared" si="1139"/>
        <v>14565</v>
      </c>
      <c r="B14576">
        <f t="shared" ca="1" si="1135"/>
        <v>4.1597951623287511E-3</v>
      </c>
      <c r="C14576">
        <f t="shared" ca="1" si="1137"/>
        <v>15.504723553286009</v>
      </c>
      <c r="D14576" s="48">
        <f t="shared" ca="1" si="1136"/>
        <v>54.165086225478802</v>
      </c>
      <c r="E14576">
        <f t="shared" ca="1" si="1138"/>
        <v>61.960561990449442</v>
      </c>
    </row>
    <row r="14577" spans="1:5" x14ac:dyDescent="0.35">
      <c r="A14577">
        <f t="shared" si="1139"/>
        <v>14566</v>
      </c>
      <c r="B14577">
        <f t="shared" ca="1" si="1135"/>
        <v>4.6906473842582416E-3</v>
      </c>
      <c r="C14577">
        <f t="shared" ca="1" si="1137"/>
        <v>14.601033815867357</v>
      </c>
      <c r="D14577" s="48">
        <f t="shared" ca="1" si="1136"/>
        <v>52.724602802570963</v>
      </c>
      <c r="E14577">
        <f t="shared" ca="1" si="1138"/>
        <v>37.313414310420228</v>
      </c>
    </row>
    <row r="14578" spans="1:5" x14ac:dyDescent="0.35">
      <c r="A14578">
        <f t="shared" si="1139"/>
        <v>14567</v>
      </c>
      <c r="B14578">
        <f t="shared" ca="1" si="1135"/>
        <v>5.7195274513821117E-3</v>
      </c>
      <c r="C14578">
        <f t="shared" ca="1" si="1137"/>
        <v>13.22269333077146</v>
      </c>
      <c r="D14578" s="48">
        <f t="shared" ca="1" si="1136"/>
        <v>49.571170132560617</v>
      </c>
      <c r="E14578">
        <f t="shared" ca="1" si="1138"/>
        <v>62.824870929399225</v>
      </c>
    </row>
    <row r="14579" spans="1:5" x14ac:dyDescent="0.35">
      <c r="A14579">
        <f t="shared" si="1139"/>
        <v>14568</v>
      </c>
      <c r="B14579">
        <f t="shared" ca="1" si="1135"/>
        <v>5.134552925816013E-3</v>
      </c>
      <c r="C14579">
        <f t="shared" ca="1" si="1137"/>
        <v>13.955605447468239</v>
      </c>
      <c r="D14579" s="48">
        <f t="shared" ca="1" si="1136"/>
        <v>54.666912191671486</v>
      </c>
      <c r="E14579">
        <f t="shared" ca="1" si="1138"/>
        <v>59.542989251705727</v>
      </c>
    </row>
    <row r="14580" spans="1:5" x14ac:dyDescent="0.35">
      <c r="A14580">
        <f t="shared" si="1139"/>
        <v>14569</v>
      </c>
      <c r="B14580">
        <f t="shared" ca="1" si="1135"/>
        <v>4.4591088790794887E-3</v>
      </c>
      <c r="C14580">
        <f t="shared" ca="1" si="1137"/>
        <v>14.975314836267231</v>
      </c>
      <c r="D14580" s="48">
        <f t="shared" ca="1" si="1136"/>
        <v>54.602362107158577</v>
      </c>
      <c r="E14580">
        <f t="shared" ca="1" si="1138"/>
        <v>61.705690019789195</v>
      </c>
    </row>
    <row r="14581" spans="1:5" x14ac:dyDescent="0.35">
      <c r="A14581">
        <f t="shared" si="1139"/>
        <v>14570</v>
      </c>
      <c r="B14581">
        <f t="shared" ca="1" si="1135"/>
        <v>3.8344099729574858E-3</v>
      </c>
      <c r="C14581">
        <f t="shared" ca="1" si="1137"/>
        <v>16.149189370025482</v>
      </c>
      <c r="D14581" s="48">
        <f t="shared" ca="1" si="1136"/>
        <v>54.232171039541335</v>
      </c>
      <c r="E14581">
        <f t="shared" ca="1" si="1138"/>
        <v>65.011202008939478</v>
      </c>
    </row>
    <row r="14582" spans="1:5" x14ac:dyDescent="0.35">
      <c r="A14582">
        <f t="shared" si="1139"/>
        <v>14571</v>
      </c>
      <c r="B14582">
        <f t="shared" ca="1" si="1135"/>
        <v>3.8977701273461424E-3</v>
      </c>
      <c r="C14582">
        <f t="shared" ca="1" si="1137"/>
        <v>16.017395105914485</v>
      </c>
      <c r="D14582" s="48">
        <f t="shared" ca="1" si="1136"/>
        <v>55.009489276127326</v>
      </c>
      <c r="E14582">
        <f t="shared" ca="1" si="1138"/>
        <v>76.030960263662863</v>
      </c>
    </row>
    <row r="14583" spans="1:5" x14ac:dyDescent="0.35">
      <c r="A14583">
        <f t="shared" si="1139"/>
        <v>14572</v>
      </c>
      <c r="B14583">
        <f t="shared" ca="1" si="1135"/>
        <v>5.6171049098721563E-3</v>
      </c>
      <c r="C14583">
        <f t="shared" ca="1" si="1137"/>
        <v>13.342700338789658</v>
      </c>
      <c r="D14583" s="48">
        <f t="shared" ca="1" si="1136"/>
        <v>53.25070412604461</v>
      </c>
      <c r="E14583">
        <f t="shared" ca="1" si="1138"/>
        <v>45.690231326606764</v>
      </c>
    </row>
    <row r="14584" spans="1:5" x14ac:dyDescent="0.35">
      <c r="A14584">
        <f t="shared" si="1139"/>
        <v>14573</v>
      </c>
      <c r="B14584">
        <f t="shared" ca="1" si="1135"/>
        <v>7.4429356252554086E-3</v>
      </c>
      <c r="C14584">
        <f t="shared" ca="1" si="1137"/>
        <v>11.591185833388542</v>
      </c>
      <c r="D14584" s="48">
        <f t="shared" ca="1" si="1136"/>
        <v>53.854399916612394</v>
      </c>
      <c r="E14584">
        <f t="shared" ca="1" si="1138"/>
        <v>40.059612568828669</v>
      </c>
    </row>
    <row r="14585" spans="1:5" x14ac:dyDescent="0.35">
      <c r="A14585">
        <f t="shared" si="1139"/>
        <v>14574</v>
      </c>
      <c r="B14585">
        <f t="shared" ca="1" si="1135"/>
        <v>4.4849986514206739E-3</v>
      </c>
      <c r="C14585">
        <f t="shared" ca="1" si="1137"/>
        <v>14.932029580719473</v>
      </c>
      <c r="D14585" s="48">
        <f t="shared" ca="1" si="1136"/>
        <v>51.493582191799526</v>
      </c>
      <c r="E14585">
        <f t="shared" ca="1" si="1138"/>
        <v>51.314573365638537</v>
      </c>
    </row>
    <row r="14586" spans="1:5" x14ac:dyDescent="0.35">
      <c r="A14586">
        <f t="shared" si="1139"/>
        <v>14575</v>
      </c>
      <c r="B14586">
        <f t="shared" ca="1" si="1135"/>
        <v>5.2441827867103063E-3</v>
      </c>
      <c r="C14586">
        <f t="shared" ca="1" si="1137"/>
        <v>13.808963753698599</v>
      </c>
      <c r="D14586" s="48">
        <f t="shared" ca="1" si="1136"/>
        <v>52.137023323038825</v>
      </c>
      <c r="E14586">
        <f t="shared" ca="1" si="1138"/>
        <v>49.058720486673863</v>
      </c>
    </row>
    <row r="14587" spans="1:5" x14ac:dyDescent="0.35">
      <c r="A14587">
        <f t="shared" si="1139"/>
        <v>14576</v>
      </c>
      <c r="B14587">
        <f t="shared" ca="1" si="1135"/>
        <v>6.7517300800496666E-3</v>
      </c>
      <c r="C14587">
        <f t="shared" ca="1" si="1137"/>
        <v>12.170052847029304</v>
      </c>
      <c r="D14587" s="48">
        <f t="shared" ca="1" si="1136"/>
        <v>53.314660270458617</v>
      </c>
      <c r="E14587">
        <f t="shared" ca="1" si="1138"/>
        <v>60.060974899527608</v>
      </c>
    </row>
    <row r="14588" spans="1:5" x14ac:dyDescent="0.35">
      <c r="A14588">
        <f t="shared" si="1139"/>
        <v>14577</v>
      </c>
      <c r="B14588">
        <f t="shared" ca="1" si="1135"/>
        <v>3.773962904913919E-3</v>
      </c>
      <c r="C14588">
        <f t="shared" ca="1" si="1137"/>
        <v>16.278005334228173</v>
      </c>
      <c r="D14588" s="48">
        <f t="shared" ca="1" si="1136"/>
        <v>50.357102523842727</v>
      </c>
      <c r="E14588">
        <f t="shared" ca="1" si="1138"/>
        <v>56.09260621077663</v>
      </c>
    </row>
    <row r="14589" spans="1:5" x14ac:dyDescent="0.35">
      <c r="A14589">
        <f t="shared" si="1139"/>
        <v>14578</v>
      </c>
      <c r="B14589">
        <f t="shared" ca="1" si="1135"/>
        <v>5.9781904113701701E-3</v>
      </c>
      <c r="C14589">
        <f t="shared" ca="1" si="1137"/>
        <v>12.933472029115219</v>
      </c>
      <c r="D14589" s="48">
        <f t="shared" ca="1" si="1136"/>
        <v>52.050178491470611</v>
      </c>
      <c r="E14589">
        <f t="shared" ca="1" si="1138"/>
        <v>48.232139613136084</v>
      </c>
    </row>
    <row r="14590" spans="1:5" x14ac:dyDescent="0.35">
      <c r="A14590">
        <f t="shared" si="1139"/>
        <v>14579</v>
      </c>
      <c r="B14590">
        <f t="shared" ca="1" si="1135"/>
        <v>6.2680251229559484E-3</v>
      </c>
      <c r="C14590">
        <f t="shared" ca="1" si="1137"/>
        <v>12.63090985782083</v>
      </c>
      <c r="D14590" s="48">
        <f t="shared" ca="1" si="1136"/>
        <v>49.499887778146757</v>
      </c>
      <c r="E14590">
        <f t="shared" ca="1" si="1138"/>
        <v>52.606298425179716</v>
      </c>
    </row>
    <row r="14591" spans="1:5" x14ac:dyDescent="0.35">
      <c r="A14591">
        <f t="shared" si="1139"/>
        <v>14580</v>
      </c>
      <c r="B14591">
        <f t="shared" ca="1" si="1135"/>
        <v>3.0410840184499867E-3</v>
      </c>
      <c r="C14591">
        <f t="shared" ca="1" si="1137"/>
        <v>18.133673442796116</v>
      </c>
      <c r="D14591" s="48">
        <f t="shared" ca="1" si="1136"/>
        <v>55.438964046761043</v>
      </c>
      <c r="E14591">
        <f t="shared" ca="1" si="1138"/>
        <v>66.705083910437935</v>
      </c>
    </row>
    <row r="14592" spans="1:5" x14ac:dyDescent="0.35">
      <c r="A14592">
        <f t="shared" si="1139"/>
        <v>14581</v>
      </c>
      <c r="B14592">
        <f t="shared" ca="1" si="1135"/>
        <v>5.1737824612661633E-3</v>
      </c>
      <c r="C14592">
        <f t="shared" ca="1" si="1137"/>
        <v>13.902596487423905</v>
      </c>
      <c r="D14592" s="48">
        <f t="shared" ca="1" si="1136"/>
        <v>51.999138255227777</v>
      </c>
      <c r="E14592">
        <f t="shared" ca="1" si="1138"/>
        <v>44.344765902891211</v>
      </c>
    </row>
    <row r="14593" spans="1:5" x14ac:dyDescent="0.35">
      <c r="A14593">
        <f t="shared" si="1139"/>
        <v>14582</v>
      </c>
      <c r="B14593">
        <f t="shared" ca="1" si="1135"/>
        <v>5.0593895229657749E-3</v>
      </c>
      <c r="C14593">
        <f t="shared" ca="1" si="1137"/>
        <v>14.058887039207329</v>
      </c>
      <c r="D14593" s="48">
        <f t="shared" ca="1" si="1136"/>
        <v>52.153051274688792</v>
      </c>
      <c r="E14593">
        <f t="shared" ca="1" si="1138"/>
        <v>39.920319638738334</v>
      </c>
    </row>
    <row r="14594" spans="1:5" x14ac:dyDescent="0.35">
      <c r="A14594">
        <f t="shared" si="1139"/>
        <v>14583</v>
      </c>
      <c r="B14594">
        <f t="shared" ca="1" si="1135"/>
        <v>5.0290225299427904E-3</v>
      </c>
      <c r="C14594">
        <f t="shared" ca="1" si="1137"/>
        <v>14.101269388695011</v>
      </c>
      <c r="D14594" s="48">
        <f t="shared" ca="1" si="1136"/>
        <v>52.170921687084707</v>
      </c>
      <c r="E14594">
        <f t="shared" ca="1" si="1138"/>
        <v>80.314892025144189</v>
      </c>
    </row>
    <row r="14595" spans="1:5" x14ac:dyDescent="0.35">
      <c r="A14595">
        <f t="shared" si="1139"/>
        <v>14584</v>
      </c>
      <c r="B14595">
        <f t="shared" ca="1" si="1135"/>
        <v>3.6490181407223231E-3</v>
      </c>
      <c r="C14595">
        <f t="shared" ca="1" si="1137"/>
        <v>16.554344502181149</v>
      </c>
      <c r="D14595" s="48">
        <f t="shared" ca="1" si="1136"/>
        <v>51.495992161471705</v>
      </c>
      <c r="E14595">
        <f t="shared" ca="1" si="1138"/>
        <v>72.711974042454685</v>
      </c>
    </row>
    <row r="14596" spans="1:5" x14ac:dyDescent="0.35">
      <c r="A14596">
        <f t="shared" si="1139"/>
        <v>14585</v>
      </c>
      <c r="B14596">
        <f t="shared" ca="1" si="1135"/>
        <v>6.6502113741972345E-3</v>
      </c>
      <c r="C14596">
        <f t="shared" ca="1" si="1137"/>
        <v>12.262591904366753</v>
      </c>
      <c r="D14596" s="48">
        <f t="shared" ca="1" si="1136"/>
        <v>52.474673935393341</v>
      </c>
      <c r="E14596">
        <f t="shared" ca="1" si="1138"/>
        <v>56.666844120792568</v>
      </c>
    </row>
    <row r="14597" spans="1:5" x14ac:dyDescent="0.35">
      <c r="A14597">
        <f t="shared" si="1139"/>
        <v>14586</v>
      </c>
      <c r="B14597">
        <f t="shared" ca="1" si="1135"/>
        <v>4.2775093516991911E-3</v>
      </c>
      <c r="C14597">
        <f t="shared" ca="1" si="1137"/>
        <v>15.289895463123594</v>
      </c>
      <c r="D14597" s="48">
        <f t="shared" ca="1" si="1136"/>
        <v>49.573621741678089</v>
      </c>
      <c r="E14597">
        <f t="shared" ca="1" si="1138"/>
        <v>80.704314680139433</v>
      </c>
    </row>
    <row r="14598" spans="1:5" x14ac:dyDescent="0.35">
      <c r="A14598">
        <f t="shared" si="1139"/>
        <v>14587</v>
      </c>
      <c r="B14598">
        <f t="shared" ca="1" si="1135"/>
        <v>4.7635090828788288E-3</v>
      </c>
      <c r="C14598">
        <f t="shared" ca="1" si="1137"/>
        <v>14.488936236777411</v>
      </c>
      <c r="D14598" s="48">
        <f t="shared" ca="1" si="1136"/>
        <v>54.901820715470187</v>
      </c>
      <c r="E14598">
        <f t="shared" ca="1" si="1138"/>
        <v>46.258140455491684</v>
      </c>
    </row>
    <row r="14599" spans="1:5" x14ac:dyDescent="0.35">
      <c r="A14599">
        <f t="shared" si="1139"/>
        <v>14588</v>
      </c>
      <c r="B14599">
        <f t="shared" ca="1" si="1135"/>
        <v>3.7185477782331771E-3</v>
      </c>
      <c r="C14599">
        <f t="shared" ca="1" si="1137"/>
        <v>16.398847116023731</v>
      </c>
      <c r="D14599" s="48">
        <f t="shared" ca="1" si="1136"/>
        <v>53.347996838718934</v>
      </c>
      <c r="E14599">
        <f t="shared" ca="1" si="1138"/>
        <v>72.539782912134044</v>
      </c>
    </row>
    <row r="14600" spans="1:5" x14ac:dyDescent="0.35">
      <c r="A14600">
        <f t="shared" si="1139"/>
        <v>14589</v>
      </c>
      <c r="B14600">
        <f t="shared" ca="1" si="1135"/>
        <v>3.5530992386002005E-3</v>
      </c>
      <c r="C14600">
        <f t="shared" ca="1" si="1137"/>
        <v>16.776305696754999</v>
      </c>
      <c r="D14600" s="48">
        <f t="shared" ca="1" si="1136"/>
        <v>53.709241248248588</v>
      </c>
      <c r="E14600">
        <f t="shared" ca="1" si="1138"/>
        <v>28.560220201322835</v>
      </c>
    </row>
    <row r="14601" spans="1:5" x14ac:dyDescent="0.35">
      <c r="A14601">
        <f t="shared" si="1139"/>
        <v>14590</v>
      </c>
      <c r="B14601">
        <f t="shared" ca="1" si="1135"/>
        <v>3.9937670444231002E-3</v>
      </c>
      <c r="C14601">
        <f t="shared" ca="1" si="1137"/>
        <v>15.823721676585398</v>
      </c>
      <c r="D14601" s="48">
        <f t="shared" ca="1" si="1136"/>
        <v>48.639083009730051</v>
      </c>
      <c r="E14601">
        <f t="shared" ca="1" si="1138"/>
        <v>62.441517827810749</v>
      </c>
    </row>
    <row r="14602" spans="1:5" x14ac:dyDescent="0.35">
      <c r="A14602">
        <f t="shared" si="1139"/>
        <v>14591</v>
      </c>
      <c r="B14602">
        <f t="shared" ca="1" si="1135"/>
        <v>2.793829422946302E-3</v>
      </c>
      <c r="C14602">
        <f t="shared" ca="1" si="1137"/>
        <v>18.919081872176367</v>
      </c>
      <c r="D14602" s="48">
        <f t="shared" ca="1" si="1136"/>
        <v>47.946583347350952</v>
      </c>
      <c r="E14602">
        <f t="shared" ca="1" si="1138"/>
        <v>67.397688288094187</v>
      </c>
    </row>
    <row r="14603" spans="1:5" x14ac:dyDescent="0.35">
      <c r="A14603">
        <f t="shared" si="1139"/>
        <v>14592</v>
      </c>
      <c r="B14603">
        <f t="shared" ca="1" si="1135"/>
        <v>4.408073401859963E-3</v>
      </c>
      <c r="C14603">
        <f t="shared" ca="1" si="1137"/>
        <v>15.061755424832413</v>
      </c>
      <c r="D14603" s="48">
        <f t="shared" ca="1" si="1136"/>
        <v>54.885927037708925</v>
      </c>
      <c r="E14603">
        <f t="shared" ca="1" si="1138"/>
        <v>62.345450154108583</v>
      </c>
    </row>
    <row r="14604" spans="1:5" x14ac:dyDescent="0.35">
      <c r="A14604">
        <f t="shared" si="1139"/>
        <v>14593</v>
      </c>
      <c r="B14604">
        <f t="shared" ref="B14604:B14667" ca="1" si="1140">_xlfn.GAMMA.INV(RAND(),$B$6,$B$7)</f>
        <v>4.6023383681285546E-3</v>
      </c>
      <c r="C14604">
        <f t="shared" ca="1" si="1137"/>
        <v>14.740449504839029</v>
      </c>
      <c r="D14604" s="48">
        <f t="shared" ref="D14604:D14667" ca="1" si="1141">_xlfn.NORM.INV(RAND(),$B$4,C14604/SQRT($B$2))</f>
        <v>51.576361730187941</v>
      </c>
      <c r="E14604">
        <f t="shared" ca="1" si="1138"/>
        <v>51.709316199106766</v>
      </c>
    </row>
    <row r="14605" spans="1:5" x14ac:dyDescent="0.35">
      <c r="A14605">
        <f t="shared" si="1139"/>
        <v>14594</v>
      </c>
      <c r="B14605">
        <f t="shared" ca="1" si="1140"/>
        <v>4.9104652727259123E-3</v>
      </c>
      <c r="C14605">
        <f t="shared" ref="C14605:C14668" ca="1" si="1142">1/SQRT(B14605)</f>
        <v>14.270483179380498</v>
      </c>
      <c r="D14605" s="48">
        <f t="shared" ca="1" si="1141"/>
        <v>56.354712407266291</v>
      </c>
      <c r="E14605">
        <f t="shared" ref="E14605:E14668" ca="1" si="1143">_xlfn.NORM.INV(RAND(),D14605,C14605)</f>
        <v>42.222923192333745</v>
      </c>
    </row>
    <row r="14606" spans="1:5" x14ac:dyDescent="0.35">
      <c r="A14606">
        <f t="shared" ref="A14606:A14669" si="1144">A14605+1</f>
        <v>14595</v>
      </c>
      <c r="B14606">
        <f t="shared" ca="1" si="1140"/>
        <v>5.8353124413253266E-3</v>
      </c>
      <c r="C14606">
        <f t="shared" ca="1" si="1142"/>
        <v>13.090852898634397</v>
      </c>
      <c r="D14606" s="48">
        <f t="shared" ca="1" si="1141"/>
        <v>50.139108739333956</v>
      </c>
      <c r="E14606">
        <f t="shared" ca="1" si="1143"/>
        <v>24.070444551292191</v>
      </c>
    </row>
    <row r="14607" spans="1:5" x14ac:dyDescent="0.35">
      <c r="A14607">
        <f t="shared" si="1144"/>
        <v>14596</v>
      </c>
      <c r="B14607">
        <f t="shared" ca="1" si="1140"/>
        <v>4.0899230832841787E-3</v>
      </c>
      <c r="C14607">
        <f t="shared" ca="1" si="1142"/>
        <v>15.636603712031127</v>
      </c>
      <c r="D14607" s="48">
        <f t="shared" ca="1" si="1141"/>
        <v>55.417584408327883</v>
      </c>
      <c r="E14607">
        <f t="shared" ca="1" si="1143"/>
        <v>30.119725695451717</v>
      </c>
    </row>
    <row r="14608" spans="1:5" x14ac:dyDescent="0.35">
      <c r="A14608">
        <f t="shared" si="1144"/>
        <v>14597</v>
      </c>
      <c r="B14608">
        <f t="shared" ca="1" si="1140"/>
        <v>6.457638841053083E-3</v>
      </c>
      <c r="C14608">
        <f t="shared" ca="1" si="1142"/>
        <v>12.444089437905626</v>
      </c>
      <c r="D14608" s="48">
        <f t="shared" ca="1" si="1141"/>
        <v>50.842834777051195</v>
      </c>
      <c r="E14608">
        <f t="shared" ca="1" si="1143"/>
        <v>40.24735321622925</v>
      </c>
    </row>
    <row r="14609" spans="1:5" x14ac:dyDescent="0.35">
      <c r="A14609">
        <f t="shared" si="1144"/>
        <v>14598</v>
      </c>
      <c r="B14609">
        <f t="shared" ca="1" si="1140"/>
        <v>6.2804779934943844E-3</v>
      </c>
      <c r="C14609">
        <f t="shared" ca="1" si="1142"/>
        <v>12.618381421959217</v>
      </c>
      <c r="D14609" s="48">
        <f t="shared" ca="1" si="1141"/>
        <v>53.93325912269993</v>
      </c>
      <c r="E14609">
        <f t="shared" ca="1" si="1143"/>
        <v>55.072428084907827</v>
      </c>
    </row>
    <row r="14610" spans="1:5" x14ac:dyDescent="0.35">
      <c r="A14610">
        <f t="shared" si="1144"/>
        <v>14599</v>
      </c>
      <c r="B14610">
        <f t="shared" ca="1" si="1140"/>
        <v>6.5537185382670369E-3</v>
      </c>
      <c r="C14610">
        <f t="shared" ca="1" si="1142"/>
        <v>12.352535397270403</v>
      </c>
      <c r="D14610" s="48">
        <f t="shared" ca="1" si="1141"/>
        <v>50.832388115957691</v>
      </c>
      <c r="E14610">
        <f t="shared" ca="1" si="1143"/>
        <v>62.688256414557614</v>
      </c>
    </row>
    <row r="14611" spans="1:5" x14ac:dyDescent="0.35">
      <c r="A14611">
        <f t="shared" si="1144"/>
        <v>14600</v>
      </c>
      <c r="B14611">
        <f t="shared" ca="1" si="1140"/>
        <v>5.8619775040832977E-3</v>
      </c>
      <c r="C14611">
        <f t="shared" ca="1" si="1142"/>
        <v>13.061045015427361</v>
      </c>
      <c r="D14611" s="48">
        <f t="shared" ca="1" si="1141"/>
        <v>53.803900439419493</v>
      </c>
      <c r="E14611">
        <f t="shared" ca="1" si="1143"/>
        <v>77.447543480705562</v>
      </c>
    </row>
    <row r="14612" spans="1:5" x14ac:dyDescent="0.35">
      <c r="A14612">
        <f t="shared" si="1144"/>
        <v>14601</v>
      </c>
      <c r="B14612">
        <f t="shared" ca="1" si="1140"/>
        <v>3.6995272712374207E-3</v>
      </c>
      <c r="C14612">
        <f t="shared" ca="1" si="1142"/>
        <v>16.440949049152685</v>
      </c>
      <c r="D14612" s="48">
        <f t="shared" ca="1" si="1141"/>
        <v>50.92676837539058</v>
      </c>
      <c r="E14612">
        <f t="shared" ca="1" si="1143"/>
        <v>42.753689769919532</v>
      </c>
    </row>
    <row r="14613" spans="1:5" x14ac:dyDescent="0.35">
      <c r="A14613">
        <f t="shared" si="1144"/>
        <v>14602</v>
      </c>
      <c r="B14613">
        <f t="shared" ca="1" si="1140"/>
        <v>4.4548142290948564E-3</v>
      </c>
      <c r="C14613">
        <f t="shared" ca="1" si="1142"/>
        <v>14.982531550525895</v>
      </c>
      <c r="D14613" s="48">
        <f t="shared" ca="1" si="1141"/>
        <v>52.656142791259747</v>
      </c>
      <c r="E14613">
        <f t="shared" ca="1" si="1143"/>
        <v>72.410005626186887</v>
      </c>
    </row>
    <row r="14614" spans="1:5" x14ac:dyDescent="0.35">
      <c r="A14614">
        <f t="shared" si="1144"/>
        <v>14603</v>
      </c>
      <c r="B14614">
        <f t="shared" ca="1" si="1140"/>
        <v>6.0977770976530007E-3</v>
      </c>
      <c r="C14614">
        <f t="shared" ca="1" si="1142"/>
        <v>12.80602152846649</v>
      </c>
      <c r="D14614" s="48">
        <f t="shared" ca="1" si="1141"/>
        <v>51.522781655327655</v>
      </c>
      <c r="E14614">
        <f t="shared" ca="1" si="1143"/>
        <v>43.850854982783474</v>
      </c>
    </row>
    <row r="14615" spans="1:5" x14ac:dyDescent="0.35">
      <c r="A14615">
        <f t="shared" si="1144"/>
        <v>14604</v>
      </c>
      <c r="B14615">
        <f t="shared" ca="1" si="1140"/>
        <v>4.1521255869274749E-3</v>
      </c>
      <c r="C14615">
        <f t="shared" ca="1" si="1142"/>
        <v>15.519036678143067</v>
      </c>
      <c r="D14615" s="48">
        <f t="shared" ca="1" si="1141"/>
        <v>53.517116373927713</v>
      </c>
      <c r="E14615">
        <f t="shared" ca="1" si="1143"/>
        <v>53.865350859142119</v>
      </c>
    </row>
    <row r="14616" spans="1:5" x14ac:dyDescent="0.35">
      <c r="A14616">
        <f t="shared" si="1144"/>
        <v>14605</v>
      </c>
      <c r="B14616">
        <f t="shared" ca="1" si="1140"/>
        <v>4.0796213781003491E-3</v>
      </c>
      <c r="C14616">
        <f t="shared" ca="1" si="1142"/>
        <v>15.656333743838903</v>
      </c>
      <c r="D14616" s="48">
        <f t="shared" ca="1" si="1141"/>
        <v>55.096230636894695</v>
      </c>
      <c r="E14616">
        <f t="shared" ca="1" si="1143"/>
        <v>60.078396040441305</v>
      </c>
    </row>
    <row r="14617" spans="1:5" x14ac:dyDescent="0.35">
      <c r="A14617">
        <f t="shared" si="1144"/>
        <v>14606</v>
      </c>
      <c r="B14617">
        <f t="shared" ca="1" si="1140"/>
        <v>4.1312025183564286E-3</v>
      </c>
      <c r="C14617">
        <f t="shared" ca="1" si="1142"/>
        <v>15.558286239872782</v>
      </c>
      <c r="D14617" s="48">
        <f t="shared" ca="1" si="1141"/>
        <v>52.064588878264153</v>
      </c>
      <c r="E14617">
        <f t="shared" ca="1" si="1143"/>
        <v>69.477042530920073</v>
      </c>
    </row>
    <row r="14618" spans="1:5" x14ac:dyDescent="0.35">
      <c r="A14618">
        <f t="shared" si="1144"/>
        <v>14607</v>
      </c>
      <c r="B14618">
        <f t="shared" ca="1" si="1140"/>
        <v>5.1327305591880434E-3</v>
      </c>
      <c r="C14618">
        <f t="shared" ca="1" si="1142"/>
        <v>13.958082683739587</v>
      </c>
      <c r="D14618" s="48">
        <f t="shared" ca="1" si="1141"/>
        <v>54.609530844040641</v>
      </c>
      <c r="E14618">
        <f t="shared" ca="1" si="1143"/>
        <v>53.111602706882465</v>
      </c>
    </row>
    <row r="14619" spans="1:5" x14ac:dyDescent="0.35">
      <c r="A14619">
        <f t="shared" si="1144"/>
        <v>14608</v>
      </c>
      <c r="B14619">
        <f t="shared" ca="1" si="1140"/>
        <v>4.4647810415208173E-3</v>
      </c>
      <c r="C14619">
        <f t="shared" ca="1" si="1142"/>
        <v>14.965799317708619</v>
      </c>
      <c r="D14619" s="48">
        <f t="shared" ca="1" si="1141"/>
        <v>51.265277795600198</v>
      </c>
      <c r="E14619">
        <f t="shared" ca="1" si="1143"/>
        <v>40.617547428153252</v>
      </c>
    </row>
    <row r="14620" spans="1:5" x14ac:dyDescent="0.35">
      <c r="A14620">
        <f t="shared" si="1144"/>
        <v>14609</v>
      </c>
      <c r="B14620">
        <f t="shared" ca="1" si="1140"/>
        <v>4.9935529733086256E-3</v>
      </c>
      <c r="C14620">
        <f t="shared" ca="1" si="1142"/>
        <v>14.15126192288794</v>
      </c>
      <c r="D14620" s="48">
        <f t="shared" ca="1" si="1141"/>
        <v>53.097341302942674</v>
      </c>
      <c r="E14620">
        <f t="shared" ca="1" si="1143"/>
        <v>29.115869161311632</v>
      </c>
    </row>
    <row r="14621" spans="1:5" x14ac:dyDescent="0.35">
      <c r="A14621">
        <f t="shared" si="1144"/>
        <v>14610</v>
      </c>
      <c r="B14621">
        <f t="shared" ca="1" si="1140"/>
        <v>4.8819788354150274E-3</v>
      </c>
      <c r="C14621">
        <f t="shared" ca="1" si="1142"/>
        <v>14.312056889141727</v>
      </c>
      <c r="D14621" s="48">
        <f t="shared" ca="1" si="1141"/>
        <v>50.77616517823845</v>
      </c>
      <c r="E14621">
        <f t="shared" ca="1" si="1143"/>
        <v>65.313841880883658</v>
      </c>
    </row>
    <row r="14622" spans="1:5" x14ac:dyDescent="0.35">
      <c r="A14622">
        <f t="shared" si="1144"/>
        <v>14611</v>
      </c>
      <c r="B14622">
        <f t="shared" ca="1" si="1140"/>
        <v>5.8146861822779942E-3</v>
      </c>
      <c r="C14622">
        <f t="shared" ca="1" si="1142"/>
        <v>13.11405073632201</v>
      </c>
      <c r="D14622" s="48">
        <f t="shared" ca="1" si="1141"/>
        <v>51.438603894898755</v>
      </c>
      <c r="E14622">
        <f t="shared" ca="1" si="1143"/>
        <v>68.675033734019124</v>
      </c>
    </row>
    <row r="14623" spans="1:5" x14ac:dyDescent="0.35">
      <c r="A14623">
        <f t="shared" si="1144"/>
        <v>14612</v>
      </c>
      <c r="B14623">
        <f t="shared" ca="1" si="1140"/>
        <v>4.9743448024665154E-3</v>
      </c>
      <c r="C14623">
        <f t="shared" ca="1" si="1142"/>
        <v>14.178557774735872</v>
      </c>
      <c r="D14623" s="48">
        <f t="shared" ca="1" si="1141"/>
        <v>53.978637555411872</v>
      </c>
      <c r="E14623">
        <f t="shared" ca="1" si="1143"/>
        <v>40.21890260665463</v>
      </c>
    </row>
    <row r="14624" spans="1:5" x14ac:dyDescent="0.35">
      <c r="A14624">
        <f t="shared" si="1144"/>
        <v>14613</v>
      </c>
      <c r="B14624">
        <f t="shared" ca="1" si="1140"/>
        <v>5.7446505818359618E-3</v>
      </c>
      <c r="C14624">
        <f t="shared" ca="1" si="1142"/>
        <v>13.193748189596821</v>
      </c>
      <c r="D14624" s="48">
        <f t="shared" ca="1" si="1141"/>
        <v>53.061908128445054</v>
      </c>
      <c r="E14624">
        <f t="shared" ca="1" si="1143"/>
        <v>52.924038191559134</v>
      </c>
    </row>
    <row r="14625" spans="1:5" x14ac:dyDescent="0.35">
      <c r="A14625">
        <f t="shared" si="1144"/>
        <v>14614</v>
      </c>
      <c r="B14625">
        <f t="shared" ca="1" si="1140"/>
        <v>5.5402925530070929E-3</v>
      </c>
      <c r="C14625">
        <f t="shared" ca="1" si="1142"/>
        <v>13.434875646754888</v>
      </c>
      <c r="D14625" s="48">
        <f t="shared" ca="1" si="1141"/>
        <v>54.780877714211996</v>
      </c>
      <c r="E14625">
        <f t="shared" ca="1" si="1143"/>
        <v>77.319166517674333</v>
      </c>
    </row>
    <row r="14626" spans="1:5" x14ac:dyDescent="0.35">
      <c r="A14626">
        <f t="shared" si="1144"/>
        <v>14615</v>
      </c>
      <c r="B14626">
        <f t="shared" ca="1" si="1140"/>
        <v>5.5955489724541681E-3</v>
      </c>
      <c r="C14626">
        <f t="shared" ca="1" si="1142"/>
        <v>13.368375920425322</v>
      </c>
      <c r="D14626" s="48">
        <f t="shared" ca="1" si="1141"/>
        <v>51.760351516427889</v>
      </c>
      <c r="E14626">
        <f t="shared" ca="1" si="1143"/>
        <v>62.748747906501166</v>
      </c>
    </row>
    <row r="14627" spans="1:5" x14ac:dyDescent="0.35">
      <c r="A14627">
        <f t="shared" si="1144"/>
        <v>14616</v>
      </c>
      <c r="B14627">
        <f t="shared" ca="1" si="1140"/>
        <v>3.3306566339508037E-3</v>
      </c>
      <c r="C14627">
        <f t="shared" ca="1" si="1142"/>
        <v>17.327466535743806</v>
      </c>
      <c r="D14627" s="48">
        <f t="shared" ca="1" si="1141"/>
        <v>51.842746346020583</v>
      </c>
      <c r="E14627">
        <f t="shared" ca="1" si="1143"/>
        <v>45.565185581736785</v>
      </c>
    </row>
    <row r="14628" spans="1:5" x14ac:dyDescent="0.35">
      <c r="A14628">
        <f t="shared" si="1144"/>
        <v>14617</v>
      </c>
      <c r="B14628">
        <f t="shared" ca="1" si="1140"/>
        <v>4.9010513139402011E-3</v>
      </c>
      <c r="C14628">
        <f t="shared" ca="1" si="1142"/>
        <v>14.284182004667871</v>
      </c>
      <c r="D14628" s="48">
        <f t="shared" ca="1" si="1141"/>
        <v>54.504057166868833</v>
      </c>
      <c r="E14628">
        <f t="shared" ca="1" si="1143"/>
        <v>66.882162771406996</v>
      </c>
    </row>
    <row r="14629" spans="1:5" x14ac:dyDescent="0.35">
      <c r="A14629">
        <f t="shared" si="1144"/>
        <v>14618</v>
      </c>
      <c r="B14629">
        <f t="shared" ca="1" si="1140"/>
        <v>6.0924277213443056E-3</v>
      </c>
      <c r="C14629">
        <f t="shared" ca="1" si="1142"/>
        <v>12.811642374588406</v>
      </c>
      <c r="D14629" s="48">
        <f t="shared" ca="1" si="1141"/>
        <v>53.112061692865744</v>
      </c>
      <c r="E14629">
        <f t="shared" ca="1" si="1143"/>
        <v>20.150803258086135</v>
      </c>
    </row>
    <row r="14630" spans="1:5" x14ac:dyDescent="0.35">
      <c r="A14630">
        <f t="shared" si="1144"/>
        <v>14619</v>
      </c>
      <c r="B14630">
        <f t="shared" ca="1" si="1140"/>
        <v>3.5694644730040605E-3</v>
      </c>
      <c r="C14630">
        <f t="shared" ca="1" si="1142"/>
        <v>16.737803620754065</v>
      </c>
      <c r="D14630" s="48">
        <f t="shared" ca="1" si="1141"/>
        <v>48.930572532461262</v>
      </c>
      <c r="E14630">
        <f t="shared" ca="1" si="1143"/>
        <v>62.762482329839933</v>
      </c>
    </row>
    <row r="14631" spans="1:5" x14ac:dyDescent="0.35">
      <c r="A14631">
        <f t="shared" si="1144"/>
        <v>14620</v>
      </c>
      <c r="B14631">
        <f t="shared" ca="1" si="1140"/>
        <v>5.8299617398803929E-3</v>
      </c>
      <c r="C14631">
        <f t="shared" ca="1" si="1142"/>
        <v>13.096858871250223</v>
      </c>
      <c r="D14631" s="48">
        <f t="shared" ca="1" si="1141"/>
        <v>52.829583712408578</v>
      </c>
      <c r="E14631">
        <f t="shared" ca="1" si="1143"/>
        <v>37.756228664833259</v>
      </c>
    </row>
    <row r="14632" spans="1:5" x14ac:dyDescent="0.35">
      <c r="A14632">
        <f t="shared" si="1144"/>
        <v>14621</v>
      </c>
      <c r="B14632">
        <f t="shared" ca="1" si="1140"/>
        <v>6.2387283403099528E-3</v>
      </c>
      <c r="C14632">
        <f t="shared" ca="1" si="1142"/>
        <v>12.660532209443625</v>
      </c>
      <c r="D14632" s="48">
        <f t="shared" ca="1" si="1141"/>
        <v>52.100393326913284</v>
      </c>
      <c r="E14632">
        <f t="shared" ca="1" si="1143"/>
        <v>31.942835988857787</v>
      </c>
    </row>
    <row r="14633" spans="1:5" x14ac:dyDescent="0.35">
      <c r="A14633">
        <f t="shared" si="1144"/>
        <v>14622</v>
      </c>
      <c r="B14633">
        <f t="shared" ca="1" si="1140"/>
        <v>5.1107663901553578E-3</v>
      </c>
      <c r="C14633">
        <f t="shared" ca="1" si="1142"/>
        <v>13.988043846195612</v>
      </c>
      <c r="D14633" s="48">
        <f t="shared" ca="1" si="1141"/>
        <v>52.285014563739203</v>
      </c>
      <c r="E14633">
        <f t="shared" ca="1" si="1143"/>
        <v>50.293551857213565</v>
      </c>
    </row>
    <row r="14634" spans="1:5" x14ac:dyDescent="0.35">
      <c r="A14634">
        <f t="shared" si="1144"/>
        <v>14623</v>
      </c>
      <c r="B14634">
        <f t="shared" ca="1" si="1140"/>
        <v>3.7977469697283517E-3</v>
      </c>
      <c r="C14634">
        <f t="shared" ca="1" si="1142"/>
        <v>16.226953328573174</v>
      </c>
      <c r="D14634" s="48">
        <f t="shared" ca="1" si="1141"/>
        <v>49.843986656670509</v>
      </c>
      <c r="E14634">
        <f t="shared" ca="1" si="1143"/>
        <v>23.415512231874384</v>
      </c>
    </row>
    <row r="14635" spans="1:5" x14ac:dyDescent="0.35">
      <c r="A14635">
        <f t="shared" si="1144"/>
        <v>14624</v>
      </c>
      <c r="B14635">
        <f t="shared" ca="1" si="1140"/>
        <v>4.4320786449853506E-3</v>
      </c>
      <c r="C14635">
        <f t="shared" ca="1" si="1142"/>
        <v>15.020910932159998</v>
      </c>
      <c r="D14635" s="48">
        <f t="shared" ca="1" si="1141"/>
        <v>55.480780218148126</v>
      </c>
      <c r="E14635">
        <f t="shared" ca="1" si="1143"/>
        <v>53.373427481902993</v>
      </c>
    </row>
    <row r="14636" spans="1:5" x14ac:dyDescent="0.35">
      <c r="A14636">
        <f t="shared" si="1144"/>
        <v>14625</v>
      </c>
      <c r="B14636">
        <f t="shared" ca="1" si="1140"/>
        <v>5.3889179621127246E-3</v>
      </c>
      <c r="C14636">
        <f t="shared" ca="1" si="1142"/>
        <v>13.622261529381388</v>
      </c>
      <c r="D14636" s="48">
        <f t="shared" ca="1" si="1141"/>
        <v>52.379663469790671</v>
      </c>
      <c r="E14636">
        <f t="shared" ca="1" si="1143"/>
        <v>59.988151114607803</v>
      </c>
    </row>
    <row r="14637" spans="1:5" x14ac:dyDescent="0.35">
      <c r="A14637">
        <f t="shared" si="1144"/>
        <v>14626</v>
      </c>
      <c r="B14637">
        <f t="shared" ca="1" si="1140"/>
        <v>5.0377711257334774E-3</v>
      </c>
      <c r="C14637">
        <f t="shared" ca="1" si="1142"/>
        <v>14.089019932636965</v>
      </c>
      <c r="D14637" s="48">
        <f t="shared" ca="1" si="1141"/>
        <v>53.969167320141672</v>
      </c>
      <c r="E14637">
        <f t="shared" ca="1" si="1143"/>
        <v>53.918051721613445</v>
      </c>
    </row>
    <row r="14638" spans="1:5" x14ac:dyDescent="0.35">
      <c r="A14638">
        <f t="shared" si="1144"/>
        <v>14627</v>
      </c>
      <c r="B14638">
        <f t="shared" ca="1" si="1140"/>
        <v>5.519734683543851E-3</v>
      </c>
      <c r="C14638">
        <f t="shared" ca="1" si="1142"/>
        <v>13.459871026833961</v>
      </c>
      <c r="D14638" s="48">
        <f t="shared" ca="1" si="1141"/>
        <v>52.964908963097848</v>
      </c>
      <c r="E14638">
        <f t="shared" ca="1" si="1143"/>
        <v>61.77509385921504</v>
      </c>
    </row>
    <row r="14639" spans="1:5" x14ac:dyDescent="0.35">
      <c r="A14639">
        <f t="shared" si="1144"/>
        <v>14628</v>
      </c>
      <c r="B14639">
        <f t="shared" ca="1" si="1140"/>
        <v>4.0148371961617E-3</v>
      </c>
      <c r="C14639">
        <f t="shared" ca="1" si="1142"/>
        <v>15.782145045998039</v>
      </c>
      <c r="D14639" s="48">
        <f t="shared" ca="1" si="1141"/>
        <v>52.767891807484141</v>
      </c>
      <c r="E14639">
        <f t="shared" ca="1" si="1143"/>
        <v>71.051305097379057</v>
      </c>
    </row>
    <row r="14640" spans="1:5" x14ac:dyDescent="0.35">
      <c r="A14640">
        <f t="shared" si="1144"/>
        <v>14629</v>
      </c>
      <c r="B14640">
        <f t="shared" ca="1" si="1140"/>
        <v>6.028373450826738E-3</v>
      </c>
      <c r="C14640">
        <f t="shared" ca="1" si="1142"/>
        <v>12.87952735190856</v>
      </c>
      <c r="D14640" s="48">
        <f t="shared" ca="1" si="1141"/>
        <v>53.390890790417366</v>
      </c>
      <c r="E14640">
        <f t="shared" ca="1" si="1143"/>
        <v>55.98945581437745</v>
      </c>
    </row>
    <row r="14641" spans="1:5" x14ac:dyDescent="0.35">
      <c r="A14641">
        <f t="shared" si="1144"/>
        <v>14630</v>
      </c>
      <c r="B14641">
        <f t="shared" ca="1" si="1140"/>
        <v>3.8393273331093838E-3</v>
      </c>
      <c r="C14641">
        <f t="shared" ca="1" si="1142"/>
        <v>16.13884422138851</v>
      </c>
      <c r="D14641" s="48">
        <f t="shared" ca="1" si="1141"/>
        <v>51.797758336930187</v>
      </c>
      <c r="E14641">
        <f t="shared" ca="1" si="1143"/>
        <v>50.377696139950245</v>
      </c>
    </row>
    <row r="14642" spans="1:5" x14ac:dyDescent="0.35">
      <c r="A14642">
        <f t="shared" si="1144"/>
        <v>14631</v>
      </c>
      <c r="B14642">
        <f t="shared" ca="1" si="1140"/>
        <v>4.8895080110150837E-3</v>
      </c>
      <c r="C14642">
        <f t="shared" ca="1" si="1142"/>
        <v>14.301033335811216</v>
      </c>
      <c r="D14642" s="48">
        <f t="shared" ca="1" si="1141"/>
        <v>53.204540288605052</v>
      </c>
      <c r="E14642">
        <f t="shared" ca="1" si="1143"/>
        <v>31.301043199422022</v>
      </c>
    </row>
    <row r="14643" spans="1:5" x14ac:dyDescent="0.35">
      <c r="A14643">
        <f t="shared" si="1144"/>
        <v>14632</v>
      </c>
      <c r="B14643">
        <f t="shared" ca="1" si="1140"/>
        <v>4.3338935502763428E-3</v>
      </c>
      <c r="C14643">
        <f t="shared" ca="1" si="1142"/>
        <v>15.190108643038615</v>
      </c>
      <c r="D14643" s="48">
        <f t="shared" ca="1" si="1141"/>
        <v>54.509119266474165</v>
      </c>
      <c r="E14643">
        <f t="shared" ca="1" si="1143"/>
        <v>46.968223472191291</v>
      </c>
    </row>
    <row r="14644" spans="1:5" x14ac:dyDescent="0.35">
      <c r="A14644">
        <f t="shared" si="1144"/>
        <v>14633</v>
      </c>
      <c r="B14644">
        <f t="shared" ca="1" si="1140"/>
        <v>6.6158027996264098E-3</v>
      </c>
      <c r="C14644">
        <f t="shared" ca="1" si="1142"/>
        <v>12.294439219118477</v>
      </c>
      <c r="D14644" s="48">
        <f t="shared" ca="1" si="1141"/>
        <v>52.885563267661247</v>
      </c>
      <c r="E14644">
        <f t="shared" ca="1" si="1143"/>
        <v>63.125079866537639</v>
      </c>
    </row>
    <row r="14645" spans="1:5" x14ac:dyDescent="0.35">
      <c r="A14645">
        <f t="shared" si="1144"/>
        <v>14634</v>
      </c>
      <c r="B14645">
        <f t="shared" ca="1" si="1140"/>
        <v>4.1258976527176229E-3</v>
      </c>
      <c r="C14645">
        <f t="shared" ca="1" si="1142"/>
        <v>15.568285046480947</v>
      </c>
      <c r="D14645" s="48">
        <f t="shared" ca="1" si="1141"/>
        <v>51.125392872732128</v>
      </c>
      <c r="E14645">
        <f t="shared" ca="1" si="1143"/>
        <v>62.903595404037482</v>
      </c>
    </row>
    <row r="14646" spans="1:5" x14ac:dyDescent="0.35">
      <c r="A14646">
        <f t="shared" si="1144"/>
        <v>14635</v>
      </c>
      <c r="B14646">
        <f t="shared" ca="1" si="1140"/>
        <v>5.3351639002307645E-3</v>
      </c>
      <c r="C14646">
        <f t="shared" ca="1" si="1142"/>
        <v>13.690714598364863</v>
      </c>
      <c r="D14646" s="48">
        <f t="shared" ca="1" si="1141"/>
        <v>53.747926263906329</v>
      </c>
      <c r="E14646">
        <f t="shared" ca="1" si="1143"/>
        <v>31.977643209360426</v>
      </c>
    </row>
    <row r="14647" spans="1:5" x14ac:dyDescent="0.35">
      <c r="A14647">
        <f t="shared" si="1144"/>
        <v>14636</v>
      </c>
      <c r="B14647">
        <f t="shared" ca="1" si="1140"/>
        <v>3.6876784635546454E-3</v>
      </c>
      <c r="C14647">
        <f t="shared" ca="1" si="1142"/>
        <v>16.467340912579385</v>
      </c>
      <c r="D14647" s="48">
        <f t="shared" ca="1" si="1141"/>
        <v>50.625124534349844</v>
      </c>
      <c r="E14647">
        <f t="shared" ca="1" si="1143"/>
        <v>46.316615048718212</v>
      </c>
    </row>
    <row r="14648" spans="1:5" x14ac:dyDescent="0.35">
      <c r="A14648">
        <f t="shared" si="1144"/>
        <v>14637</v>
      </c>
      <c r="B14648">
        <f t="shared" ca="1" si="1140"/>
        <v>5.6382918511558647E-3</v>
      </c>
      <c r="C14648">
        <f t="shared" ca="1" si="1142"/>
        <v>13.317607892141416</v>
      </c>
      <c r="D14648" s="48">
        <f t="shared" ca="1" si="1141"/>
        <v>56.005305859463419</v>
      </c>
      <c r="E14648">
        <f t="shared" ca="1" si="1143"/>
        <v>66.794265122277594</v>
      </c>
    </row>
    <row r="14649" spans="1:5" x14ac:dyDescent="0.35">
      <c r="A14649">
        <f t="shared" si="1144"/>
        <v>14638</v>
      </c>
      <c r="B14649">
        <f t="shared" ca="1" si="1140"/>
        <v>4.6807047798489466E-3</v>
      </c>
      <c r="C14649">
        <f t="shared" ca="1" si="1142"/>
        <v>14.616533115566208</v>
      </c>
      <c r="D14649" s="48">
        <f t="shared" ca="1" si="1141"/>
        <v>54.088068996124491</v>
      </c>
      <c r="E14649">
        <f t="shared" ca="1" si="1143"/>
        <v>37.532165726289833</v>
      </c>
    </row>
    <row r="14650" spans="1:5" x14ac:dyDescent="0.35">
      <c r="A14650">
        <f t="shared" si="1144"/>
        <v>14639</v>
      </c>
      <c r="B14650">
        <f t="shared" ca="1" si="1140"/>
        <v>3.674409374256728E-3</v>
      </c>
      <c r="C14650">
        <f t="shared" ca="1" si="1142"/>
        <v>16.497047687399824</v>
      </c>
      <c r="D14650" s="48">
        <f t="shared" ca="1" si="1141"/>
        <v>49.919917096348897</v>
      </c>
      <c r="E14650">
        <f t="shared" ca="1" si="1143"/>
        <v>52.040841408106076</v>
      </c>
    </row>
    <row r="14651" spans="1:5" x14ac:dyDescent="0.35">
      <c r="A14651">
        <f t="shared" si="1144"/>
        <v>14640</v>
      </c>
      <c r="B14651">
        <f t="shared" ca="1" si="1140"/>
        <v>3.7800964604395573E-3</v>
      </c>
      <c r="C14651">
        <f t="shared" ca="1" si="1142"/>
        <v>16.264793689467666</v>
      </c>
      <c r="D14651" s="48">
        <f t="shared" ca="1" si="1141"/>
        <v>50.024393450147478</v>
      </c>
      <c r="E14651">
        <f t="shared" ca="1" si="1143"/>
        <v>35.448361009624286</v>
      </c>
    </row>
    <row r="14652" spans="1:5" x14ac:dyDescent="0.35">
      <c r="A14652">
        <f t="shared" si="1144"/>
        <v>14641</v>
      </c>
      <c r="B14652">
        <f t="shared" ca="1" si="1140"/>
        <v>7.3915269758471633E-3</v>
      </c>
      <c r="C14652">
        <f t="shared" ca="1" si="1142"/>
        <v>11.631424791295837</v>
      </c>
      <c r="D14652" s="48">
        <f t="shared" ca="1" si="1141"/>
        <v>51.090157804251973</v>
      </c>
      <c r="E14652">
        <f t="shared" ca="1" si="1143"/>
        <v>64.113332251399569</v>
      </c>
    </row>
    <row r="14653" spans="1:5" x14ac:dyDescent="0.35">
      <c r="A14653">
        <f t="shared" si="1144"/>
        <v>14642</v>
      </c>
      <c r="B14653">
        <f t="shared" ca="1" si="1140"/>
        <v>7.4636524495106651E-3</v>
      </c>
      <c r="C14653">
        <f t="shared" ca="1" si="1142"/>
        <v>11.575087855434164</v>
      </c>
      <c r="D14653" s="48">
        <f t="shared" ca="1" si="1141"/>
        <v>51.466318650595063</v>
      </c>
      <c r="E14653">
        <f t="shared" ca="1" si="1143"/>
        <v>57.261634036238483</v>
      </c>
    </row>
    <row r="14654" spans="1:5" x14ac:dyDescent="0.35">
      <c r="A14654">
        <f t="shared" si="1144"/>
        <v>14643</v>
      </c>
      <c r="B14654">
        <f t="shared" ca="1" si="1140"/>
        <v>5.9384190412769405E-3</v>
      </c>
      <c r="C14654">
        <f t="shared" ca="1" si="1142"/>
        <v>12.976709423502223</v>
      </c>
      <c r="D14654" s="48">
        <f t="shared" ca="1" si="1141"/>
        <v>52.365918956683281</v>
      </c>
      <c r="E14654">
        <f t="shared" ca="1" si="1143"/>
        <v>48.329503482712759</v>
      </c>
    </row>
    <row r="14655" spans="1:5" x14ac:dyDescent="0.35">
      <c r="A14655">
        <f t="shared" si="1144"/>
        <v>14644</v>
      </c>
      <c r="B14655">
        <f t="shared" ca="1" si="1140"/>
        <v>3.4810216771930962E-3</v>
      </c>
      <c r="C14655">
        <f t="shared" ca="1" si="1142"/>
        <v>16.949099768983551</v>
      </c>
      <c r="D14655" s="48">
        <f t="shared" ca="1" si="1141"/>
        <v>50.324271776064982</v>
      </c>
      <c r="E14655">
        <f t="shared" ca="1" si="1143"/>
        <v>34.508792209644227</v>
      </c>
    </row>
    <row r="14656" spans="1:5" x14ac:dyDescent="0.35">
      <c r="A14656">
        <f t="shared" si="1144"/>
        <v>14645</v>
      </c>
      <c r="B14656">
        <f t="shared" ca="1" si="1140"/>
        <v>4.2897643926264528E-3</v>
      </c>
      <c r="C14656">
        <f t="shared" ca="1" si="1142"/>
        <v>15.268039680958374</v>
      </c>
      <c r="D14656" s="48">
        <f t="shared" ca="1" si="1141"/>
        <v>52.872472764803767</v>
      </c>
      <c r="E14656">
        <f t="shared" ca="1" si="1143"/>
        <v>73.287151883823768</v>
      </c>
    </row>
    <row r="14657" spans="1:5" x14ac:dyDescent="0.35">
      <c r="A14657">
        <f t="shared" si="1144"/>
        <v>14646</v>
      </c>
      <c r="B14657">
        <f t="shared" ca="1" si="1140"/>
        <v>3.880789559987463E-3</v>
      </c>
      <c r="C14657">
        <f t="shared" ca="1" si="1142"/>
        <v>16.052399269553888</v>
      </c>
      <c r="D14657" s="48">
        <f t="shared" ca="1" si="1141"/>
        <v>53.74499068161245</v>
      </c>
      <c r="E14657">
        <f t="shared" ca="1" si="1143"/>
        <v>55.388971466902177</v>
      </c>
    </row>
    <row r="14658" spans="1:5" x14ac:dyDescent="0.35">
      <c r="A14658">
        <f t="shared" si="1144"/>
        <v>14647</v>
      </c>
      <c r="B14658">
        <f t="shared" ca="1" si="1140"/>
        <v>6.8227117121920115E-3</v>
      </c>
      <c r="C14658">
        <f t="shared" ca="1" si="1142"/>
        <v>12.106580372258644</v>
      </c>
      <c r="D14658" s="48">
        <f t="shared" ca="1" si="1141"/>
        <v>49.164780421317431</v>
      </c>
      <c r="E14658">
        <f t="shared" ca="1" si="1143"/>
        <v>67.756996105052337</v>
      </c>
    </row>
    <row r="14659" spans="1:5" x14ac:dyDescent="0.35">
      <c r="A14659">
        <f t="shared" si="1144"/>
        <v>14648</v>
      </c>
      <c r="B14659">
        <f t="shared" ca="1" si="1140"/>
        <v>5.1087648971161635E-3</v>
      </c>
      <c r="C14659">
        <f t="shared" ca="1" si="1142"/>
        <v>13.990783669944923</v>
      </c>
      <c r="D14659" s="48">
        <f t="shared" ca="1" si="1141"/>
        <v>49.768357355213141</v>
      </c>
      <c r="E14659">
        <f t="shared" ca="1" si="1143"/>
        <v>47.427297559467107</v>
      </c>
    </row>
    <row r="14660" spans="1:5" x14ac:dyDescent="0.35">
      <c r="A14660">
        <f t="shared" si="1144"/>
        <v>14649</v>
      </c>
      <c r="B14660">
        <f t="shared" ca="1" si="1140"/>
        <v>5.9348162796139603E-3</v>
      </c>
      <c r="C14660">
        <f t="shared" ca="1" si="1142"/>
        <v>12.980647616018393</v>
      </c>
      <c r="D14660" s="48">
        <f t="shared" ca="1" si="1141"/>
        <v>53.971402006908221</v>
      </c>
      <c r="E14660">
        <f t="shared" ca="1" si="1143"/>
        <v>40.195579822222982</v>
      </c>
    </row>
    <row r="14661" spans="1:5" x14ac:dyDescent="0.35">
      <c r="A14661">
        <f t="shared" si="1144"/>
        <v>14650</v>
      </c>
      <c r="B14661">
        <f t="shared" ca="1" si="1140"/>
        <v>3.0273669184923409E-3</v>
      </c>
      <c r="C14661">
        <f t="shared" ca="1" si="1142"/>
        <v>18.174709149822299</v>
      </c>
      <c r="D14661" s="48">
        <f t="shared" ca="1" si="1141"/>
        <v>51.090058327698756</v>
      </c>
      <c r="E14661">
        <f t="shared" ca="1" si="1143"/>
        <v>68.068056642796023</v>
      </c>
    </row>
    <row r="14662" spans="1:5" x14ac:dyDescent="0.35">
      <c r="A14662">
        <f t="shared" si="1144"/>
        <v>14651</v>
      </c>
      <c r="B14662">
        <f t="shared" ca="1" si="1140"/>
        <v>5.9868522217143656E-3</v>
      </c>
      <c r="C14662">
        <f t="shared" ca="1" si="1142"/>
        <v>12.924112533722891</v>
      </c>
      <c r="D14662" s="48">
        <f t="shared" ca="1" si="1141"/>
        <v>53.859961221123811</v>
      </c>
      <c r="E14662">
        <f t="shared" ca="1" si="1143"/>
        <v>55.749931262857281</v>
      </c>
    </row>
    <row r="14663" spans="1:5" x14ac:dyDescent="0.35">
      <c r="A14663">
        <f t="shared" si="1144"/>
        <v>14652</v>
      </c>
      <c r="B14663">
        <f t="shared" ca="1" si="1140"/>
        <v>5.4892305353302995E-3</v>
      </c>
      <c r="C14663">
        <f t="shared" ca="1" si="1142"/>
        <v>13.497218070957928</v>
      </c>
      <c r="D14663" s="48">
        <f t="shared" ca="1" si="1141"/>
        <v>52.627624457292143</v>
      </c>
      <c r="E14663">
        <f t="shared" ca="1" si="1143"/>
        <v>65.777212758703897</v>
      </c>
    </row>
    <row r="14664" spans="1:5" x14ac:dyDescent="0.35">
      <c r="A14664">
        <f t="shared" si="1144"/>
        <v>14653</v>
      </c>
      <c r="B14664">
        <f t="shared" ca="1" si="1140"/>
        <v>5.1016851779819789E-3</v>
      </c>
      <c r="C14664">
        <f t="shared" ca="1" si="1142"/>
        <v>14.000487961318925</v>
      </c>
      <c r="D14664" s="48">
        <f t="shared" ca="1" si="1141"/>
        <v>50.540503020831316</v>
      </c>
      <c r="E14664">
        <f t="shared" ca="1" si="1143"/>
        <v>46.81924022418908</v>
      </c>
    </row>
    <row r="14665" spans="1:5" x14ac:dyDescent="0.35">
      <c r="A14665">
        <f t="shared" si="1144"/>
        <v>14654</v>
      </c>
      <c r="B14665">
        <f t="shared" ca="1" si="1140"/>
        <v>5.2370936309759459E-3</v>
      </c>
      <c r="C14665">
        <f t="shared" ca="1" si="1142"/>
        <v>13.818306797334024</v>
      </c>
      <c r="D14665" s="48">
        <f t="shared" ca="1" si="1141"/>
        <v>54.806373623940949</v>
      </c>
      <c r="E14665">
        <f t="shared" ca="1" si="1143"/>
        <v>32.009105578774069</v>
      </c>
    </row>
    <row r="14666" spans="1:5" x14ac:dyDescent="0.35">
      <c r="A14666">
        <f t="shared" si="1144"/>
        <v>14655</v>
      </c>
      <c r="B14666">
        <f t="shared" ca="1" si="1140"/>
        <v>4.9870486232623064E-3</v>
      </c>
      <c r="C14666">
        <f t="shared" ca="1" si="1142"/>
        <v>14.160487295983639</v>
      </c>
      <c r="D14666" s="48">
        <f t="shared" ca="1" si="1141"/>
        <v>51.437147378349778</v>
      </c>
      <c r="E14666">
        <f t="shared" ca="1" si="1143"/>
        <v>72.411832816067374</v>
      </c>
    </row>
    <row r="14667" spans="1:5" x14ac:dyDescent="0.35">
      <c r="A14667">
        <f t="shared" si="1144"/>
        <v>14656</v>
      </c>
      <c r="B14667">
        <f t="shared" ca="1" si="1140"/>
        <v>4.4345464662968719E-3</v>
      </c>
      <c r="C14667">
        <f t="shared" ca="1" si="1142"/>
        <v>15.016730788481242</v>
      </c>
      <c r="D14667" s="48">
        <f t="shared" ca="1" si="1141"/>
        <v>51.301192365508669</v>
      </c>
      <c r="E14667">
        <f t="shared" ca="1" si="1143"/>
        <v>46.657503027958988</v>
      </c>
    </row>
    <row r="14668" spans="1:5" x14ac:dyDescent="0.35">
      <c r="A14668">
        <f t="shared" si="1144"/>
        <v>14657</v>
      </c>
      <c r="B14668">
        <f t="shared" ref="B14668:B14731" ca="1" si="1145">_xlfn.GAMMA.INV(RAND(),$B$6,$B$7)</f>
        <v>5.363566570749349E-3</v>
      </c>
      <c r="C14668">
        <f t="shared" ca="1" si="1142"/>
        <v>13.654417014550434</v>
      </c>
      <c r="D14668" s="48">
        <f t="shared" ref="D14668:D14731" ca="1" si="1146">_xlfn.NORM.INV(RAND(),$B$4,C14668/SQRT($B$2))</f>
        <v>54.249362949540227</v>
      </c>
      <c r="E14668">
        <f t="shared" ca="1" si="1143"/>
        <v>52.893730599908011</v>
      </c>
    </row>
    <row r="14669" spans="1:5" x14ac:dyDescent="0.35">
      <c r="A14669">
        <f t="shared" si="1144"/>
        <v>14658</v>
      </c>
      <c r="B14669">
        <f t="shared" ca="1" si="1145"/>
        <v>3.5459611914533257E-3</v>
      </c>
      <c r="C14669">
        <f t="shared" ref="C14669:C14732" ca="1" si="1147">1/SQRT(B14669)</f>
        <v>16.79318262386775</v>
      </c>
      <c r="D14669" s="48">
        <f t="shared" ca="1" si="1146"/>
        <v>53.634714560690966</v>
      </c>
      <c r="E14669">
        <f t="shared" ref="E14669:E14732" ca="1" si="1148">_xlfn.NORM.INV(RAND(),D14669,C14669)</f>
        <v>69.394695213853211</v>
      </c>
    </row>
    <row r="14670" spans="1:5" x14ac:dyDescent="0.35">
      <c r="A14670">
        <f t="shared" ref="A14670:A14733" si="1149">A14669+1</f>
        <v>14659</v>
      </c>
      <c r="B14670">
        <f t="shared" ca="1" si="1145"/>
        <v>4.3815230222361383E-3</v>
      </c>
      <c r="C14670">
        <f t="shared" ca="1" si="1147"/>
        <v>15.107320784991751</v>
      </c>
      <c r="D14670" s="48">
        <f t="shared" ca="1" si="1146"/>
        <v>49.538704981483427</v>
      </c>
      <c r="E14670">
        <f t="shared" ca="1" si="1148"/>
        <v>60.329338306349577</v>
      </c>
    </row>
    <row r="14671" spans="1:5" x14ac:dyDescent="0.35">
      <c r="A14671">
        <f t="shared" si="1149"/>
        <v>14660</v>
      </c>
      <c r="B14671">
        <f t="shared" ca="1" si="1145"/>
        <v>5.8866971860954808E-3</v>
      </c>
      <c r="C14671">
        <f t="shared" ca="1" si="1147"/>
        <v>13.033592903487138</v>
      </c>
      <c r="D14671" s="48">
        <f t="shared" ca="1" si="1146"/>
        <v>51.10165578999414</v>
      </c>
      <c r="E14671">
        <f t="shared" ca="1" si="1148"/>
        <v>40.50273081850542</v>
      </c>
    </row>
    <row r="14672" spans="1:5" x14ac:dyDescent="0.35">
      <c r="A14672">
        <f t="shared" si="1149"/>
        <v>14661</v>
      </c>
      <c r="B14672">
        <f t="shared" ca="1" si="1145"/>
        <v>5.0273706638451808E-3</v>
      </c>
      <c r="C14672">
        <f t="shared" ca="1" si="1147"/>
        <v>14.103585857611144</v>
      </c>
      <c r="D14672" s="48">
        <f t="shared" ca="1" si="1146"/>
        <v>52.550345195942491</v>
      </c>
      <c r="E14672">
        <f t="shared" ca="1" si="1148"/>
        <v>20.819619026042531</v>
      </c>
    </row>
    <row r="14673" spans="1:5" x14ac:dyDescent="0.35">
      <c r="A14673">
        <f t="shared" si="1149"/>
        <v>14662</v>
      </c>
      <c r="B14673">
        <f t="shared" ca="1" si="1145"/>
        <v>4.2528515147242287E-3</v>
      </c>
      <c r="C14673">
        <f t="shared" ca="1" si="1147"/>
        <v>15.334156454475258</v>
      </c>
      <c r="D14673" s="48">
        <f t="shared" ca="1" si="1146"/>
        <v>51.398455281699448</v>
      </c>
      <c r="E14673">
        <f t="shared" ca="1" si="1148"/>
        <v>70.092920216265014</v>
      </c>
    </row>
    <row r="14674" spans="1:5" x14ac:dyDescent="0.35">
      <c r="A14674">
        <f t="shared" si="1149"/>
        <v>14663</v>
      </c>
      <c r="B14674">
        <f t="shared" ca="1" si="1145"/>
        <v>4.225162339099948E-3</v>
      </c>
      <c r="C14674">
        <f t="shared" ca="1" si="1147"/>
        <v>15.384319828089437</v>
      </c>
      <c r="D14674" s="48">
        <f t="shared" ca="1" si="1146"/>
        <v>54.72820737218008</v>
      </c>
      <c r="E14674">
        <f t="shared" ca="1" si="1148"/>
        <v>37.958916944258434</v>
      </c>
    </row>
    <row r="14675" spans="1:5" x14ac:dyDescent="0.35">
      <c r="A14675">
        <f t="shared" si="1149"/>
        <v>14664</v>
      </c>
      <c r="B14675">
        <f t="shared" ca="1" si="1145"/>
        <v>5.3748278821964092E-3</v>
      </c>
      <c r="C14675">
        <f t="shared" ca="1" si="1147"/>
        <v>13.640105182315473</v>
      </c>
      <c r="D14675" s="48">
        <f t="shared" ca="1" si="1146"/>
        <v>51.122617090652462</v>
      </c>
      <c r="E14675">
        <f t="shared" ca="1" si="1148"/>
        <v>32.046298240099887</v>
      </c>
    </row>
    <row r="14676" spans="1:5" x14ac:dyDescent="0.35">
      <c r="A14676">
        <f t="shared" si="1149"/>
        <v>14665</v>
      </c>
      <c r="B14676">
        <f t="shared" ca="1" si="1145"/>
        <v>5.3337085349676435E-3</v>
      </c>
      <c r="C14676">
        <f t="shared" ca="1" si="1147"/>
        <v>13.692582307419118</v>
      </c>
      <c r="D14676" s="48">
        <f t="shared" ca="1" si="1146"/>
        <v>52.704022319982286</v>
      </c>
      <c r="E14676">
        <f t="shared" ca="1" si="1148"/>
        <v>65.588379989886192</v>
      </c>
    </row>
    <row r="14677" spans="1:5" x14ac:dyDescent="0.35">
      <c r="A14677">
        <f t="shared" si="1149"/>
        <v>14666</v>
      </c>
      <c r="B14677">
        <f t="shared" ca="1" si="1145"/>
        <v>5.014077468713447E-3</v>
      </c>
      <c r="C14677">
        <f t="shared" ca="1" si="1147"/>
        <v>14.122269017452924</v>
      </c>
      <c r="D14677" s="48">
        <f t="shared" ca="1" si="1146"/>
        <v>50.434142674421416</v>
      </c>
      <c r="E14677">
        <f t="shared" ca="1" si="1148"/>
        <v>62.005197972054049</v>
      </c>
    </row>
    <row r="14678" spans="1:5" x14ac:dyDescent="0.35">
      <c r="A14678">
        <f t="shared" si="1149"/>
        <v>14667</v>
      </c>
      <c r="B14678">
        <f t="shared" ca="1" si="1145"/>
        <v>5.1563385014662183E-3</v>
      </c>
      <c r="C14678">
        <f t="shared" ca="1" si="1147"/>
        <v>13.926092963790857</v>
      </c>
      <c r="D14678" s="48">
        <f t="shared" ca="1" si="1146"/>
        <v>52.130248869791892</v>
      </c>
      <c r="E14678">
        <f t="shared" ca="1" si="1148"/>
        <v>52.053581520288546</v>
      </c>
    </row>
    <row r="14679" spans="1:5" x14ac:dyDescent="0.35">
      <c r="A14679">
        <f t="shared" si="1149"/>
        <v>14668</v>
      </c>
      <c r="B14679">
        <f t="shared" ca="1" si="1145"/>
        <v>4.5515878024655889E-3</v>
      </c>
      <c r="C14679">
        <f t="shared" ca="1" si="1147"/>
        <v>14.822400290272219</v>
      </c>
      <c r="D14679" s="48">
        <f t="shared" ca="1" si="1146"/>
        <v>49.525165591580112</v>
      </c>
      <c r="E14679">
        <f t="shared" ca="1" si="1148"/>
        <v>65.413730311361235</v>
      </c>
    </row>
    <row r="14680" spans="1:5" x14ac:dyDescent="0.35">
      <c r="A14680">
        <f t="shared" si="1149"/>
        <v>14669</v>
      </c>
      <c r="B14680">
        <f t="shared" ca="1" si="1145"/>
        <v>5.9432867706279667E-3</v>
      </c>
      <c r="C14680">
        <f t="shared" ca="1" si="1147"/>
        <v>12.971394178670916</v>
      </c>
      <c r="D14680" s="48">
        <f t="shared" ca="1" si="1146"/>
        <v>52.672717006146854</v>
      </c>
      <c r="E14680">
        <f t="shared" ca="1" si="1148"/>
        <v>69.245623099012846</v>
      </c>
    </row>
    <row r="14681" spans="1:5" x14ac:dyDescent="0.35">
      <c r="A14681">
        <f t="shared" si="1149"/>
        <v>14670</v>
      </c>
      <c r="B14681">
        <f t="shared" ca="1" si="1145"/>
        <v>4.9350489557088107E-3</v>
      </c>
      <c r="C14681">
        <f t="shared" ca="1" si="1147"/>
        <v>14.23489497870543</v>
      </c>
      <c r="D14681" s="48">
        <f t="shared" ca="1" si="1146"/>
        <v>52.440930715045027</v>
      </c>
      <c r="E14681">
        <f t="shared" ca="1" si="1148"/>
        <v>81.950004842095936</v>
      </c>
    </row>
    <row r="14682" spans="1:5" x14ac:dyDescent="0.35">
      <c r="A14682">
        <f t="shared" si="1149"/>
        <v>14671</v>
      </c>
      <c r="B14682">
        <f t="shared" ca="1" si="1145"/>
        <v>3.2230434932758283E-3</v>
      </c>
      <c r="C14682">
        <f t="shared" ca="1" si="1147"/>
        <v>17.614361978619073</v>
      </c>
      <c r="D14682" s="48">
        <f t="shared" ca="1" si="1146"/>
        <v>54.414546241740524</v>
      </c>
      <c r="E14682">
        <f t="shared" ca="1" si="1148"/>
        <v>65.764360642894474</v>
      </c>
    </row>
    <row r="14683" spans="1:5" x14ac:dyDescent="0.35">
      <c r="A14683">
        <f t="shared" si="1149"/>
        <v>14672</v>
      </c>
      <c r="B14683">
        <f t="shared" ca="1" si="1145"/>
        <v>4.7646883863051697E-3</v>
      </c>
      <c r="C14683">
        <f t="shared" ca="1" si="1147"/>
        <v>14.487143054497576</v>
      </c>
      <c r="D14683" s="48">
        <f t="shared" ca="1" si="1146"/>
        <v>50.771923104545976</v>
      </c>
      <c r="E14683">
        <f t="shared" ca="1" si="1148"/>
        <v>69.717401702087699</v>
      </c>
    </row>
    <row r="14684" spans="1:5" x14ac:dyDescent="0.35">
      <c r="A14684">
        <f t="shared" si="1149"/>
        <v>14673</v>
      </c>
      <c r="B14684">
        <f t="shared" ca="1" si="1145"/>
        <v>5.7459890590887807E-3</v>
      </c>
      <c r="C14684">
        <f t="shared" ca="1" si="1147"/>
        <v>13.192211416712532</v>
      </c>
      <c r="D14684" s="48">
        <f t="shared" ca="1" si="1146"/>
        <v>51.516940878393164</v>
      </c>
      <c r="E14684">
        <f t="shared" ca="1" si="1148"/>
        <v>42.408412377520051</v>
      </c>
    </row>
    <row r="14685" spans="1:5" x14ac:dyDescent="0.35">
      <c r="A14685">
        <f t="shared" si="1149"/>
        <v>14674</v>
      </c>
      <c r="B14685">
        <f t="shared" ca="1" si="1145"/>
        <v>3.9830659019601585E-3</v>
      </c>
      <c r="C14685">
        <f t="shared" ca="1" si="1147"/>
        <v>15.844963895814361</v>
      </c>
      <c r="D14685" s="48">
        <f t="shared" ca="1" si="1146"/>
        <v>52.150998226521182</v>
      </c>
      <c r="E14685">
        <f t="shared" ca="1" si="1148"/>
        <v>39.802644808852882</v>
      </c>
    </row>
    <row r="14686" spans="1:5" x14ac:dyDescent="0.35">
      <c r="A14686">
        <f t="shared" si="1149"/>
        <v>14675</v>
      </c>
      <c r="B14686">
        <f t="shared" ca="1" si="1145"/>
        <v>6.3778149151620086E-3</v>
      </c>
      <c r="C14686">
        <f t="shared" ca="1" si="1147"/>
        <v>12.521721610413982</v>
      </c>
      <c r="D14686" s="48">
        <f t="shared" ca="1" si="1146"/>
        <v>50.91783589711283</v>
      </c>
      <c r="E14686">
        <f t="shared" ca="1" si="1148"/>
        <v>25.867191595374553</v>
      </c>
    </row>
    <row r="14687" spans="1:5" x14ac:dyDescent="0.35">
      <c r="A14687">
        <f t="shared" si="1149"/>
        <v>14676</v>
      </c>
      <c r="B14687">
        <f t="shared" ca="1" si="1145"/>
        <v>4.6207322524295519E-3</v>
      </c>
      <c r="C14687">
        <f t="shared" ca="1" si="1147"/>
        <v>14.711081379378289</v>
      </c>
      <c r="D14687" s="48">
        <f t="shared" ca="1" si="1146"/>
        <v>51.574654622690964</v>
      </c>
      <c r="E14687">
        <f t="shared" ca="1" si="1148"/>
        <v>50.742492171433391</v>
      </c>
    </row>
    <row r="14688" spans="1:5" x14ac:dyDescent="0.35">
      <c r="A14688">
        <f t="shared" si="1149"/>
        <v>14677</v>
      </c>
      <c r="B14688">
        <f t="shared" ca="1" si="1145"/>
        <v>4.1565348436659062E-3</v>
      </c>
      <c r="C14688">
        <f t="shared" ca="1" si="1147"/>
        <v>15.510803188442775</v>
      </c>
      <c r="D14688" s="48">
        <f t="shared" ca="1" si="1146"/>
        <v>54.320088808431073</v>
      </c>
      <c r="E14688">
        <f t="shared" ca="1" si="1148"/>
        <v>69.100098082462338</v>
      </c>
    </row>
    <row r="14689" spans="1:5" x14ac:dyDescent="0.35">
      <c r="A14689">
        <f t="shared" si="1149"/>
        <v>14678</v>
      </c>
      <c r="B14689">
        <f t="shared" ca="1" si="1145"/>
        <v>5.1409077762424333E-3</v>
      </c>
      <c r="C14689">
        <f t="shared" ca="1" si="1147"/>
        <v>13.94697728169295</v>
      </c>
      <c r="D14689" s="48">
        <f t="shared" ca="1" si="1146"/>
        <v>51.871743831988574</v>
      </c>
      <c r="E14689">
        <f t="shared" ca="1" si="1148"/>
        <v>44.74976886721484</v>
      </c>
    </row>
    <row r="14690" spans="1:5" x14ac:dyDescent="0.35">
      <c r="A14690">
        <f t="shared" si="1149"/>
        <v>14679</v>
      </c>
      <c r="B14690">
        <f t="shared" ca="1" si="1145"/>
        <v>4.4904841207698536E-3</v>
      </c>
      <c r="C14690">
        <f t="shared" ca="1" si="1147"/>
        <v>14.92290648638755</v>
      </c>
      <c r="D14690" s="48">
        <f t="shared" ca="1" si="1146"/>
        <v>50.778293960975461</v>
      </c>
      <c r="E14690">
        <f t="shared" ca="1" si="1148"/>
        <v>56.677490391155331</v>
      </c>
    </row>
    <row r="14691" spans="1:5" x14ac:dyDescent="0.35">
      <c r="A14691">
        <f t="shared" si="1149"/>
        <v>14680</v>
      </c>
      <c r="B14691">
        <f t="shared" ca="1" si="1145"/>
        <v>4.5184773316926862E-3</v>
      </c>
      <c r="C14691">
        <f t="shared" ca="1" si="1147"/>
        <v>14.876608911585274</v>
      </c>
      <c r="D14691" s="48">
        <f t="shared" ca="1" si="1146"/>
        <v>56.005597871037985</v>
      </c>
      <c r="E14691">
        <f t="shared" ca="1" si="1148"/>
        <v>56.363233144343184</v>
      </c>
    </row>
    <row r="14692" spans="1:5" x14ac:dyDescent="0.35">
      <c r="A14692">
        <f t="shared" si="1149"/>
        <v>14681</v>
      </c>
      <c r="B14692">
        <f t="shared" ca="1" si="1145"/>
        <v>5.1512286491435678E-3</v>
      </c>
      <c r="C14692">
        <f t="shared" ca="1" si="1147"/>
        <v>13.932998368782108</v>
      </c>
      <c r="D14692" s="48">
        <f t="shared" ca="1" si="1146"/>
        <v>50.691494113682424</v>
      </c>
      <c r="E14692">
        <f t="shared" ca="1" si="1148"/>
        <v>41.402684714194493</v>
      </c>
    </row>
    <row r="14693" spans="1:5" x14ac:dyDescent="0.35">
      <c r="A14693">
        <f t="shared" si="1149"/>
        <v>14682</v>
      </c>
      <c r="B14693">
        <f t="shared" ca="1" si="1145"/>
        <v>5.398213212801639E-3</v>
      </c>
      <c r="C14693">
        <f t="shared" ca="1" si="1147"/>
        <v>13.61052830525735</v>
      </c>
      <c r="D14693" s="48">
        <f t="shared" ca="1" si="1146"/>
        <v>54.047887063700266</v>
      </c>
      <c r="E14693">
        <f t="shared" ca="1" si="1148"/>
        <v>44.955615857176213</v>
      </c>
    </row>
    <row r="14694" spans="1:5" x14ac:dyDescent="0.35">
      <c r="A14694">
        <f t="shared" si="1149"/>
        <v>14683</v>
      </c>
      <c r="B14694">
        <f t="shared" ca="1" si="1145"/>
        <v>4.5065730932447043E-3</v>
      </c>
      <c r="C14694">
        <f t="shared" ca="1" si="1147"/>
        <v>14.89624444175216</v>
      </c>
      <c r="D14694" s="48">
        <f t="shared" ca="1" si="1146"/>
        <v>48.759975590905498</v>
      </c>
      <c r="E14694">
        <f t="shared" ca="1" si="1148"/>
        <v>27.472286597909871</v>
      </c>
    </row>
    <row r="14695" spans="1:5" x14ac:dyDescent="0.35">
      <c r="A14695">
        <f t="shared" si="1149"/>
        <v>14684</v>
      </c>
      <c r="B14695">
        <f t="shared" ca="1" si="1145"/>
        <v>4.5477951536928053E-3</v>
      </c>
      <c r="C14695">
        <f t="shared" ca="1" si="1147"/>
        <v>14.828579597039903</v>
      </c>
      <c r="D14695" s="48">
        <f t="shared" ca="1" si="1146"/>
        <v>49.456398843662583</v>
      </c>
      <c r="E14695">
        <f t="shared" ca="1" si="1148"/>
        <v>65.338176361982008</v>
      </c>
    </row>
    <row r="14696" spans="1:5" x14ac:dyDescent="0.35">
      <c r="A14696">
        <f t="shared" si="1149"/>
        <v>14685</v>
      </c>
      <c r="B14696">
        <f t="shared" ca="1" si="1145"/>
        <v>5.8805443450147378E-3</v>
      </c>
      <c r="C14696">
        <f t="shared" ca="1" si="1147"/>
        <v>13.040409675487126</v>
      </c>
      <c r="D14696" s="48">
        <f t="shared" ca="1" si="1146"/>
        <v>53.282284567347133</v>
      </c>
      <c r="E14696">
        <f t="shared" ca="1" si="1148"/>
        <v>62.599301927031831</v>
      </c>
    </row>
    <row r="14697" spans="1:5" x14ac:dyDescent="0.35">
      <c r="A14697">
        <f t="shared" si="1149"/>
        <v>14686</v>
      </c>
      <c r="B14697">
        <f t="shared" ca="1" si="1145"/>
        <v>4.5202361316439219E-3</v>
      </c>
      <c r="C14697">
        <f t="shared" ca="1" si="1147"/>
        <v>14.873714425110988</v>
      </c>
      <c r="D14697" s="48">
        <f t="shared" ca="1" si="1146"/>
        <v>50.572268055500174</v>
      </c>
      <c r="E14697">
        <f t="shared" ca="1" si="1148"/>
        <v>45.980947543585117</v>
      </c>
    </row>
    <row r="14698" spans="1:5" x14ac:dyDescent="0.35">
      <c r="A14698">
        <f t="shared" si="1149"/>
        <v>14687</v>
      </c>
      <c r="B14698">
        <f t="shared" ca="1" si="1145"/>
        <v>7.116015187861654E-3</v>
      </c>
      <c r="C14698">
        <f t="shared" ca="1" si="1147"/>
        <v>11.854454302135277</v>
      </c>
      <c r="D14698" s="48">
        <f t="shared" ca="1" si="1146"/>
        <v>52.712395851734165</v>
      </c>
      <c r="E14698">
        <f t="shared" ca="1" si="1148"/>
        <v>70.899804249871025</v>
      </c>
    </row>
    <row r="14699" spans="1:5" x14ac:dyDescent="0.35">
      <c r="A14699">
        <f t="shared" si="1149"/>
        <v>14688</v>
      </c>
      <c r="B14699">
        <f t="shared" ca="1" si="1145"/>
        <v>4.9000927382256334E-3</v>
      </c>
      <c r="C14699">
        <f t="shared" ca="1" si="1147"/>
        <v>14.285579100715351</v>
      </c>
      <c r="D14699" s="48">
        <f t="shared" ca="1" si="1146"/>
        <v>52.818720537266728</v>
      </c>
      <c r="E14699">
        <f t="shared" ca="1" si="1148"/>
        <v>53.371381881324325</v>
      </c>
    </row>
    <row r="14700" spans="1:5" x14ac:dyDescent="0.35">
      <c r="A14700">
        <f t="shared" si="1149"/>
        <v>14689</v>
      </c>
      <c r="B14700">
        <f t="shared" ca="1" si="1145"/>
        <v>4.7649410724220987E-3</v>
      </c>
      <c r="C14700">
        <f t="shared" ca="1" si="1147"/>
        <v>14.486758920842881</v>
      </c>
      <c r="D14700" s="48">
        <f t="shared" ca="1" si="1146"/>
        <v>51.468782055310129</v>
      </c>
      <c r="E14700">
        <f t="shared" ca="1" si="1148"/>
        <v>64.647153050829459</v>
      </c>
    </row>
    <row r="14701" spans="1:5" x14ac:dyDescent="0.35">
      <c r="A14701">
        <f t="shared" si="1149"/>
        <v>14690</v>
      </c>
      <c r="B14701">
        <f t="shared" ca="1" si="1145"/>
        <v>5.5817097563776071E-3</v>
      </c>
      <c r="C14701">
        <f t="shared" ca="1" si="1147"/>
        <v>13.384938346319895</v>
      </c>
      <c r="D14701" s="48">
        <f t="shared" ca="1" si="1146"/>
        <v>50.678027270646282</v>
      </c>
      <c r="E14701">
        <f t="shared" ca="1" si="1148"/>
        <v>40.694529444122068</v>
      </c>
    </row>
    <row r="14702" spans="1:5" x14ac:dyDescent="0.35">
      <c r="A14702">
        <f t="shared" si="1149"/>
        <v>14691</v>
      </c>
      <c r="B14702">
        <f t="shared" ca="1" si="1145"/>
        <v>4.4707270002907465E-3</v>
      </c>
      <c r="C14702">
        <f t="shared" ca="1" si="1147"/>
        <v>14.955843930955711</v>
      </c>
      <c r="D14702" s="48">
        <f t="shared" ca="1" si="1146"/>
        <v>55.507074448834757</v>
      </c>
      <c r="E14702">
        <f t="shared" ca="1" si="1148"/>
        <v>59.462171217835255</v>
      </c>
    </row>
    <row r="14703" spans="1:5" x14ac:dyDescent="0.35">
      <c r="A14703">
        <f t="shared" si="1149"/>
        <v>14692</v>
      </c>
      <c r="B14703">
        <f t="shared" ca="1" si="1145"/>
        <v>4.9041547443690369E-3</v>
      </c>
      <c r="C14703">
        <f t="shared" ca="1" si="1147"/>
        <v>14.279661655820872</v>
      </c>
      <c r="D14703" s="48">
        <f t="shared" ca="1" si="1146"/>
        <v>53.258091298531063</v>
      </c>
      <c r="E14703">
        <f t="shared" ca="1" si="1148"/>
        <v>50.234040719510304</v>
      </c>
    </row>
    <row r="14704" spans="1:5" x14ac:dyDescent="0.35">
      <c r="A14704">
        <f t="shared" si="1149"/>
        <v>14693</v>
      </c>
      <c r="B14704">
        <f t="shared" ca="1" si="1145"/>
        <v>4.8592339306153896E-3</v>
      </c>
      <c r="C14704">
        <f t="shared" ca="1" si="1147"/>
        <v>14.345513431606541</v>
      </c>
      <c r="D14704" s="48">
        <f t="shared" ca="1" si="1146"/>
        <v>52.107962960855929</v>
      </c>
      <c r="E14704">
        <f t="shared" ca="1" si="1148"/>
        <v>61.316693533482017</v>
      </c>
    </row>
    <row r="14705" spans="1:5" x14ac:dyDescent="0.35">
      <c r="A14705">
        <f t="shared" si="1149"/>
        <v>14694</v>
      </c>
      <c r="B14705">
        <f t="shared" ca="1" si="1145"/>
        <v>4.1393381144073432E-3</v>
      </c>
      <c r="C14705">
        <f t="shared" ca="1" si="1147"/>
        <v>15.542989327184337</v>
      </c>
      <c r="D14705" s="48">
        <f t="shared" ca="1" si="1146"/>
        <v>53.643023496294099</v>
      </c>
      <c r="E14705">
        <f t="shared" ca="1" si="1148"/>
        <v>33.076841930419377</v>
      </c>
    </row>
    <row r="14706" spans="1:5" x14ac:dyDescent="0.35">
      <c r="A14706">
        <f t="shared" si="1149"/>
        <v>14695</v>
      </c>
      <c r="B14706">
        <f t="shared" ca="1" si="1145"/>
        <v>5.6776121724108411E-3</v>
      </c>
      <c r="C14706">
        <f t="shared" ca="1" si="1147"/>
        <v>13.271412203061679</v>
      </c>
      <c r="D14706" s="48">
        <f t="shared" ca="1" si="1146"/>
        <v>52.55800022321997</v>
      </c>
      <c r="E14706">
        <f t="shared" ca="1" si="1148"/>
        <v>48.493503196146023</v>
      </c>
    </row>
    <row r="14707" spans="1:5" x14ac:dyDescent="0.35">
      <c r="A14707">
        <f t="shared" si="1149"/>
        <v>14696</v>
      </c>
      <c r="B14707">
        <f t="shared" ca="1" si="1145"/>
        <v>4.5251007456432509E-3</v>
      </c>
      <c r="C14707">
        <f t="shared" ca="1" si="1147"/>
        <v>14.865717438984229</v>
      </c>
      <c r="D14707" s="48">
        <f t="shared" ca="1" si="1146"/>
        <v>51.558217386026456</v>
      </c>
      <c r="E14707">
        <f t="shared" ca="1" si="1148"/>
        <v>36.514223505730691</v>
      </c>
    </row>
    <row r="14708" spans="1:5" x14ac:dyDescent="0.35">
      <c r="A14708">
        <f t="shared" si="1149"/>
        <v>14697</v>
      </c>
      <c r="B14708">
        <f t="shared" ca="1" si="1145"/>
        <v>4.6268099472689169E-3</v>
      </c>
      <c r="C14708">
        <f t="shared" ca="1" si="1147"/>
        <v>14.701416097535207</v>
      </c>
      <c r="D14708" s="48">
        <f t="shared" ca="1" si="1146"/>
        <v>52.527366162512863</v>
      </c>
      <c r="E14708">
        <f t="shared" ca="1" si="1148"/>
        <v>39.832723903480314</v>
      </c>
    </row>
    <row r="14709" spans="1:5" x14ac:dyDescent="0.35">
      <c r="A14709">
        <f t="shared" si="1149"/>
        <v>14698</v>
      </c>
      <c r="B14709">
        <f t="shared" ca="1" si="1145"/>
        <v>4.5749185614984752E-3</v>
      </c>
      <c r="C14709">
        <f t="shared" ca="1" si="1147"/>
        <v>14.784557007892182</v>
      </c>
      <c r="D14709" s="48">
        <f t="shared" ca="1" si="1146"/>
        <v>53.153662416432979</v>
      </c>
      <c r="E14709">
        <f t="shared" ca="1" si="1148"/>
        <v>43.151753597424502</v>
      </c>
    </row>
    <row r="14710" spans="1:5" x14ac:dyDescent="0.35">
      <c r="A14710">
        <f t="shared" si="1149"/>
        <v>14699</v>
      </c>
      <c r="B14710">
        <f t="shared" ca="1" si="1145"/>
        <v>5.020679131284094E-3</v>
      </c>
      <c r="C14710">
        <f t="shared" ca="1" si="1147"/>
        <v>14.112981317565998</v>
      </c>
      <c r="D14710" s="48">
        <f t="shared" ca="1" si="1146"/>
        <v>56.089745168981537</v>
      </c>
      <c r="E14710">
        <f t="shared" ca="1" si="1148"/>
        <v>59.511060696681568</v>
      </c>
    </row>
    <row r="14711" spans="1:5" x14ac:dyDescent="0.35">
      <c r="A14711">
        <f t="shared" si="1149"/>
        <v>14700</v>
      </c>
      <c r="B14711">
        <f t="shared" ca="1" si="1145"/>
        <v>4.5439092283373044E-3</v>
      </c>
      <c r="C14711">
        <f t="shared" ca="1" si="1147"/>
        <v>14.834918900506304</v>
      </c>
      <c r="D14711" s="48">
        <f t="shared" ca="1" si="1146"/>
        <v>51.926459270087101</v>
      </c>
      <c r="E14711">
        <f t="shared" ca="1" si="1148"/>
        <v>32.832880544230925</v>
      </c>
    </row>
    <row r="14712" spans="1:5" x14ac:dyDescent="0.35">
      <c r="A14712">
        <f t="shared" si="1149"/>
        <v>14701</v>
      </c>
      <c r="B14712">
        <f t="shared" ca="1" si="1145"/>
        <v>5.1056549520812275E-3</v>
      </c>
      <c r="C14712">
        <f t="shared" ca="1" si="1147"/>
        <v>13.995044038582234</v>
      </c>
      <c r="D14712" s="48">
        <f t="shared" ca="1" si="1146"/>
        <v>49.950007619766616</v>
      </c>
      <c r="E14712">
        <f t="shared" ca="1" si="1148"/>
        <v>51.486438089167223</v>
      </c>
    </row>
    <row r="14713" spans="1:5" x14ac:dyDescent="0.35">
      <c r="A14713">
        <f t="shared" si="1149"/>
        <v>14702</v>
      </c>
      <c r="B14713">
        <f t="shared" ca="1" si="1145"/>
        <v>3.6390261111754869E-3</v>
      </c>
      <c r="C14713">
        <f t="shared" ca="1" si="1147"/>
        <v>16.577056362901086</v>
      </c>
      <c r="D14713" s="48">
        <f t="shared" ca="1" si="1146"/>
        <v>48.6416989889901</v>
      </c>
      <c r="E14713">
        <f t="shared" ca="1" si="1148"/>
        <v>62.587173259076017</v>
      </c>
    </row>
    <row r="14714" spans="1:5" x14ac:dyDescent="0.35">
      <c r="A14714">
        <f t="shared" si="1149"/>
        <v>14703</v>
      </c>
      <c r="B14714">
        <f t="shared" ca="1" si="1145"/>
        <v>5.7291601237628234E-3</v>
      </c>
      <c r="C14714">
        <f t="shared" ca="1" si="1147"/>
        <v>13.211572725551932</v>
      </c>
      <c r="D14714" s="48">
        <f t="shared" ca="1" si="1146"/>
        <v>48.779032852349438</v>
      </c>
      <c r="E14714">
        <f t="shared" ca="1" si="1148"/>
        <v>44.259763407127991</v>
      </c>
    </row>
    <row r="14715" spans="1:5" x14ac:dyDescent="0.35">
      <c r="A14715">
        <f t="shared" si="1149"/>
        <v>14704</v>
      </c>
      <c r="B14715">
        <f t="shared" ca="1" si="1145"/>
        <v>6.1514358679947024E-3</v>
      </c>
      <c r="C14715">
        <f t="shared" ca="1" si="1147"/>
        <v>12.750045943018907</v>
      </c>
      <c r="D14715" s="48">
        <f t="shared" ca="1" si="1146"/>
        <v>53.618380459842321</v>
      </c>
      <c r="E14715">
        <f t="shared" ca="1" si="1148"/>
        <v>47.972492296679825</v>
      </c>
    </row>
    <row r="14716" spans="1:5" x14ac:dyDescent="0.35">
      <c r="A14716">
        <f t="shared" si="1149"/>
        <v>14705</v>
      </c>
      <c r="B14716">
        <f t="shared" ca="1" si="1145"/>
        <v>6.0540337539546248E-3</v>
      </c>
      <c r="C14716">
        <f t="shared" ca="1" si="1147"/>
        <v>12.852203130107256</v>
      </c>
      <c r="D14716" s="48">
        <f t="shared" ca="1" si="1146"/>
        <v>50.822921224386612</v>
      </c>
      <c r="E14716">
        <f t="shared" ca="1" si="1148"/>
        <v>72.132327663648468</v>
      </c>
    </row>
    <row r="14717" spans="1:5" x14ac:dyDescent="0.35">
      <c r="A14717">
        <f t="shared" si="1149"/>
        <v>14706</v>
      </c>
      <c r="B14717">
        <f t="shared" ca="1" si="1145"/>
        <v>5.5457170998434368E-3</v>
      </c>
      <c r="C14717">
        <f t="shared" ca="1" si="1147"/>
        <v>13.428303372958856</v>
      </c>
      <c r="D14717" s="48">
        <f t="shared" ca="1" si="1146"/>
        <v>52.512273619223954</v>
      </c>
      <c r="E14717">
        <f t="shared" ca="1" si="1148"/>
        <v>45.722705630710017</v>
      </c>
    </row>
    <row r="14718" spans="1:5" x14ac:dyDescent="0.35">
      <c r="A14718">
        <f t="shared" si="1149"/>
        <v>14707</v>
      </c>
      <c r="B14718">
        <f t="shared" ca="1" si="1145"/>
        <v>4.7566353515327876E-3</v>
      </c>
      <c r="C14718">
        <f t="shared" ca="1" si="1147"/>
        <v>14.49940131279731</v>
      </c>
      <c r="D14718" s="48">
        <f t="shared" ca="1" si="1146"/>
        <v>52.133814239593754</v>
      </c>
      <c r="E14718">
        <f t="shared" ca="1" si="1148"/>
        <v>60.375618868250612</v>
      </c>
    </row>
    <row r="14719" spans="1:5" x14ac:dyDescent="0.35">
      <c r="A14719">
        <f t="shared" si="1149"/>
        <v>14708</v>
      </c>
      <c r="B14719">
        <f t="shared" ca="1" si="1145"/>
        <v>3.9098231304941604E-3</v>
      </c>
      <c r="C14719">
        <f t="shared" ca="1" si="1147"/>
        <v>15.992687245215723</v>
      </c>
      <c r="D14719" s="48">
        <f t="shared" ca="1" si="1146"/>
        <v>50.811443975460406</v>
      </c>
      <c r="E14719">
        <f t="shared" ca="1" si="1148"/>
        <v>55.702690171049369</v>
      </c>
    </row>
    <row r="14720" spans="1:5" x14ac:dyDescent="0.35">
      <c r="A14720">
        <f t="shared" si="1149"/>
        <v>14709</v>
      </c>
      <c r="B14720">
        <f t="shared" ca="1" si="1145"/>
        <v>5.6104435258849429E-3</v>
      </c>
      <c r="C14720">
        <f t="shared" ca="1" si="1147"/>
        <v>13.35061900717584</v>
      </c>
      <c r="D14720" s="48">
        <f t="shared" ca="1" si="1146"/>
        <v>52.307071449043846</v>
      </c>
      <c r="E14720">
        <f t="shared" ca="1" si="1148"/>
        <v>34.287292920914844</v>
      </c>
    </row>
    <row r="14721" spans="1:5" x14ac:dyDescent="0.35">
      <c r="A14721">
        <f t="shared" si="1149"/>
        <v>14710</v>
      </c>
      <c r="B14721">
        <f t="shared" ca="1" si="1145"/>
        <v>4.6733971097705071E-3</v>
      </c>
      <c r="C14721">
        <f t="shared" ca="1" si="1147"/>
        <v>14.627956398961759</v>
      </c>
      <c r="D14721" s="48">
        <f t="shared" ca="1" si="1146"/>
        <v>51.420282209471317</v>
      </c>
      <c r="E14721">
        <f t="shared" ca="1" si="1148"/>
        <v>70.76071613405729</v>
      </c>
    </row>
    <row r="14722" spans="1:5" x14ac:dyDescent="0.35">
      <c r="A14722">
        <f t="shared" si="1149"/>
        <v>14711</v>
      </c>
      <c r="B14722">
        <f t="shared" ca="1" si="1145"/>
        <v>4.8119881965351316E-3</v>
      </c>
      <c r="C14722">
        <f t="shared" ca="1" si="1147"/>
        <v>14.41576597301419</v>
      </c>
      <c r="D14722" s="48">
        <f t="shared" ca="1" si="1146"/>
        <v>53.503961705679018</v>
      </c>
      <c r="E14722">
        <f t="shared" ca="1" si="1148"/>
        <v>94.802777204113738</v>
      </c>
    </row>
    <row r="14723" spans="1:5" x14ac:dyDescent="0.35">
      <c r="A14723">
        <f t="shared" si="1149"/>
        <v>14712</v>
      </c>
      <c r="B14723">
        <f t="shared" ca="1" si="1145"/>
        <v>4.3463087236558567E-3</v>
      </c>
      <c r="C14723">
        <f t="shared" ca="1" si="1147"/>
        <v>15.168397955670237</v>
      </c>
      <c r="D14723" s="48">
        <f t="shared" ca="1" si="1146"/>
        <v>52.196610523888374</v>
      </c>
      <c r="E14723">
        <f t="shared" ca="1" si="1148"/>
        <v>78.412894706022001</v>
      </c>
    </row>
    <row r="14724" spans="1:5" x14ac:dyDescent="0.35">
      <c r="A14724">
        <f t="shared" si="1149"/>
        <v>14713</v>
      </c>
      <c r="B14724">
        <f t="shared" ca="1" si="1145"/>
        <v>4.5150197744829139E-3</v>
      </c>
      <c r="C14724">
        <f t="shared" ca="1" si="1147"/>
        <v>14.882304001009386</v>
      </c>
      <c r="D14724" s="48">
        <f t="shared" ca="1" si="1146"/>
        <v>50.915533491050937</v>
      </c>
      <c r="E14724">
        <f t="shared" ca="1" si="1148"/>
        <v>46.249575176490495</v>
      </c>
    </row>
    <row r="14725" spans="1:5" x14ac:dyDescent="0.35">
      <c r="A14725">
        <f t="shared" si="1149"/>
        <v>14714</v>
      </c>
      <c r="B14725">
        <f t="shared" ca="1" si="1145"/>
        <v>6.1068607402780311E-3</v>
      </c>
      <c r="C14725">
        <f t="shared" ca="1" si="1147"/>
        <v>12.796493833538308</v>
      </c>
      <c r="D14725" s="48">
        <f t="shared" ca="1" si="1146"/>
        <v>50.642143754676063</v>
      </c>
      <c r="E14725">
        <f t="shared" ca="1" si="1148"/>
        <v>35.099958557918129</v>
      </c>
    </row>
    <row r="14726" spans="1:5" x14ac:dyDescent="0.35">
      <c r="A14726">
        <f t="shared" si="1149"/>
        <v>14715</v>
      </c>
      <c r="B14726">
        <f t="shared" ca="1" si="1145"/>
        <v>4.5757103065614648E-3</v>
      </c>
      <c r="C14726">
        <f t="shared" ca="1" si="1147"/>
        <v>14.783277850598523</v>
      </c>
      <c r="D14726" s="48">
        <f t="shared" ca="1" si="1146"/>
        <v>52.640566795854184</v>
      </c>
      <c r="E14726">
        <f t="shared" ca="1" si="1148"/>
        <v>2.1271412018377234</v>
      </c>
    </row>
    <row r="14727" spans="1:5" x14ac:dyDescent="0.35">
      <c r="A14727">
        <f t="shared" si="1149"/>
        <v>14716</v>
      </c>
      <c r="B14727">
        <f t="shared" ca="1" si="1145"/>
        <v>4.8391954327902586E-3</v>
      </c>
      <c r="C14727">
        <f t="shared" ca="1" si="1147"/>
        <v>14.375184228302365</v>
      </c>
      <c r="D14727" s="48">
        <f t="shared" ca="1" si="1146"/>
        <v>51.223166248958428</v>
      </c>
      <c r="E14727">
        <f t="shared" ca="1" si="1148"/>
        <v>40.193424357064558</v>
      </c>
    </row>
    <row r="14728" spans="1:5" x14ac:dyDescent="0.35">
      <c r="A14728">
        <f t="shared" si="1149"/>
        <v>14717</v>
      </c>
      <c r="B14728">
        <f t="shared" ca="1" si="1145"/>
        <v>4.7426773030746381E-3</v>
      </c>
      <c r="C14728">
        <f t="shared" ca="1" si="1147"/>
        <v>14.520722039958695</v>
      </c>
      <c r="D14728" s="48">
        <f t="shared" ca="1" si="1146"/>
        <v>52.186265222261646</v>
      </c>
      <c r="E14728">
        <f t="shared" ca="1" si="1148"/>
        <v>42.221421725197459</v>
      </c>
    </row>
    <row r="14729" spans="1:5" x14ac:dyDescent="0.35">
      <c r="A14729">
        <f t="shared" si="1149"/>
        <v>14718</v>
      </c>
      <c r="B14729">
        <f t="shared" ca="1" si="1145"/>
        <v>5.7933632243380813E-3</v>
      </c>
      <c r="C14729">
        <f t="shared" ca="1" si="1147"/>
        <v>13.138162250925083</v>
      </c>
      <c r="D14729" s="48">
        <f t="shared" ca="1" si="1146"/>
        <v>52.495782473979652</v>
      </c>
      <c r="E14729">
        <f t="shared" ca="1" si="1148"/>
        <v>66.953342791271709</v>
      </c>
    </row>
    <row r="14730" spans="1:5" x14ac:dyDescent="0.35">
      <c r="A14730">
        <f t="shared" si="1149"/>
        <v>14719</v>
      </c>
      <c r="B14730">
        <f t="shared" ca="1" si="1145"/>
        <v>6.3294087090895353E-3</v>
      </c>
      <c r="C14730">
        <f t="shared" ca="1" si="1147"/>
        <v>12.569512374353531</v>
      </c>
      <c r="D14730" s="48">
        <f t="shared" ca="1" si="1146"/>
        <v>55.415380281974791</v>
      </c>
      <c r="E14730">
        <f t="shared" ca="1" si="1148"/>
        <v>55.701260257776823</v>
      </c>
    </row>
    <row r="14731" spans="1:5" x14ac:dyDescent="0.35">
      <c r="A14731">
        <f t="shared" si="1149"/>
        <v>14720</v>
      </c>
      <c r="B14731">
        <f t="shared" ca="1" si="1145"/>
        <v>4.3606006559443423E-3</v>
      </c>
      <c r="C14731">
        <f t="shared" ca="1" si="1147"/>
        <v>15.143520231830939</v>
      </c>
      <c r="D14731" s="48">
        <f t="shared" ca="1" si="1146"/>
        <v>53.792129229261938</v>
      </c>
      <c r="E14731">
        <f t="shared" ca="1" si="1148"/>
        <v>69.343542062980106</v>
      </c>
    </row>
    <row r="14732" spans="1:5" x14ac:dyDescent="0.35">
      <c r="A14732">
        <f t="shared" si="1149"/>
        <v>14721</v>
      </c>
      <c r="B14732">
        <f t="shared" ref="B14732:B14795" ca="1" si="1150">_xlfn.GAMMA.INV(RAND(),$B$6,$B$7)</f>
        <v>4.3046098728956724E-3</v>
      </c>
      <c r="C14732">
        <f t="shared" ca="1" si="1147"/>
        <v>15.241689192727499</v>
      </c>
      <c r="D14732" s="48">
        <f t="shared" ref="D14732:D14795" ca="1" si="1151">_xlfn.NORM.INV(RAND(),$B$4,C14732/SQRT($B$2))</f>
        <v>53.672310433393669</v>
      </c>
      <c r="E14732">
        <f t="shared" ca="1" si="1148"/>
        <v>58.151072157473941</v>
      </c>
    </row>
    <row r="14733" spans="1:5" x14ac:dyDescent="0.35">
      <c r="A14733">
        <f t="shared" si="1149"/>
        <v>14722</v>
      </c>
      <c r="B14733">
        <f t="shared" ca="1" si="1150"/>
        <v>3.9765439194140752E-3</v>
      </c>
      <c r="C14733">
        <f t="shared" ref="C14733:C14796" ca="1" si="1152">1/SQRT(B14733)</f>
        <v>15.857952340329696</v>
      </c>
      <c r="D14733" s="48">
        <f t="shared" ca="1" si="1151"/>
        <v>55.548984265400961</v>
      </c>
      <c r="E14733">
        <f t="shared" ref="E14733:E14796" ca="1" si="1153">_xlfn.NORM.INV(RAND(),D14733,C14733)</f>
        <v>38.999232236503687</v>
      </c>
    </row>
    <row r="14734" spans="1:5" x14ac:dyDescent="0.35">
      <c r="A14734">
        <f t="shared" ref="A14734:A14797" si="1154">A14733+1</f>
        <v>14723</v>
      </c>
      <c r="B14734">
        <f t="shared" ca="1" si="1150"/>
        <v>5.6814074181001624E-3</v>
      </c>
      <c r="C14734">
        <f t="shared" ca="1" si="1152"/>
        <v>13.266978734318403</v>
      </c>
      <c r="D14734" s="48">
        <f t="shared" ca="1" si="1151"/>
        <v>53.885927601858285</v>
      </c>
      <c r="E14734">
        <f t="shared" ca="1" si="1153"/>
        <v>54.033515151824346</v>
      </c>
    </row>
    <row r="14735" spans="1:5" x14ac:dyDescent="0.35">
      <c r="A14735">
        <f t="shared" si="1154"/>
        <v>14724</v>
      </c>
      <c r="B14735">
        <f t="shared" ca="1" si="1150"/>
        <v>5.6835393538595359E-3</v>
      </c>
      <c r="C14735">
        <f t="shared" ca="1" si="1152"/>
        <v>13.264490232213159</v>
      </c>
      <c r="D14735" s="48">
        <f t="shared" ca="1" si="1151"/>
        <v>49.470211802261453</v>
      </c>
      <c r="E14735">
        <f t="shared" ca="1" si="1153"/>
        <v>58.973486711931045</v>
      </c>
    </row>
    <row r="14736" spans="1:5" x14ac:dyDescent="0.35">
      <c r="A14736">
        <f t="shared" si="1154"/>
        <v>14725</v>
      </c>
      <c r="B14736">
        <f t="shared" ca="1" si="1150"/>
        <v>4.0672224479115964E-3</v>
      </c>
      <c r="C14736">
        <f t="shared" ca="1" si="1152"/>
        <v>15.680179755652061</v>
      </c>
      <c r="D14736" s="48">
        <f t="shared" ca="1" si="1151"/>
        <v>50.430099128117909</v>
      </c>
      <c r="E14736">
        <f t="shared" ca="1" si="1153"/>
        <v>43.111126963009113</v>
      </c>
    </row>
    <row r="14737" spans="1:5" x14ac:dyDescent="0.35">
      <c r="A14737">
        <f t="shared" si="1154"/>
        <v>14726</v>
      </c>
      <c r="B14737">
        <f t="shared" ca="1" si="1150"/>
        <v>4.8958221666123404E-3</v>
      </c>
      <c r="C14737">
        <f t="shared" ca="1" si="1152"/>
        <v>14.291808319041619</v>
      </c>
      <c r="D14737" s="48">
        <f t="shared" ca="1" si="1151"/>
        <v>54.39837831300143</v>
      </c>
      <c r="E14737">
        <f t="shared" ca="1" si="1153"/>
        <v>49.205855319251732</v>
      </c>
    </row>
    <row r="14738" spans="1:5" x14ac:dyDescent="0.35">
      <c r="A14738">
        <f t="shared" si="1154"/>
        <v>14727</v>
      </c>
      <c r="B14738">
        <f t="shared" ca="1" si="1150"/>
        <v>5.68030184802673E-3</v>
      </c>
      <c r="C14738">
        <f t="shared" ca="1" si="1152"/>
        <v>13.268269762631645</v>
      </c>
      <c r="D14738" s="48">
        <f t="shared" ca="1" si="1151"/>
        <v>48.883888481924053</v>
      </c>
      <c r="E14738">
        <f t="shared" ca="1" si="1153"/>
        <v>66.171664768059415</v>
      </c>
    </row>
    <row r="14739" spans="1:5" x14ac:dyDescent="0.35">
      <c r="A14739">
        <f t="shared" si="1154"/>
        <v>14728</v>
      </c>
      <c r="B14739">
        <f t="shared" ca="1" si="1150"/>
        <v>4.6788639666350846E-3</v>
      </c>
      <c r="C14739">
        <f t="shared" ca="1" si="1152"/>
        <v>14.619408136251145</v>
      </c>
      <c r="D14739" s="48">
        <f t="shared" ca="1" si="1151"/>
        <v>49.205813600251517</v>
      </c>
      <c r="E14739">
        <f t="shared" ca="1" si="1153"/>
        <v>61.184977999910373</v>
      </c>
    </row>
    <row r="14740" spans="1:5" x14ac:dyDescent="0.35">
      <c r="A14740">
        <f t="shared" si="1154"/>
        <v>14729</v>
      </c>
      <c r="B14740">
        <f t="shared" ca="1" si="1150"/>
        <v>4.9108228973438186E-3</v>
      </c>
      <c r="C14740">
        <f t="shared" ca="1" si="1152"/>
        <v>14.269963554755661</v>
      </c>
      <c r="D14740" s="48">
        <f t="shared" ca="1" si="1151"/>
        <v>52.92977002162003</v>
      </c>
      <c r="E14740">
        <f t="shared" ca="1" si="1153"/>
        <v>32.930690480084721</v>
      </c>
    </row>
    <row r="14741" spans="1:5" x14ac:dyDescent="0.35">
      <c r="A14741">
        <f t="shared" si="1154"/>
        <v>14730</v>
      </c>
      <c r="B14741">
        <f t="shared" ca="1" si="1150"/>
        <v>3.8610674761593573E-3</v>
      </c>
      <c r="C14741">
        <f t="shared" ca="1" si="1152"/>
        <v>16.093344360388972</v>
      </c>
      <c r="D14741" s="48">
        <f t="shared" ca="1" si="1151"/>
        <v>54.108923470350888</v>
      </c>
      <c r="E14741">
        <f t="shared" ca="1" si="1153"/>
        <v>55.845459572132903</v>
      </c>
    </row>
    <row r="14742" spans="1:5" x14ac:dyDescent="0.35">
      <c r="A14742">
        <f t="shared" si="1154"/>
        <v>14731</v>
      </c>
      <c r="B14742">
        <f t="shared" ca="1" si="1150"/>
        <v>3.8531387515361995E-3</v>
      </c>
      <c r="C14742">
        <f t="shared" ca="1" si="1152"/>
        <v>16.109893741282992</v>
      </c>
      <c r="D14742" s="48">
        <f t="shared" ca="1" si="1151"/>
        <v>51.898739625508618</v>
      </c>
      <c r="E14742">
        <f t="shared" ca="1" si="1153"/>
        <v>64.256093133063445</v>
      </c>
    </row>
    <row r="14743" spans="1:5" x14ac:dyDescent="0.35">
      <c r="A14743">
        <f t="shared" si="1154"/>
        <v>14732</v>
      </c>
      <c r="B14743">
        <f t="shared" ca="1" si="1150"/>
        <v>4.1865914408394959E-3</v>
      </c>
      <c r="C14743">
        <f t="shared" ca="1" si="1152"/>
        <v>15.455024910047598</v>
      </c>
      <c r="D14743" s="48">
        <f t="shared" ca="1" si="1151"/>
        <v>49.286544954832152</v>
      </c>
      <c r="E14743">
        <f t="shared" ca="1" si="1153"/>
        <v>63.842839780609012</v>
      </c>
    </row>
    <row r="14744" spans="1:5" x14ac:dyDescent="0.35">
      <c r="A14744">
        <f t="shared" si="1154"/>
        <v>14733</v>
      </c>
      <c r="B14744">
        <f t="shared" ca="1" si="1150"/>
        <v>4.1106495778719344E-3</v>
      </c>
      <c r="C14744">
        <f t="shared" ca="1" si="1152"/>
        <v>15.597132876703304</v>
      </c>
      <c r="D14744" s="48">
        <f t="shared" ca="1" si="1151"/>
        <v>53.047193912730584</v>
      </c>
      <c r="E14744">
        <f t="shared" ca="1" si="1153"/>
        <v>69.015799337621985</v>
      </c>
    </row>
    <row r="14745" spans="1:5" x14ac:dyDescent="0.35">
      <c r="A14745">
        <f t="shared" si="1154"/>
        <v>14734</v>
      </c>
      <c r="B14745">
        <f t="shared" ca="1" si="1150"/>
        <v>4.8344452733465864E-3</v>
      </c>
      <c r="C14745">
        <f t="shared" ca="1" si="1152"/>
        <v>14.382244774860753</v>
      </c>
      <c r="D14745" s="48">
        <f t="shared" ca="1" si="1151"/>
        <v>51.747324540082246</v>
      </c>
      <c r="E14745">
        <f t="shared" ca="1" si="1153"/>
        <v>53.468503819190566</v>
      </c>
    </row>
    <row r="14746" spans="1:5" x14ac:dyDescent="0.35">
      <c r="A14746">
        <f t="shared" si="1154"/>
        <v>14735</v>
      </c>
      <c r="B14746">
        <f t="shared" ca="1" si="1150"/>
        <v>5.6153777136717358E-3</v>
      </c>
      <c r="C14746">
        <f t="shared" ca="1" si="1152"/>
        <v>13.344752176678083</v>
      </c>
      <c r="D14746" s="48">
        <f t="shared" ca="1" si="1151"/>
        <v>53.887482957857692</v>
      </c>
      <c r="E14746">
        <f t="shared" ca="1" si="1153"/>
        <v>31.134750224291814</v>
      </c>
    </row>
    <row r="14747" spans="1:5" x14ac:dyDescent="0.35">
      <c r="A14747">
        <f t="shared" si="1154"/>
        <v>14736</v>
      </c>
      <c r="B14747">
        <f t="shared" ca="1" si="1150"/>
        <v>6.5954773383020355E-3</v>
      </c>
      <c r="C14747">
        <f t="shared" ca="1" si="1152"/>
        <v>12.313368699792557</v>
      </c>
      <c r="D14747" s="48">
        <f t="shared" ca="1" si="1151"/>
        <v>52.082751673117727</v>
      </c>
      <c r="E14747">
        <f t="shared" ca="1" si="1153"/>
        <v>65.238108935358582</v>
      </c>
    </row>
    <row r="14748" spans="1:5" x14ac:dyDescent="0.35">
      <c r="A14748">
        <f t="shared" si="1154"/>
        <v>14737</v>
      </c>
      <c r="B14748">
        <f t="shared" ca="1" si="1150"/>
        <v>4.1566050823713943E-3</v>
      </c>
      <c r="C14748">
        <f t="shared" ca="1" si="1152"/>
        <v>15.510672136380103</v>
      </c>
      <c r="D14748" s="48">
        <f t="shared" ca="1" si="1151"/>
        <v>52.641234555307115</v>
      </c>
      <c r="E14748">
        <f t="shared" ca="1" si="1153"/>
        <v>50.337871960238516</v>
      </c>
    </row>
    <row r="14749" spans="1:5" x14ac:dyDescent="0.35">
      <c r="A14749">
        <f t="shared" si="1154"/>
        <v>14738</v>
      </c>
      <c r="B14749">
        <f t="shared" ca="1" si="1150"/>
        <v>4.6046064491452755E-3</v>
      </c>
      <c r="C14749">
        <f t="shared" ca="1" si="1152"/>
        <v>14.73681872205324</v>
      </c>
      <c r="D14749" s="48">
        <f t="shared" ca="1" si="1151"/>
        <v>46.481366152337486</v>
      </c>
      <c r="E14749">
        <f t="shared" ca="1" si="1153"/>
        <v>39.731588495785694</v>
      </c>
    </row>
    <row r="14750" spans="1:5" x14ac:dyDescent="0.35">
      <c r="A14750">
        <f t="shared" si="1154"/>
        <v>14739</v>
      </c>
      <c r="B14750">
        <f t="shared" ca="1" si="1150"/>
        <v>5.2252199261986201E-3</v>
      </c>
      <c r="C14750">
        <f t="shared" ca="1" si="1152"/>
        <v>13.833998136019357</v>
      </c>
      <c r="D14750" s="48">
        <f t="shared" ca="1" si="1151"/>
        <v>53.693345478979388</v>
      </c>
      <c r="E14750">
        <f t="shared" ca="1" si="1153"/>
        <v>55.100155516567831</v>
      </c>
    </row>
    <row r="14751" spans="1:5" x14ac:dyDescent="0.35">
      <c r="A14751">
        <f t="shared" si="1154"/>
        <v>14740</v>
      </c>
      <c r="B14751">
        <f t="shared" ca="1" si="1150"/>
        <v>7.0371917569880902E-3</v>
      </c>
      <c r="C14751">
        <f t="shared" ca="1" si="1152"/>
        <v>11.920660167392926</v>
      </c>
      <c r="D14751" s="48">
        <f t="shared" ca="1" si="1151"/>
        <v>48.958517593170079</v>
      </c>
      <c r="E14751">
        <f t="shared" ca="1" si="1153"/>
        <v>33.2265954196479</v>
      </c>
    </row>
    <row r="14752" spans="1:5" x14ac:dyDescent="0.35">
      <c r="A14752">
        <f t="shared" si="1154"/>
        <v>14741</v>
      </c>
      <c r="B14752">
        <f t="shared" ca="1" si="1150"/>
        <v>4.5996162851404459E-3</v>
      </c>
      <c r="C14752">
        <f t="shared" ca="1" si="1152"/>
        <v>14.744810606894529</v>
      </c>
      <c r="D14752" s="48">
        <f t="shared" ca="1" si="1151"/>
        <v>48.395706027503202</v>
      </c>
      <c r="E14752">
        <f t="shared" ca="1" si="1153"/>
        <v>59.521644749795875</v>
      </c>
    </row>
    <row r="14753" spans="1:5" x14ac:dyDescent="0.35">
      <c r="A14753">
        <f t="shared" si="1154"/>
        <v>14742</v>
      </c>
      <c r="B14753">
        <f t="shared" ca="1" si="1150"/>
        <v>4.7229625070402941E-3</v>
      </c>
      <c r="C14753">
        <f t="shared" ca="1" si="1152"/>
        <v>14.550996994647466</v>
      </c>
      <c r="D14753" s="48">
        <f t="shared" ca="1" si="1151"/>
        <v>51.54923341818413</v>
      </c>
      <c r="E14753">
        <f t="shared" ca="1" si="1153"/>
        <v>52.638353927966961</v>
      </c>
    </row>
    <row r="14754" spans="1:5" x14ac:dyDescent="0.35">
      <c r="A14754">
        <f t="shared" si="1154"/>
        <v>14743</v>
      </c>
      <c r="B14754">
        <f t="shared" ca="1" si="1150"/>
        <v>3.7822282468818456E-3</v>
      </c>
      <c r="C14754">
        <f t="shared" ca="1" si="1152"/>
        <v>16.260209360931196</v>
      </c>
      <c r="D14754" s="48">
        <f t="shared" ca="1" si="1151"/>
        <v>51.350259937631492</v>
      </c>
      <c r="E14754">
        <f t="shared" ca="1" si="1153"/>
        <v>48.844024197009489</v>
      </c>
    </row>
    <row r="14755" spans="1:5" x14ac:dyDescent="0.35">
      <c r="A14755">
        <f t="shared" si="1154"/>
        <v>14744</v>
      </c>
      <c r="B14755">
        <f t="shared" ca="1" si="1150"/>
        <v>3.3646789615235282E-3</v>
      </c>
      <c r="C14755">
        <f t="shared" ca="1" si="1152"/>
        <v>17.239639646039478</v>
      </c>
      <c r="D14755" s="48">
        <f t="shared" ca="1" si="1151"/>
        <v>48.90188296488796</v>
      </c>
      <c r="E14755">
        <f t="shared" ca="1" si="1153"/>
        <v>72.749355803799006</v>
      </c>
    </row>
    <row r="14756" spans="1:5" x14ac:dyDescent="0.35">
      <c r="A14756">
        <f t="shared" si="1154"/>
        <v>14745</v>
      </c>
      <c r="B14756">
        <f t="shared" ca="1" si="1150"/>
        <v>4.8069090295137029E-3</v>
      </c>
      <c r="C14756">
        <f t="shared" ca="1" si="1152"/>
        <v>14.423380091680093</v>
      </c>
      <c r="D14756" s="48">
        <f t="shared" ca="1" si="1151"/>
        <v>53.761374972569385</v>
      </c>
      <c r="E14756">
        <f t="shared" ca="1" si="1153"/>
        <v>31.339560659772459</v>
      </c>
    </row>
    <row r="14757" spans="1:5" x14ac:dyDescent="0.35">
      <c r="A14757">
        <f t="shared" si="1154"/>
        <v>14746</v>
      </c>
      <c r="B14757">
        <f t="shared" ca="1" si="1150"/>
        <v>6.0760263523927955E-3</v>
      </c>
      <c r="C14757">
        <f t="shared" ca="1" si="1152"/>
        <v>12.828922324457452</v>
      </c>
      <c r="D14757" s="48">
        <f t="shared" ca="1" si="1151"/>
        <v>50.405907151260358</v>
      </c>
      <c r="E14757">
        <f t="shared" ca="1" si="1153"/>
        <v>73.086391001647527</v>
      </c>
    </row>
    <row r="14758" spans="1:5" x14ac:dyDescent="0.35">
      <c r="A14758">
        <f t="shared" si="1154"/>
        <v>14747</v>
      </c>
      <c r="B14758">
        <f t="shared" ca="1" si="1150"/>
        <v>4.3157494235243742E-3</v>
      </c>
      <c r="C14758">
        <f t="shared" ca="1" si="1152"/>
        <v>15.222006021459578</v>
      </c>
      <c r="D14758" s="48">
        <f t="shared" ca="1" si="1151"/>
        <v>48.963261109104771</v>
      </c>
      <c r="E14758">
        <f t="shared" ca="1" si="1153"/>
        <v>40.75949364894398</v>
      </c>
    </row>
    <row r="14759" spans="1:5" x14ac:dyDescent="0.35">
      <c r="A14759">
        <f t="shared" si="1154"/>
        <v>14748</v>
      </c>
      <c r="B14759">
        <f t="shared" ca="1" si="1150"/>
        <v>4.9921965359155411E-3</v>
      </c>
      <c r="C14759">
        <f t="shared" ca="1" si="1152"/>
        <v>14.15318432287504</v>
      </c>
      <c r="D14759" s="48">
        <f t="shared" ca="1" si="1151"/>
        <v>51.593312301099012</v>
      </c>
      <c r="E14759">
        <f t="shared" ca="1" si="1153"/>
        <v>58.380768219397368</v>
      </c>
    </row>
    <row r="14760" spans="1:5" x14ac:dyDescent="0.35">
      <c r="A14760">
        <f t="shared" si="1154"/>
        <v>14749</v>
      </c>
      <c r="B14760">
        <f t="shared" ca="1" si="1150"/>
        <v>4.262140958588667E-3</v>
      </c>
      <c r="C14760">
        <f t="shared" ca="1" si="1152"/>
        <v>15.317436748613527</v>
      </c>
      <c r="D14760" s="48">
        <f t="shared" ca="1" si="1151"/>
        <v>53.412768433187701</v>
      </c>
      <c r="E14760">
        <f t="shared" ca="1" si="1153"/>
        <v>48.416112695015471</v>
      </c>
    </row>
    <row r="14761" spans="1:5" x14ac:dyDescent="0.35">
      <c r="A14761">
        <f t="shared" si="1154"/>
        <v>14750</v>
      </c>
      <c r="B14761">
        <f t="shared" ca="1" si="1150"/>
        <v>5.2233610644611874E-3</v>
      </c>
      <c r="C14761">
        <f t="shared" ca="1" si="1152"/>
        <v>13.836459501606361</v>
      </c>
      <c r="D14761" s="48">
        <f t="shared" ca="1" si="1151"/>
        <v>54.733768314489978</v>
      </c>
      <c r="E14761">
        <f t="shared" ca="1" si="1153"/>
        <v>72.408663006332816</v>
      </c>
    </row>
    <row r="14762" spans="1:5" x14ac:dyDescent="0.35">
      <c r="A14762">
        <f t="shared" si="1154"/>
        <v>14751</v>
      </c>
      <c r="B14762">
        <f t="shared" ca="1" si="1150"/>
        <v>4.4931026609873626E-3</v>
      </c>
      <c r="C14762">
        <f t="shared" ca="1" si="1152"/>
        <v>14.918557384138504</v>
      </c>
      <c r="D14762" s="48">
        <f t="shared" ca="1" si="1151"/>
        <v>51.697818720649984</v>
      </c>
      <c r="E14762">
        <f t="shared" ca="1" si="1153"/>
        <v>49.067883587733569</v>
      </c>
    </row>
    <row r="14763" spans="1:5" x14ac:dyDescent="0.35">
      <c r="A14763">
        <f t="shared" si="1154"/>
        <v>14752</v>
      </c>
      <c r="B14763">
        <f t="shared" ca="1" si="1150"/>
        <v>4.243539592697433E-3</v>
      </c>
      <c r="C14763">
        <f t="shared" ca="1" si="1152"/>
        <v>15.350971688310489</v>
      </c>
      <c r="D14763" s="48">
        <f t="shared" ca="1" si="1151"/>
        <v>48.488622618897566</v>
      </c>
      <c r="E14763">
        <f t="shared" ca="1" si="1153"/>
        <v>54.235680331228941</v>
      </c>
    </row>
    <row r="14764" spans="1:5" x14ac:dyDescent="0.35">
      <c r="A14764">
        <f t="shared" si="1154"/>
        <v>14753</v>
      </c>
      <c r="B14764">
        <f t="shared" ca="1" si="1150"/>
        <v>5.3881211025332883E-3</v>
      </c>
      <c r="C14764">
        <f t="shared" ca="1" si="1152"/>
        <v>13.623268803352554</v>
      </c>
      <c r="D14764" s="48">
        <f t="shared" ca="1" si="1151"/>
        <v>52.116292383570432</v>
      </c>
      <c r="E14764">
        <f t="shared" ca="1" si="1153"/>
        <v>64.015168616556906</v>
      </c>
    </row>
    <row r="14765" spans="1:5" x14ac:dyDescent="0.35">
      <c r="A14765">
        <f t="shared" si="1154"/>
        <v>14754</v>
      </c>
      <c r="B14765">
        <f t="shared" ca="1" si="1150"/>
        <v>5.2487583506808742E-3</v>
      </c>
      <c r="C14765">
        <f t="shared" ca="1" si="1152"/>
        <v>13.802943513405548</v>
      </c>
      <c r="D14765" s="48">
        <f t="shared" ca="1" si="1151"/>
        <v>54.959222193949152</v>
      </c>
      <c r="E14765">
        <f t="shared" ca="1" si="1153"/>
        <v>32.653915142796322</v>
      </c>
    </row>
    <row r="14766" spans="1:5" x14ac:dyDescent="0.35">
      <c r="A14766">
        <f t="shared" si="1154"/>
        <v>14755</v>
      </c>
      <c r="B14766">
        <f t="shared" ca="1" si="1150"/>
        <v>5.6929758299280944E-3</v>
      </c>
      <c r="C14766">
        <f t="shared" ca="1" si="1152"/>
        <v>13.253492297145868</v>
      </c>
      <c r="D14766" s="48">
        <f t="shared" ca="1" si="1151"/>
        <v>51.370295343966951</v>
      </c>
      <c r="E14766">
        <f t="shared" ca="1" si="1153"/>
        <v>78.982433307827279</v>
      </c>
    </row>
    <row r="14767" spans="1:5" x14ac:dyDescent="0.35">
      <c r="A14767">
        <f t="shared" si="1154"/>
        <v>14756</v>
      </c>
      <c r="B14767">
        <f t="shared" ca="1" si="1150"/>
        <v>4.594693493335399E-3</v>
      </c>
      <c r="C14767">
        <f t="shared" ca="1" si="1152"/>
        <v>14.752707347028283</v>
      </c>
      <c r="D14767" s="48">
        <f t="shared" ca="1" si="1151"/>
        <v>52.630495239576788</v>
      </c>
      <c r="E14767">
        <f t="shared" ca="1" si="1153"/>
        <v>52.830369883205904</v>
      </c>
    </row>
    <row r="14768" spans="1:5" x14ac:dyDescent="0.35">
      <c r="A14768">
        <f t="shared" si="1154"/>
        <v>14757</v>
      </c>
      <c r="B14768">
        <f t="shared" ca="1" si="1150"/>
        <v>6.0868312090513205E-3</v>
      </c>
      <c r="C14768">
        <f t="shared" ca="1" si="1152"/>
        <v>12.817530827706817</v>
      </c>
      <c r="D14768" s="48">
        <f t="shared" ca="1" si="1151"/>
        <v>49.916203968612706</v>
      </c>
      <c r="E14768">
        <f t="shared" ca="1" si="1153"/>
        <v>59.752346310603954</v>
      </c>
    </row>
    <row r="14769" spans="1:5" x14ac:dyDescent="0.35">
      <c r="A14769">
        <f t="shared" si="1154"/>
        <v>14758</v>
      </c>
      <c r="B14769">
        <f t="shared" ca="1" si="1150"/>
        <v>6.8090831537814724E-3</v>
      </c>
      <c r="C14769">
        <f t="shared" ca="1" si="1152"/>
        <v>12.118690134761009</v>
      </c>
      <c r="D14769" s="48">
        <f t="shared" ca="1" si="1151"/>
        <v>52.426332167794385</v>
      </c>
      <c r="E14769">
        <f t="shared" ca="1" si="1153"/>
        <v>69.81991759488244</v>
      </c>
    </row>
    <row r="14770" spans="1:5" x14ac:dyDescent="0.35">
      <c r="A14770">
        <f t="shared" si="1154"/>
        <v>14759</v>
      </c>
      <c r="B14770">
        <f t="shared" ca="1" si="1150"/>
        <v>5.8209659003676771E-3</v>
      </c>
      <c r="C14770">
        <f t="shared" ca="1" si="1152"/>
        <v>13.106975040833541</v>
      </c>
      <c r="D14770" s="48">
        <f t="shared" ca="1" si="1151"/>
        <v>53.527965591024156</v>
      </c>
      <c r="E14770">
        <f t="shared" ca="1" si="1153"/>
        <v>44.386398630913519</v>
      </c>
    </row>
    <row r="14771" spans="1:5" x14ac:dyDescent="0.35">
      <c r="A14771">
        <f t="shared" si="1154"/>
        <v>14760</v>
      </c>
      <c r="B14771">
        <f t="shared" ca="1" si="1150"/>
        <v>3.5078192647615097E-3</v>
      </c>
      <c r="C14771">
        <f t="shared" ca="1" si="1152"/>
        <v>16.884235287241182</v>
      </c>
      <c r="D14771" s="48">
        <f t="shared" ca="1" si="1151"/>
        <v>49.076495365865817</v>
      </c>
      <c r="E14771">
        <f t="shared" ca="1" si="1153"/>
        <v>37.914776887642404</v>
      </c>
    </row>
    <row r="14772" spans="1:5" x14ac:dyDescent="0.35">
      <c r="A14772">
        <f t="shared" si="1154"/>
        <v>14761</v>
      </c>
      <c r="B14772">
        <f t="shared" ca="1" si="1150"/>
        <v>4.3551338874924976E-3</v>
      </c>
      <c r="C14772">
        <f t="shared" ca="1" si="1152"/>
        <v>15.153021679757485</v>
      </c>
      <c r="D14772" s="48">
        <f t="shared" ca="1" si="1151"/>
        <v>52.631749676278432</v>
      </c>
      <c r="E14772">
        <f t="shared" ca="1" si="1153"/>
        <v>71.284553868065132</v>
      </c>
    </row>
    <row r="14773" spans="1:5" x14ac:dyDescent="0.35">
      <c r="A14773">
        <f t="shared" si="1154"/>
        <v>14762</v>
      </c>
      <c r="B14773">
        <f t="shared" ca="1" si="1150"/>
        <v>4.2391090776645107E-3</v>
      </c>
      <c r="C14773">
        <f t="shared" ca="1" si="1152"/>
        <v>15.358991645801302</v>
      </c>
      <c r="D14773" s="48">
        <f t="shared" ca="1" si="1151"/>
        <v>55.175614765498274</v>
      </c>
      <c r="E14773">
        <f t="shared" ca="1" si="1153"/>
        <v>61.580930406769859</v>
      </c>
    </row>
    <row r="14774" spans="1:5" x14ac:dyDescent="0.35">
      <c r="A14774">
        <f t="shared" si="1154"/>
        <v>14763</v>
      </c>
      <c r="B14774">
        <f t="shared" ca="1" si="1150"/>
        <v>5.5603928112471623E-3</v>
      </c>
      <c r="C14774">
        <f t="shared" ca="1" si="1152"/>
        <v>13.41057080291859</v>
      </c>
      <c r="D14774" s="48">
        <f t="shared" ca="1" si="1151"/>
        <v>51.842801144558244</v>
      </c>
      <c r="E14774">
        <f t="shared" ca="1" si="1153"/>
        <v>48.820595220042065</v>
      </c>
    </row>
    <row r="14775" spans="1:5" x14ac:dyDescent="0.35">
      <c r="A14775">
        <f t="shared" si="1154"/>
        <v>14764</v>
      </c>
      <c r="B14775">
        <f t="shared" ca="1" si="1150"/>
        <v>5.3663663615798433E-3</v>
      </c>
      <c r="C14775">
        <f t="shared" ca="1" si="1152"/>
        <v>13.650854594782324</v>
      </c>
      <c r="D14775" s="48">
        <f t="shared" ca="1" si="1151"/>
        <v>54.905289400465357</v>
      </c>
      <c r="E14775">
        <f t="shared" ca="1" si="1153"/>
        <v>37.21149241280397</v>
      </c>
    </row>
    <row r="14776" spans="1:5" x14ac:dyDescent="0.35">
      <c r="A14776">
        <f t="shared" si="1154"/>
        <v>14765</v>
      </c>
      <c r="B14776">
        <f t="shared" ca="1" si="1150"/>
        <v>7.6533242069744363E-3</v>
      </c>
      <c r="C14776">
        <f t="shared" ca="1" si="1152"/>
        <v>11.430755736890401</v>
      </c>
      <c r="D14776" s="48">
        <f t="shared" ca="1" si="1151"/>
        <v>53.008858118376352</v>
      </c>
      <c r="E14776">
        <f t="shared" ca="1" si="1153"/>
        <v>50.849482192138964</v>
      </c>
    </row>
    <row r="14777" spans="1:5" x14ac:dyDescent="0.35">
      <c r="A14777">
        <f t="shared" si="1154"/>
        <v>14766</v>
      </c>
      <c r="B14777">
        <f t="shared" ca="1" si="1150"/>
        <v>5.7398522713671503E-3</v>
      </c>
      <c r="C14777">
        <f t="shared" ca="1" si="1152"/>
        <v>13.199261787495749</v>
      </c>
      <c r="D14777" s="48">
        <f t="shared" ca="1" si="1151"/>
        <v>52.541099835488772</v>
      </c>
      <c r="E14777">
        <f t="shared" ca="1" si="1153"/>
        <v>75.758222974594176</v>
      </c>
    </row>
    <row r="14778" spans="1:5" x14ac:dyDescent="0.35">
      <c r="A14778">
        <f t="shared" si="1154"/>
        <v>14767</v>
      </c>
      <c r="B14778">
        <f t="shared" ca="1" si="1150"/>
        <v>5.0932813843689124E-3</v>
      </c>
      <c r="C14778">
        <f t="shared" ca="1" si="1152"/>
        <v>14.012033437557987</v>
      </c>
      <c r="D14778" s="48">
        <f t="shared" ca="1" si="1151"/>
        <v>51.420655530646414</v>
      </c>
      <c r="E14778">
        <f t="shared" ca="1" si="1153"/>
        <v>63.419914184859095</v>
      </c>
    </row>
    <row r="14779" spans="1:5" x14ac:dyDescent="0.35">
      <c r="A14779">
        <f t="shared" si="1154"/>
        <v>14768</v>
      </c>
      <c r="B14779">
        <f t="shared" ca="1" si="1150"/>
        <v>6.1263803250227976E-3</v>
      </c>
      <c r="C14779">
        <f t="shared" ca="1" si="1152"/>
        <v>12.776091776266309</v>
      </c>
      <c r="D14779" s="48">
        <f t="shared" ca="1" si="1151"/>
        <v>53.717160885282617</v>
      </c>
      <c r="E14779">
        <f t="shared" ca="1" si="1153"/>
        <v>62.993081371540967</v>
      </c>
    </row>
    <row r="14780" spans="1:5" x14ac:dyDescent="0.35">
      <c r="A14780">
        <f t="shared" si="1154"/>
        <v>14769</v>
      </c>
      <c r="B14780">
        <f t="shared" ca="1" si="1150"/>
        <v>4.0101625027619738E-3</v>
      </c>
      <c r="C14780">
        <f t="shared" ca="1" si="1152"/>
        <v>15.791341082463413</v>
      </c>
      <c r="D14780" s="48">
        <f t="shared" ca="1" si="1151"/>
        <v>50.221718961651177</v>
      </c>
      <c r="E14780">
        <f t="shared" ca="1" si="1153"/>
        <v>64.037451938970648</v>
      </c>
    </row>
    <row r="14781" spans="1:5" x14ac:dyDescent="0.35">
      <c r="A14781">
        <f t="shared" si="1154"/>
        <v>14770</v>
      </c>
      <c r="B14781">
        <f t="shared" ca="1" si="1150"/>
        <v>5.6763052407673162E-3</v>
      </c>
      <c r="C14781">
        <f t="shared" ca="1" si="1152"/>
        <v>13.272939942458942</v>
      </c>
      <c r="D14781" s="48">
        <f t="shared" ca="1" si="1151"/>
        <v>51.695262048723343</v>
      </c>
      <c r="E14781">
        <f t="shared" ca="1" si="1153"/>
        <v>49.086619867178484</v>
      </c>
    </row>
    <row r="14782" spans="1:5" x14ac:dyDescent="0.35">
      <c r="A14782">
        <f t="shared" si="1154"/>
        <v>14771</v>
      </c>
      <c r="B14782">
        <f t="shared" ca="1" si="1150"/>
        <v>5.7255399142365528E-3</v>
      </c>
      <c r="C14782">
        <f t="shared" ca="1" si="1152"/>
        <v>13.215748847291634</v>
      </c>
      <c r="D14782" s="48">
        <f t="shared" ca="1" si="1151"/>
        <v>53.845605786021686</v>
      </c>
      <c r="E14782">
        <f t="shared" ca="1" si="1153"/>
        <v>52.302910411113885</v>
      </c>
    </row>
    <row r="14783" spans="1:5" x14ac:dyDescent="0.35">
      <c r="A14783">
        <f t="shared" si="1154"/>
        <v>14772</v>
      </c>
      <c r="B14783">
        <f t="shared" ca="1" si="1150"/>
        <v>5.0692024205926103E-3</v>
      </c>
      <c r="C14783">
        <f t="shared" ca="1" si="1152"/>
        <v>14.045272940079991</v>
      </c>
      <c r="D14783" s="48">
        <f t="shared" ca="1" si="1151"/>
        <v>49.669300951040775</v>
      </c>
      <c r="E14783">
        <f t="shared" ca="1" si="1153"/>
        <v>66.25701067840923</v>
      </c>
    </row>
    <row r="14784" spans="1:5" x14ac:dyDescent="0.35">
      <c r="A14784">
        <f t="shared" si="1154"/>
        <v>14773</v>
      </c>
      <c r="B14784">
        <f t="shared" ca="1" si="1150"/>
        <v>6.0644384352779796E-3</v>
      </c>
      <c r="C14784">
        <f t="shared" ca="1" si="1152"/>
        <v>12.841173214863712</v>
      </c>
      <c r="D14784" s="48">
        <f t="shared" ca="1" si="1151"/>
        <v>52.209233886279421</v>
      </c>
      <c r="E14784">
        <f t="shared" ca="1" si="1153"/>
        <v>73.447815141784588</v>
      </c>
    </row>
    <row r="14785" spans="1:5" x14ac:dyDescent="0.35">
      <c r="A14785">
        <f t="shared" si="1154"/>
        <v>14774</v>
      </c>
      <c r="B14785">
        <f t="shared" ca="1" si="1150"/>
        <v>4.3591902969267295E-3</v>
      </c>
      <c r="C14785">
        <f t="shared" ca="1" si="1152"/>
        <v>15.145969777690704</v>
      </c>
      <c r="D14785" s="48">
        <f t="shared" ca="1" si="1151"/>
        <v>52.128040612507363</v>
      </c>
      <c r="E14785">
        <f t="shared" ca="1" si="1153"/>
        <v>54.737230215675261</v>
      </c>
    </row>
    <row r="14786" spans="1:5" x14ac:dyDescent="0.35">
      <c r="A14786">
        <f t="shared" si="1154"/>
        <v>14775</v>
      </c>
      <c r="B14786">
        <f t="shared" ca="1" si="1150"/>
        <v>4.9580671487468742E-3</v>
      </c>
      <c r="C14786">
        <f t="shared" ca="1" si="1152"/>
        <v>14.20181326215576</v>
      </c>
      <c r="D14786" s="48">
        <f t="shared" ca="1" si="1151"/>
        <v>50.780037771159932</v>
      </c>
      <c r="E14786">
        <f t="shared" ca="1" si="1153"/>
        <v>49.996009578561143</v>
      </c>
    </row>
    <row r="14787" spans="1:5" x14ac:dyDescent="0.35">
      <c r="A14787">
        <f t="shared" si="1154"/>
        <v>14776</v>
      </c>
      <c r="B14787">
        <f t="shared" ca="1" si="1150"/>
        <v>5.5961724853035534E-3</v>
      </c>
      <c r="C14787">
        <f t="shared" ca="1" si="1152"/>
        <v>13.367631162613337</v>
      </c>
      <c r="D14787" s="48">
        <f t="shared" ca="1" si="1151"/>
        <v>54.415730895136448</v>
      </c>
      <c r="E14787">
        <f t="shared" ca="1" si="1153"/>
        <v>43.344507399608958</v>
      </c>
    </row>
    <row r="14788" spans="1:5" x14ac:dyDescent="0.35">
      <c r="A14788">
        <f t="shared" si="1154"/>
        <v>14777</v>
      </c>
      <c r="B14788">
        <f t="shared" ca="1" si="1150"/>
        <v>5.7599532894009276E-3</v>
      </c>
      <c r="C14788">
        <f t="shared" ca="1" si="1152"/>
        <v>13.176210343577139</v>
      </c>
      <c r="D14788" s="48">
        <f t="shared" ca="1" si="1151"/>
        <v>49.458807165699781</v>
      </c>
      <c r="E14788">
        <f t="shared" ca="1" si="1153"/>
        <v>31.798443951868052</v>
      </c>
    </row>
    <row r="14789" spans="1:5" x14ac:dyDescent="0.35">
      <c r="A14789">
        <f t="shared" si="1154"/>
        <v>14778</v>
      </c>
      <c r="B14789">
        <f t="shared" ca="1" si="1150"/>
        <v>5.2211520232204834E-3</v>
      </c>
      <c r="C14789">
        <f t="shared" ca="1" si="1152"/>
        <v>13.83938625773296</v>
      </c>
      <c r="D14789" s="48">
        <f t="shared" ca="1" si="1151"/>
        <v>48.85595670980544</v>
      </c>
      <c r="E14789">
        <f t="shared" ca="1" si="1153"/>
        <v>49.392136180010134</v>
      </c>
    </row>
    <row r="14790" spans="1:5" x14ac:dyDescent="0.35">
      <c r="A14790">
        <f t="shared" si="1154"/>
        <v>14779</v>
      </c>
      <c r="B14790">
        <f t="shared" ca="1" si="1150"/>
        <v>5.2605810294791755E-3</v>
      </c>
      <c r="C14790">
        <f t="shared" ca="1" si="1152"/>
        <v>13.787424357126341</v>
      </c>
      <c r="D14790" s="48">
        <f t="shared" ca="1" si="1151"/>
        <v>53.225018344911511</v>
      </c>
      <c r="E14790">
        <f t="shared" ca="1" si="1153"/>
        <v>44.536259322889272</v>
      </c>
    </row>
    <row r="14791" spans="1:5" x14ac:dyDescent="0.35">
      <c r="A14791">
        <f t="shared" si="1154"/>
        <v>14780</v>
      </c>
      <c r="B14791">
        <f t="shared" ca="1" si="1150"/>
        <v>5.426662785134026E-3</v>
      </c>
      <c r="C14791">
        <f t="shared" ca="1" si="1152"/>
        <v>13.574804458327048</v>
      </c>
      <c r="D14791" s="48">
        <f t="shared" ca="1" si="1151"/>
        <v>52.195082683958042</v>
      </c>
      <c r="E14791">
        <f t="shared" ca="1" si="1153"/>
        <v>53.115200249598587</v>
      </c>
    </row>
    <row r="14792" spans="1:5" x14ac:dyDescent="0.35">
      <c r="A14792">
        <f t="shared" si="1154"/>
        <v>14781</v>
      </c>
      <c r="B14792">
        <f t="shared" ca="1" si="1150"/>
        <v>4.2482628618637852E-3</v>
      </c>
      <c r="C14792">
        <f t="shared" ca="1" si="1152"/>
        <v>15.342435618593163</v>
      </c>
      <c r="D14792" s="48">
        <f t="shared" ca="1" si="1151"/>
        <v>51.713980923783623</v>
      </c>
      <c r="E14792">
        <f t="shared" ca="1" si="1153"/>
        <v>29.925148615939541</v>
      </c>
    </row>
    <row r="14793" spans="1:5" x14ac:dyDescent="0.35">
      <c r="A14793">
        <f t="shared" si="1154"/>
        <v>14782</v>
      </c>
      <c r="B14793">
        <f t="shared" ca="1" si="1150"/>
        <v>3.4426104489524404E-3</v>
      </c>
      <c r="C14793">
        <f t="shared" ca="1" si="1152"/>
        <v>17.043393011451297</v>
      </c>
      <c r="D14793" s="48">
        <f t="shared" ca="1" si="1151"/>
        <v>54.142637438335761</v>
      </c>
      <c r="E14793">
        <f t="shared" ca="1" si="1153"/>
        <v>52.208717192364531</v>
      </c>
    </row>
    <row r="14794" spans="1:5" x14ac:dyDescent="0.35">
      <c r="A14794">
        <f t="shared" si="1154"/>
        <v>14783</v>
      </c>
      <c r="B14794">
        <f t="shared" ca="1" si="1150"/>
        <v>3.6328815033029819E-3</v>
      </c>
      <c r="C14794">
        <f t="shared" ca="1" si="1152"/>
        <v>16.591069547251546</v>
      </c>
      <c r="D14794" s="48">
        <f t="shared" ca="1" si="1151"/>
        <v>50.917533228704379</v>
      </c>
      <c r="E14794">
        <f t="shared" ca="1" si="1153"/>
        <v>55.822855166572353</v>
      </c>
    </row>
    <row r="14795" spans="1:5" x14ac:dyDescent="0.35">
      <c r="A14795">
        <f t="shared" si="1154"/>
        <v>14784</v>
      </c>
      <c r="B14795">
        <f t="shared" ca="1" si="1150"/>
        <v>5.8065760082690182E-3</v>
      </c>
      <c r="C14795">
        <f t="shared" ca="1" si="1152"/>
        <v>13.123205883978448</v>
      </c>
      <c r="D14795" s="48">
        <f t="shared" ca="1" si="1151"/>
        <v>55.584396606810429</v>
      </c>
      <c r="E14795">
        <f t="shared" ca="1" si="1153"/>
        <v>69.257399440493217</v>
      </c>
    </row>
    <row r="14796" spans="1:5" x14ac:dyDescent="0.35">
      <c r="A14796">
        <f t="shared" si="1154"/>
        <v>14785</v>
      </c>
      <c r="B14796">
        <f t="shared" ref="B14796:B14859" ca="1" si="1155">_xlfn.GAMMA.INV(RAND(),$B$6,$B$7)</f>
        <v>4.9237539335439664E-3</v>
      </c>
      <c r="C14796">
        <f t="shared" ca="1" si="1152"/>
        <v>14.251212950047432</v>
      </c>
      <c r="D14796" s="48">
        <f t="shared" ref="D14796:D14859" ca="1" si="1156">_xlfn.NORM.INV(RAND(),$B$4,C14796/SQRT($B$2))</f>
        <v>51.835819280165438</v>
      </c>
      <c r="E14796">
        <f t="shared" ca="1" si="1153"/>
        <v>71.132627200689086</v>
      </c>
    </row>
    <row r="14797" spans="1:5" x14ac:dyDescent="0.35">
      <c r="A14797">
        <f t="shared" si="1154"/>
        <v>14786</v>
      </c>
      <c r="B14797">
        <f t="shared" ca="1" si="1155"/>
        <v>4.5547296168461371E-3</v>
      </c>
      <c r="C14797">
        <f t="shared" ref="C14797:C14860" ca="1" si="1157">1/SQRT(B14797)</f>
        <v>14.817287224531576</v>
      </c>
      <c r="D14797" s="48">
        <f t="shared" ca="1" si="1156"/>
        <v>51.759113024406567</v>
      </c>
      <c r="E14797">
        <f t="shared" ref="E14797:E14860" ca="1" si="1158">_xlfn.NORM.INV(RAND(),D14797,C14797)</f>
        <v>69.728016534878918</v>
      </c>
    </row>
    <row r="14798" spans="1:5" x14ac:dyDescent="0.35">
      <c r="A14798">
        <f t="shared" ref="A14798:A14861" si="1159">A14797+1</f>
        <v>14787</v>
      </c>
      <c r="B14798">
        <f t="shared" ca="1" si="1155"/>
        <v>3.3994174251188438E-3</v>
      </c>
      <c r="C14798">
        <f t="shared" ca="1" si="1157"/>
        <v>17.151327979091189</v>
      </c>
      <c r="D14798" s="48">
        <f t="shared" ca="1" si="1156"/>
        <v>54.378183390738307</v>
      </c>
      <c r="E14798">
        <f t="shared" ca="1" si="1158"/>
        <v>76.451258359456702</v>
      </c>
    </row>
    <row r="14799" spans="1:5" x14ac:dyDescent="0.35">
      <c r="A14799">
        <f t="shared" si="1159"/>
        <v>14788</v>
      </c>
      <c r="B14799">
        <f t="shared" ca="1" si="1155"/>
        <v>5.7915893954080828E-3</v>
      </c>
      <c r="C14799">
        <f t="shared" ca="1" si="1157"/>
        <v>13.140174053431839</v>
      </c>
      <c r="D14799" s="48">
        <f t="shared" ca="1" si="1156"/>
        <v>53.003841160559539</v>
      </c>
      <c r="E14799">
        <f t="shared" ca="1" si="1158"/>
        <v>27.14802762361521</v>
      </c>
    </row>
    <row r="14800" spans="1:5" x14ac:dyDescent="0.35">
      <c r="A14800">
        <f t="shared" si="1159"/>
        <v>14789</v>
      </c>
      <c r="B14800">
        <f t="shared" ca="1" si="1155"/>
        <v>4.642393450166169E-3</v>
      </c>
      <c r="C14800">
        <f t="shared" ca="1" si="1157"/>
        <v>14.676720631123585</v>
      </c>
      <c r="D14800" s="48">
        <f t="shared" ca="1" si="1156"/>
        <v>51.790309906423126</v>
      </c>
      <c r="E14800">
        <f t="shared" ca="1" si="1158"/>
        <v>63.90039326478275</v>
      </c>
    </row>
    <row r="14801" spans="1:5" x14ac:dyDescent="0.35">
      <c r="A14801">
        <f t="shared" si="1159"/>
        <v>14790</v>
      </c>
      <c r="B14801">
        <f t="shared" ca="1" si="1155"/>
        <v>2.9645522406817615E-3</v>
      </c>
      <c r="C14801">
        <f t="shared" ca="1" si="1157"/>
        <v>18.366248075836456</v>
      </c>
      <c r="D14801" s="48">
        <f t="shared" ca="1" si="1156"/>
        <v>56.736560961413986</v>
      </c>
      <c r="E14801">
        <f t="shared" ca="1" si="1158"/>
        <v>47.982167379470738</v>
      </c>
    </row>
    <row r="14802" spans="1:5" x14ac:dyDescent="0.35">
      <c r="A14802">
        <f t="shared" si="1159"/>
        <v>14791</v>
      </c>
      <c r="B14802">
        <f t="shared" ca="1" si="1155"/>
        <v>6.7937127388390355E-3</v>
      </c>
      <c r="C14802">
        <f t="shared" ca="1" si="1157"/>
        <v>12.132391336592582</v>
      </c>
      <c r="D14802" s="48">
        <f t="shared" ca="1" si="1156"/>
        <v>53.49897074596948</v>
      </c>
      <c r="E14802">
        <f t="shared" ca="1" si="1158"/>
        <v>52.209002624546187</v>
      </c>
    </row>
    <row r="14803" spans="1:5" x14ac:dyDescent="0.35">
      <c r="A14803">
        <f t="shared" si="1159"/>
        <v>14792</v>
      </c>
      <c r="B14803">
        <f t="shared" ca="1" si="1155"/>
        <v>4.2742195049183078E-3</v>
      </c>
      <c r="C14803">
        <f t="shared" ca="1" si="1157"/>
        <v>15.295778611829929</v>
      </c>
      <c r="D14803" s="48">
        <f t="shared" ca="1" si="1156"/>
        <v>52.358969952088877</v>
      </c>
      <c r="E14803">
        <f t="shared" ca="1" si="1158"/>
        <v>27.337309405044412</v>
      </c>
    </row>
    <row r="14804" spans="1:5" x14ac:dyDescent="0.35">
      <c r="A14804">
        <f t="shared" si="1159"/>
        <v>14793</v>
      </c>
      <c r="B14804">
        <f t="shared" ca="1" si="1155"/>
        <v>4.7692936033813084E-3</v>
      </c>
      <c r="C14804">
        <f t="shared" ca="1" si="1157"/>
        <v>14.480146992060211</v>
      </c>
      <c r="D14804" s="48">
        <f t="shared" ca="1" si="1156"/>
        <v>49.730494504059187</v>
      </c>
      <c r="E14804">
        <f t="shared" ca="1" si="1158"/>
        <v>35.426061025840838</v>
      </c>
    </row>
    <row r="14805" spans="1:5" x14ac:dyDescent="0.35">
      <c r="A14805">
        <f t="shared" si="1159"/>
        <v>14794</v>
      </c>
      <c r="B14805">
        <f t="shared" ca="1" si="1155"/>
        <v>5.8802202550047866E-3</v>
      </c>
      <c r="C14805">
        <f t="shared" ca="1" si="1157"/>
        <v>13.040769033477718</v>
      </c>
      <c r="D14805" s="48">
        <f t="shared" ca="1" si="1156"/>
        <v>52.131938737924607</v>
      </c>
      <c r="E14805">
        <f t="shared" ca="1" si="1158"/>
        <v>45.466463075345018</v>
      </c>
    </row>
    <row r="14806" spans="1:5" x14ac:dyDescent="0.35">
      <c r="A14806">
        <f t="shared" si="1159"/>
        <v>14795</v>
      </c>
      <c r="B14806">
        <f t="shared" ca="1" si="1155"/>
        <v>4.8702086125067788E-3</v>
      </c>
      <c r="C14806">
        <f t="shared" ca="1" si="1157"/>
        <v>14.32934099909739</v>
      </c>
      <c r="D14806" s="48">
        <f t="shared" ca="1" si="1156"/>
        <v>49.068703883746814</v>
      </c>
      <c r="E14806">
        <f t="shared" ca="1" si="1158"/>
        <v>48.973870747751107</v>
      </c>
    </row>
    <row r="14807" spans="1:5" x14ac:dyDescent="0.35">
      <c r="A14807">
        <f t="shared" si="1159"/>
        <v>14796</v>
      </c>
      <c r="B14807">
        <f t="shared" ca="1" si="1155"/>
        <v>6.1533745050155308E-3</v>
      </c>
      <c r="C14807">
        <f t="shared" ca="1" si="1157"/>
        <v>12.748037316840364</v>
      </c>
      <c r="D14807" s="48">
        <f t="shared" ca="1" si="1156"/>
        <v>50.697355227975422</v>
      </c>
      <c r="E14807">
        <f t="shared" ca="1" si="1158"/>
        <v>52.980516748405655</v>
      </c>
    </row>
    <row r="14808" spans="1:5" x14ac:dyDescent="0.35">
      <c r="A14808">
        <f t="shared" si="1159"/>
        <v>14797</v>
      </c>
      <c r="B14808">
        <f t="shared" ca="1" si="1155"/>
        <v>3.5363720195947168E-3</v>
      </c>
      <c r="C14808">
        <f t="shared" ca="1" si="1157"/>
        <v>16.815935277949077</v>
      </c>
      <c r="D14808" s="48">
        <f t="shared" ca="1" si="1156"/>
        <v>52.008355135666491</v>
      </c>
      <c r="E14808">
        <f t="shared" ca="1" si="1158"/>
        <v>45.757479390083375</v>
      </c>
    </row>
    <row r="14809" spans="1:5" x14ac:dyDescent="0.35">
      <c r="A14809">
        <f t="shared" si="1159"/>
        <v>14798</v>
      </c>
      <c r="B14809">
        <f t="shared" ca="1" si="1155"/>
        <v>4.6496212815058087E-3</v>
      </c>
      <c r="C14809">
        <f t="shared" ca="1" si="1157"/>
        <v>14.665308721138228</v>
      </c>
      <c r="D14809" s="48">
        <f t="shared" ca="1" si="1156"/>
        <v>51.502473796307548</v>
      </c>
      <c r="E14809">
        <f t="shared" ca="1" si="1158"/>
        <v>49.103015084410707</v>
      </c>
    </row>
    <row r="14810" spans="1:5" x14ac:dyDescent="0.35">
      <c r="A14810">
        <f t="shared" si="1159"/>
        <v>14799</v>
      </c>
      <c r="B14810">
        <f t="shared" ca="1" si="1155"/>
        <v>4.7981956745276801E-3</v>
      </c>
      <c r="C14810">
        <f t="shared" ca="1" si="1157"/>
        <v>14.436470327603088</v>
      </c>
      <c r="D14810" s="48">
        <f t="shared" ca="1" si="1156"/>
        <v>50.239825978653755</v>
      </c>
      <c r="E14810">
        <f t="shared" ca="1" si="1158"/>
        <v>49.083911360656309</v>
      </c>
    </row>
    <row r="14811" spans="1:5" x14ac:dyDescent="0.35">
      <c r="A14811">
        <f t="shared" si="1159"/>
        <v>14800</v>
      </c>
      <c r="B14811">
        <f t="shared" ca="1" si="1155"/>
        <v>5.476170571413249E-3</v>
      </c>
      <c r="C14811">
        <f t="shared" ca="1" si="1157"/>
        <v>13.513303052844208</v>
      </c>
      <c r="D14811" s="48">
        <f t="shared" ca="1" si="1156"/>
        <v>53.415665794995611</v>
      </c>
      <c r="E14811">
        <f t="shared" ca="1" si="1158"/>
        <v>29.288160839218062</v>
      </c>
    </row>
    <row r="14812" spans="1:5" x14ac:dyDescent="0.35">
      <c r="A14812">
        <f t="shared" si="1159"/>
        <v>14801</v>
      </c>
      <c r="B14812">
        <f t="shared" ca="1" si="1155"/>
        <v>4.8273697466893776E-3</v>
      </c>
      <c r="C14812">
        <f t="shared" ca="1" si="1157"/>
        <v>14.392781019290148</v>
      </c>
      <c r="D14812" s="48">
        <f t="shared" ca="1" si="1156"/>
        <v>53.669461883845969</v>
      </c>
      <c r="E14812">
        <f t="shared" ca="1" si="1158"/>
        <v>50.640372969494607</v>
      </c>
    </row>
    <row r="14813" spans="1:5" x14ac:dyDescent="0.35">
      <c r="A14813">
        <f t="shared" si="1159"/>
        <v>14802</v>
      </c>
      <c r="B14813">
        <f t="shared" ca="1" si="1155"/>
        <v>5.2181984889822525E-3</v>
      </c>
      <c r="C14813">
        <f t="shared" ca="1" si="1157"/>
        <v>13.843302294941751</v>
      </c>
      <c r="D14813" s="48">
        <f t="shared" ca="1" si="1156"/>
        <v>49.447146990191357</v>
      </c>
      <c r="E14813">
        <f t="shared" ca="1" si="1158"/>
        <v>28.031731693526357</v>
      </c>
    </row>
    <row r="14814" spans="1:5" x14ac:dyDescent="0.35">
      <c r="A14814">
        <f t="shared" si="1159"/>
        <v>14803</v>
      </c>
      <c r="B14814">
        <f t="shared" ca="1" si="1155"/>
        <v>4.3648306963014064E-3</v>
      </c>
      <c r="C14814">
        <f t="shared" ca="1" si="1157"/>
        <v>15.136180516548079</v>
      </c>
      <c r="D14814" s="48">
        <f t="shared" ca="1" si="1156"/>
        <v>54.25450070361979</v>
      </c>
      <c r="E14814">
        <f t="shared" ca="1" si="1158"/>
        <v>57.547018600291793</v>
      </c>
    </row>
    <row r="14815" spans="1:5" x14ac:dyDescent="0.35">
      <c r="A14815">
        <f t="shared" si="1159"/>
        <v>14804</v>
      </c>
      <c r="B14815">
        <f t="shared" ca="1" si="1155"/>
        <v>4.4824025134839861E-3</v>
      </c>
      <c r="C14815">
        <f t="shared" ca="1" si="1157"/>
        <v>14.936353154613712</v>
      </c>
      <c r="D14815" s="48">
        <f t="shared" ca="1" si="1156"/>
        <v>50.491510123569007</v>
      </c>
      <c r="E14815">
        <f t="shared" ca="1" si="1158"/>
        <v>51.622124205025806</v>
      </c>
    </row>
    <row r="14816" spans="1:5" x14ac:dyDescent="0.35">
      <c r="A14816">
        <f t="shared" si="1159"/>
        <v>14805</v>
      </c>
      <c r="B14816">
        <f t="shared" ca="1" si="1155"/>
        <v>4.1465088505389693E-3</v>
      </c>
      <c r="C14816">
        <f t="shared" ca="1" si="1157"/>
        <v>15.52954393170441</v>
      </c>
      <c r="D14816" s="48">
        <f t="shared" ca="1" si="1156"/>
        <v>51.569295668020054</v>
      </c>
      <c r="E14816">
        <f t="shared" ca="1" si="1158"/>
        <v>46.732779824191226</v>
      </c>
    </row>
    <row r="14817" spans="1:5" x14ac:dyDescent="0.35">
      <c r="A14817">
        <f t="shared" si="1159"/>
        <v>14806</v>
      </c>
      <c r="B14817">
        <f t="shared" ca="1" si="1155"/>
        <v>5.259109516706985E-3</v>
      </c>
      <c r="C14817">
        <f t="shared" ca="1" si="1157"/>
        <v>13.789353101145286</v>
      </c>
      <c r="D14817" s="48">
        <f t="shared" ca="1" si="1156"/>
        <v>52.289198230965646</v>
      </c>
      <c r="E14817">
        <f t="shared" ca="1" si="1158"/>
        <v>49.727429045739903</v>
      </c>
    </row>
    <row r="14818" spans="1:5" x14ac:dyDescent="0.35">
      <c r="A14818">
        <f t="shared" si="1159"/>
        <v>14807</v>
      </c>
      <c r="B14818">
        <f t="shared" ca="1" si="1155"/>
        <v>6.1547032085167196E-3</v>
      </c>
      <c r="C14818">
        <f t="shared" ca="1" si="1157"/>
        <v>12.746661192312311</v>
      </c>
      <c r="D14818" s="48">
        <f t="shared" ca="1" si="1156"/>
        <v>51.189216842812044</v>
      </c>
      <c r="E14818">
        <f t="shared" ca="1" si="1158"/>
        <v>74.366588988832859</v>
      </c>
    </row>
    <row r="14819" spans="1:5" x14ac:dyDescent="0.35">
      <c r="A14819">
        <f t="shared" si="1159"/>
        <v>14808</v>
      </c>
      <c r="B14819">
        <f t="shared" ca="1" si="1155"/>
        <v>3.8214609195237627E-3</v>
      </c>
      <c r="C14819">
        <f t="shared" ca="1" si="1157"/>
        <v>16.176527065152193</v>
      </c>
      <c r="D14819" s="48">
        <f t="shared" ca="1" si="1156"/>
        <v>53.471301105924631</v>
      </c>
      <c r="E14819">
        <f t="shared" ca="1" si="1158"/>
        <v>54.643012495031094</v>
      </c>
    </row>
    <row r="14820" spans="1:5" x14ac:dyDescent="0.35">
      <c r="A14820">
        <f t="shared" si="1159"/>
        <v>14809</v>
      </c>
      <c r="B14820">
        <f t="shared" ca="1" si="1155"/>
        <v>7.1073118091225084E-3</v>
      </c>
      <c r="C14820">
        <f t="shared" ca="1" si="1157"/>
        <v>11.861710367566589</v>
      </c>
      <c r="D14820" s="48">
        <f t="shared" ca="1" si="1156"/>
        <v>52.053174627437166</v>
      </c>
      <c r="E14820">
        <f t="shared" ca="1" si="1158"/>
        <v>48.526391873613619</v>
      </c>
    </row>
    <row r="14821" spans="1:5" x14ac:dyDescent="0.35">
      <c r="A14821">
        <f t="shared" si="1159"/>
        <v>14810</v>
      </c>
      <c r="B14821">
        <f t="shared" ca="1" si="1155"/>
        <v>5.8734536814222102E-3</v>
      </c>
      <c r="C14821">
        <f t="shared" ca="1" si="1157"/>
        <v>13.048278748188876</v>
      </c>
      <c r="D14821" s="48">
        <f t="shared" ca="1" si="1156"/>
        <v>54.286722824223332</v>
      </c>
      <c r="E14821">
        <f t="shared" ca="1" si="1158"/>
        <v>37.160410302714183</v>
      </c>
    </row>
    <row r="14822" spans="1:5" x14ac:dyDescent="0.35">
      <c r="A14822">
        <f t="shared" si="1159"/>
        <v>14811</v>
      </c>
      <c r="B14822">
        <f t="shared" ca="1" si="1155"/>
        <v>4.8524770374622191E-3</v>
      </c>
      <c r="C14822">
        <f t="shared" ca="1" si="1157"/>
        <v>14.355497753116374</v>
      </c>
      <c r="D14822" s="48">
        <f t="shared" ca="1" si="1156"/>
        <v>53.04613938944135</v>
      </c>
      <c r="E14822">
        <f t="shared" ca="1" si="1158"/>
        <v>54.858062112205381</v>
      </c>
    </row>
    <row r="14823" spans="1:5" x14ac:dyDescent="0.35">
      <c r="A14823">
        <f t="shared" si="1159"/>
        <v>14812</v>
      </c>
      <c r="B14823">
        <f t="shared" ca="1" si="1155"/>
        <v>6.0447399876027257E-3</v>
      </c>
      <c r="C14823">
        <f t="shared" ca="1" si="1157"/>
        <v>12.862079443794386</v>
      </c>
      <c r="D14823" s="48">
        <f t="shared" ca="1" si="1156"/>
        <v>54.029236587810693</v>
      </c>
      <c r="E14823">
        <f t="shared" ca="1" si="1158"/>
        <v>55.698301454208419</v>
      </c>
    </row>
    <row r="14824" spans="1:5" x14ac:dyDescent="0.35">
      <c r="A14824">
        <f t="shared" si="1159"/>
        <v>14813</v>
      </c>
      <c r="B14824">
        <f t="shared" ca="1" si="1155"/>
        <v>4.6478705805315631E-3</v>
      </c>
      <c r="C14824">
        <f t="shared" ca="1" si="1157"/>
        <v>14.668070432397524</v>
      </c>
      <c r="D14824" s="48">
        <f t="shared" ca="1" si="1156"/>
        <v>54.578256046017842</v>
      </c>
      <c r="E14824">
        <f t="shared" ca="1" si="1158"/>
        <v>57.241889277796112</v>
      </c>
    </row>
    <row r="14825" spans="1:5" x14ac:dyDescent="0.35">
      <c r="A14825">
        <f t="shared" si="1159"/>
        <v>14814</v>
      </c>
      <c r="B14825">
        <f t="shared" ca="1" si="1155"/>
        <v>4.6793551263633378E-3</v>
      </c>
      <c r="C14825">
        <f t="shared" ca="1" si="1157"/>
        <v>14.618640866748789</v>
      </c>
      <c r="D14825" s="48">
        <f t="shared" ca="1" si="1156"/>
        <v>52.881488282879296</v>
      </c>
      <c r="E14825">
        <f t="shared" ca="1" si="1158"/>
        <v>70.902420158847121</v>
      </c>
    </row>
    <row r="14826" spans="1:5" x14ac:dyDescent="0.35">
      <c r="A14826">
        <f t="shared" si="1159"/>
        <v>14815</v>
      </c>
      <c r="B14826">
        <f t="shared" ca="1" si="1155"/>
        <v>5.3737717420760701E-3</v>
      </c>
      <c r="C14826">
        <f t="shared" ca="1" si="1157"/>
        <v>13.641445502975865</v>
      </c>
      <c r="D14826" s="48">
        <f t="shared" ca="1" si="1156"/>
        <v>52.738528836245536</v>
      </c>
      <c r="E14826">
        <f t="shared" ca="1" si="1158"/>
        <v>53.532181066299877</v>
      </c>
    </row>
    <row r="14827" spans="1:5" x14ac:dyDescent="0.35">
      <c r="A14827">
        <f t="shared" si="1159"/>
        <v>14816</v>
      </c>
      <c r="B14827">
        <f t="shared" ca="1" si="1155"/>
        <v>5.2511177895212561E-3</v>
      </c>
      <c r="C14827">
        <f t="shared" ca="1" si="1157"/>
        <v>13.799842187035747</v>
      </c>
      <c r="D14827" s="48">
        <f t="shared" ca="1" si="1156"/>
        <v>54.032305951808638</v>
      </c>
      <c r="E14827">
        <f t="shared" ca="1" si="1158"/>
        <v>49.044856934129534</v>
      </c>
    </row>
    <row r="14828" spans="1:5" x14ac:dyDescent="0.35">
      <c r="A14828">
        <f t="shared" si="1159"/>
        <v>14817</v>
      </c>
      <c r="B14828">
        <f t="shared" ca="1" si="1155"/>
        <v>5.4430878388220562E-3</v>
      </c>
      <c r="C14828">
        <f t="shared" ca="1" si="1157"/>
        <v>13.554307328843887</v>
      </c>
      <c r="D14828" s="48">
        <f t="shared" ca="1" si="1156"/>
        <v>52.707006481223772</v>
      </c>
      <c r="E14828">
        <f t="shared" ca="1" si="1158"/>
        <v>45.522704665768821</v>
      </c>
    </row>
    <row r="14829" spans="1:5" x14ac:dyDescent="0.35">
      <c r="A14829">
        <f t="shared" si="1159"/>
        <v>14818</v>
      </c>
      <c r="B14829">
        <f t="shared" ca="1" si="1155"/>
        <v>3.9168430700642666E-3</v>
      </c>
      <c r="C14829">
        <f t="shared" ca="1" si="1157"/>
        <v>15.978349417030033</v>
      </c>
      <c r="D14829" s="48">
        <f t="shared" ca="1" si="1156"/>
        <v>49.525128763032299</v>
      </c>
      <c r="E14829">
        <f t="shared" ca="1" si="1158"/>
        <v>34.271620466085274</v>
      </c>
    </row>
    <row r="14830" spans="1:5" x14ac:dyDescent="0.35">
      <c r="A14830">
        <f t="shared" si="1159"/>
        <v>14819</v>
      </c>
      <c r="B14830">
        <f t="shared" ca="1" si="1155"/>
        <v>4.3545929364461689E-3</v>
      </c>
      <c r="C14830">
        <f t="shared" ca="1" si="1157"/>
        <v>15.153962845613618</v>
      </c>
      <c r="D14830" s="48">
        <f t="shared" ca="1" si="1156"/>
        <v>49.030334594346535</v>
      </c>
      <c r="E14830">
        <f t="shared" ca="1" si="1158"/>
        <v>40.081763580535423</v>
      </c>
    </row>
    <row r="14831" spans="1:5" x14ac:dyDescent="0.35">
      <c r="A14831">
        <f t="shared" si="1159"/>
        <v>14820</v>
      </c>
      <c r="B14831">
        <f t="shared" ca="1" si="1155"/>
        <v>6.9995660323337889E-3</v>
      </c>
      <c r="C14831">
        <f t="shared" ca="1" si="1157"/>
        <v>11.952656603835896</v>
      </c>
      <c r="D14831" s="48">
        <f t="shared" ca="1" si="1156"/>
        <v>52.600592096412669</v>
      </c>
      <c r="E14831">
        <f t="shared" ca="1" si="1158"/>
        <v>31.799174230180707</v>
      </c>
    </row>
    <row r="14832" spans="1:5" x14ac:dyDescent="0.35">
      <c r="A14832">
        <f t="shared" si="1159"/>
        <v>14821</v>
      </c>
      <c r="B14832">
        <f t="shared" ca="1" si="1155"/>
        <v>5.8056246629420837E-3</v>
      </c>
      <c r="C14832">
        <f t="shared" ca="1" si="1157"/>
        <v>13.12428106450629</v>
      </c>
      <c r="D14832" s="48">
        <f t="shared" ca="1" si="1156"/>
        <v>52.966795558282776</v>
      </c>
      <c r="E14832">
        <f t="shared" ca="1" si="1158"/>
        <v>44.463559486484684</v>
      </c>
    </row>
    <row r="14833" spans="1:5" x14ac:dyDescent="0.35">
      <c r="A14833">
        <f t="shared" si="1159"/>
        <v>14822</v>
      </c>
      <c r="B14833">
        <f t="shared" ca="1" si="1155"/>
        <v>4.5640847625887078E-3</v>
      </c>
      <c r="C14833">
        <f t="shared" ca="1" si="1157"/>
        <v>14.802093708860712</v>
      </c>
      <c r="D14833" s="48">
        <f t="shared" ca="1" si="1156"/>
        <v>52.893479041280457</v>
      </c>
      <c r="E14833">
        <f t="shared" ca="1" si="1158"/>
        <v>34.536598810935125</v>
      </c>
    </row>
    <row r="14834" spans="1:5" x14ac:dyDescent="0.35">
      <c r="A14834">
        <f t="shared" si="1159"/>
        <v>14823</v>
      </c>
      <c r="B14834">
        <f t="shared" ca="1" si="1155"/>
        <v>3.9605210149393473E-3</v>
      </c>
      <c r="C14834">
        <f t="shared" ca="1" si="1157"/>
        <v>15.88999786949968</v>
      </c>
      <c r="D14834" s="48">
        <f t="shared" ca="1" si="1156"/>
        <v>52.255873476029372</v>
      </c>
      <c r="E14834">
        <f t="shared" ca="1" si="1158"/>
        <v>18.238678462926359</v>
      </c>
    </row>
    <row r="14835" spans="1:5" x14ac:dyDescent="0.35">
      <c r="A14835">
        <f t="shared" si="1159"/>
        <v>14824</v>
      </c>
      <c r="B14835">
        <f t="shared" ca="1" si="1155"/>
        <v>4.5797584970607387E-3</v>
      </c>
      <c r="C14835">
        <f t="shared" ca="1" si="1157"/>
        <v>14.776742707352636</v>
      </c>
      <c r="D14835" s="48">
        <f t="shared" ca="1" si="1156"/>
        <v>53.969623019127262</v>
      </c>
      <c r="E14835">
        <f t="shared" ca="1" si="1158"/>
        <v>39.22556905385396</v>
      </c>
    </row>
    <row r="14836" spans="1:5" x14ac:dyDescent="0.35">
      <c r="A14836">
        <f t="shared" si="1159"/>
        <v>14825</v>
      </c>
      <c r="B14836">
        <f t="shared" ca="1" si="1155"/>
        <v>3.26964136602929E-3</v>
      </c>
      <c r="C14836">
        <f t="shared" ca="1" si="1157"/>
        <v>17.488394456924802</v>
      </c>
      <c r="D14836" s="48">
        <f t="shared" ca="1" si="1156"/>
        <v>53.541683206783432</v>
      </c>
      <c r="E14836">
        <f t="shared" ca="1" si="1158"/>
        <v>43.326020088248001</v>
      </c>
    </row>
    <row r="14837" spans="1:5" x14ac:dyDescent="0.35">
      <c r="A14837">
        <f t="shared" si="1159"/>
        <v>14826</v>
      </c>
      <c r="B14837">
        <f t="shared" ca="1" si="1155"/>
        <v>4.1745450739164008E-3</v>
      </c>
      <c r="C14837">
        <f t="shared" ca="1" si="1157"/>
        <v>15.477307910908882</v>
      </c>
      <c r="D14837" s="48">
        <f t="shared" ca="1" si="1156"/>
        <v>48.942238590554069</v>
      </c>
      <c r="E14837">
        <f t="shared" ca="1" si="1158"/>
        <v>68.214550603196912</v>
      </c>
    </row>
    <row r="14838" spans="1:5" x14ac:dyDescent="0.35">
      <c r="A14838">
        <f t="shared" si="1159"/>
        <v>14827</v>
      </c>
      <c r="B14838">
        <f t="shared" ca="1" si="1155"/>
        <v>5.9068816754862079E-3</v>
      </c>
      <c r="C14838">
        <f t="shared" ca="1" si="1157"/>
        <v>13.011305209446943</v>
      </c>
      <c r="D14838" s="48">
        <f t="shared" ca="1" si="1156"/>
        <v>53.307939768623307</v>
      </c>
      <c r="E14838">
        <f t="shared" ca="1" si="1158"/>
        <v>27.061003419836588</v>
      </c>
    </row>
    <row r="14839" spans="1:5" x14ac:dyDescent="0.35">
      <c r="A14839">
        <f t="shared" si="1159"/>
        <v>14828</v>
      </c>
      <c r="B14839">
        <f t="shared" ca="1" si="1155"/>
        <v>6.2382137380602816E-3</v>
      </c>
      <c r="C14839">
        <f t="shared" ca="1" si="1157"/>
        <v>12.661054394501283</v>
      </c>
      <c r="D14839" s="48">
        <f t="shared" ca="1" si="1156"/>
        <v>53.271705157525979</v>
      </c>
      <c r="E14839">
        <f t="shared" ca="1" si="1158"/>
        <v>46.73810024166584</v>
      </c>
    </row>
    <row r="14840" spans="1:5" x14ac:dyDescent="0.35">
      <c r="A14840">
        <f t="shared" si="1159"/>
        <v>14829</v>
      </c>
      <c r="B14840">
        <f t="shared" ca="1" si="1155"/>
        <v>6.0048499220660629E-3</v>
      </c>
      <c r="C14840">
        <f t="shared" ca="1" si="1157"/>
        <v>12.904729963013045</v>
      </c>
      <c r="D14840" s="48">
        <f t="shared" ca="1" si="1156"/>
        <v>54.524013942660325</v>
      </c>
      <c r="E14840">
        <f t="shared" ca="1" si="1158"/>
        <v>74.984248223717231</v>
      </c>
    </row>
    <row r="14841" spans="1:5" x14ac:dyDescent="0.35">
      <c r="A14841">
        <f t="shared" si="1159"/>
        <v>14830</v>
      </c>
      <c r="B14841">
        <f t="shared" ca="1" si="1155"/>
        <v>4.910632704854455E-3</v>
      </c>
      <c r="C14841">
        <f t="shared" ca="1" si="1157"/>
        <v>14.270239895277957</v>
      </c>
      <c r="D14841" s="48">
        <f t="shared" ca="1" si="1156"/>
        <v>52.543901228998521</v>
      </c>
      <c r="E14841">
        <f t="shared" ca="1" si="1158"/>
        <v>44.672034398844879</v>
      </c>
    </row>
    <row r="14842" spans="1:5" x14ac:dyDescent="0.35">
      <c r="A14842">
        <f t="shared" si="1159"/>
        <v>14831</v>
      </c>
      <c r="B14842">
        <f t="shared" ca="1" si="1155"/>
        <v>5.3117272112719336E-3</v>
      </c>
      <c r="C14842">
        <f t="shared" ca="1" si="1157"/>
        <v>13.7208848095894</v>
      </c>
      <c r="D14842" s="48">
        <f t="shared" ca="1" si="1156"/>
        <v>54.181840377716917</v>
      </c>
      <c r="E14842">
        <f t="shared" ca="1" si="1158"/>
        <v>20.894215621439841</v>
      </c>
    </row>
    <row r="14843" spans="1:5" x14ac:dyDescent="0.35">
      <c r="A14843">
        <f t="shared" si="1159"/>
        <v>14832</v>
      </c>
      <c r="B14843">
        <f t="shared" ca="1" si="1155"/>
        <v>4.8384575434290778E-3</v>
      </c>
      <c r="C14843">
        <f t="shared" ca="1" si="1157"/>
        <v>14.376280330833605</v>
      </c>
      <c r="D14843" s="48">
        <f t="shared" ca="1" si="1156"/>
        <v>51.771505124018297</v>
      </c>
      <c r="E14843">
        <f t="shared" ca="1" si="1158"/>
        <v>58.107037505679898</v>
      </c>
    </row>
    <row r="14844" spans="1:5" x14ac:dyDescent="0.35">
      <c r="A14844">
        <f t="shared" si="1159"/>
        <v>14833</v>
      </c>
      <c r="B14844">
        <f t="shared" ca="1" si="1155"/>
        <v>5.4783608569960122E-3</v>
      </c>
      <c r="C14844">
        <f t="shared" ca="1" si="1157"/>
        <v>13.510601427979982</v>
      </c>
      <c r="D14844" s="48">
        <f t="shared" ca="1" si="1156"/>
        <v>52.61486182841805</v>
      </c>
      <c r="E14844">
        <f t="shared" ca="1" si="1158"/>
        <v>49.621855709105404</v>
      </c>
    </row>
    <row r="14845" spans="1:5" x14ac:dyDescent="0.35">
      <c r="A14845">
        <f t="shared" si="1159"/>
        <v>14834</v>
      </c>
      <c r="B14845">
        <f t="shared" ca="1" si="1155"/>
        <v>4.6452282573102551E-3</v>
      </c>
      <c r="C14845">
        <f t="shared" ca="1" si="1157"/>
        <v>14.672241623879849</v>
      </c>
      <c r="D14845" s="48">
        <f t="shared" ca="1" si="1156"/>
        <v>52.752813737627392</v>
      </c>
      <c r="E14845">
        <f t="shared" ca="1" si="1158"/>
        <v>50.754051089107811</v>
      </c>
    </row>
    <row r="14846" spans="1:5" x14ac:dyDescent="0.35">
      <c r="A14846">
        <f t="shared" si="1159"/>
        <v>14835</v>
      </c>
      <c r="B14846">
        <f t="shared" ca="1" si="1155"/>
        <v>4.0009486257091493E-3</v>
      </c>
      <c r="C14846">
        <f t="shared" ca="1" si="1157"/>
        <v>15.809513748077045</v>
      </c>
      <c r="D14846" s="48">
        <f t="shared" ca="1" si="1156"/>
        <v>49.969623451635897</v>
      </c>
      <c r="E14846">
        <f t="shared" ca="1" si="1158"/>
        <v>34.700046669691602</v>
      </c>
    </row>
    <row r="14847" spans="1:5" x14ac:dyDescent="0.35">
      <c r="A14847">
        <f t="shared" si="1159"/>
        <v>14836</v>
      </c>
      <c r="B14847">
        <f t="shared" ca="1" si="1155"/>
        <v>3.0788410635235954E-3</v>
      </c>
      <c r="C14847">
        <f t="shared" ca="1" si="1157"/>
        <v>18.022140241064179</v>
      </c>
      <c r="D14847" s="48">
        <f t="shared" ca="1" si="1156"/>
        <v>55.189382238376886</v>
      </c>
      <c r="E14847">
        <f t="shared" ca="1" si="1158"/>
        <v>54.875589276073171</v>
      </c>
    </row>
    <row r="14848" spans="1:5" x14ac:dyDescent="0.35">
      <c r="A14848">
        <f t="shared" si="1159"/>
        <v>14837</v>
      </c>
      <c r="B14848">
        <f t="shared" ca="1" si="1155"/>
        <v>4.688104333723477E-3</v>
      </c>
      <c r="C14848">
        <f t="shared" ca="1" si="1157"/>
        <v>14.604993426207562</v>
      </c>
      <c r="D14848" s="48">
        <f t="shared" ca="1" si="1156"/>
        <v>52.734906236058841</v>
      </c>
      <c r="E14848">
        <f t="shared" ca="1" si="1158"/>
        <v>48.071385802931324</v>
      </c>
    </row>
    <row r="14849" spans="1:5" x14ac:dyDescent="0.35">
      <c r="A14849">
        <f t="shared" si="1159"/>
        <v>14838</v>
      </c>
      <c r="B14849">
        <f t="shared" ca="1" si="1155"/>
        <v>7.5112273590851849E-3</v>
      </c>
      <c r="C14849">
        <f t="shared" ca="1" si="1157"/>
        <v>11.538372250259792</v>
      </c>
      <c r="D14849" s="48">
        <f t="shared" ca="1" si="1156"/>
        <v>51.569197130928337</v>
      </c>
      <c r="E14849">
        <f t="shared" ca="1" si="1158"/>
        <v>28.590397360583964</v>
      </c>
    </row>
    <row r="14850" spans="1:5" x14ac:dyDescent="0.35">
      <c r="A14850">
        <f t="shared" si="1159"/>
        <v>14839</v>
      </c>
      <c r="B14850">
        <f t="shared" ca="1" si="1155"/>
        <v>3.8723169338736926E-3</v>
      </c>
      <c r="C14850">
        <f t="shared" ca="1" si="1157"/>
        <v>16.069950991894565</v>
      </c>
      <c r="D14850" s="48">
        <f t="shared" ca="1" si="1156"/>
        <v>51.972365289454139</v>
      </c>
      <c r="E14850">
        <f t="shared" ca="1" si="1158"/>
        <v>61.40972725808281</v>
      </c>
    </row>
    <row r="14851" spans="1:5" x14ac:dyDescent="0.35">
      <c r="A14851">
        <f t="shared" si="1159"/>
        <v>14840</v>
      </c>
      <c r="B14851">
        <f t="shared" ca="1" si="1155"/>
        <v>4.5318655579969398E-3</v>
      </c>
      <c r="C14851">
        <f t="shared" ca="1" si="1157"/>
        <v>14.854618108680388</v>
      </c>
      <c r="D14851" s="48">
        <f t="shared" ca="1" si="1156"/>
        <v>52.930074028832557</v>
      </c>
      <c r="E14851">
        <f t="shared" ca="1" si="1158"/>
        <v>59.903904182528798</v>
      </c>
    </row>
    <row r="14852" spans="1:5" x14ac:dyDescent="0.35">
      <c r="A14852">
        <f t="shared" si="1159"/>
        <v>14841</v>
      </c>
      <c r="B14852">
        <f t="shared" ca="1" si="1155"/>
        <v>4.8852120984447071E-3</v>
      </c>
      <c r="C14852">
        <f t="shared" ca="1" si="1157"/>
        <v>14.307319909180134</v>
      </c>
      <c r="D14852" s="48">
        <f t="shared" ca="1" si="1156"/>
        <v>52.522919953828797</v>
      </c>
      <c r="E14852">
        <f t="shared" ca="1" si="1158"/>
        <v>29.839829803209803</v>
      </c>
    </row>
    <row r="14853" spans="1:5" x14ac:dyDescent="0.35">
      <c r="A14853">
        <f t="shared" si="1159"/>
        <v>14842</v>
      </c>
      <c r="B14853">
        <f t="shared" ca="1" si="1155"/>
        <v>4.433014840894897E-3</v>
      </c>
      <c r="C14853">
        <f t="shared" ca="1" si="1157"/>
        <v>15.019324736488288</v>
      </c>
      <c r="D14853" s="48">
        <f t="shared" ca="1" si="1156"/>
        <v>51.10015234788559</v>
      </c>
      <c r="E14853">
        <f t="shared" ca="1" si="1158"/>
        <v>59.457632871231077</v>
      </c>
    </row>
    <row r="14854" spans="1:5" x14ac:dyDescent="0.35">
      <c r="A14854">
        <f t="shared" si="1159"/>
        <v>14843</v>
      </c>
      <c r="B14854">
        <f t="shared" ca="1" si="1155"/>
        <v>4.4162134989021076E-3</v>
      </c>
      <c r="C14854">
        <f t="shared" ca="1" si="1157"/>
        <v>15.047867882953698</v>
      </c>
      <c r="D14854" s="48">
        <f t="shared" ca="1" si="1156"/>
        <v>53.144459126860284</v>
      </c>
      <c r="E14854">
        <f t="shared" ca="1" si="1158"/>
        <v>35.276981732080593</v>
      </c>
    </row>
    <row r="14855" spans="1:5" x14ac:dyDescent="0.35">
      <c r="A14855">
        <f t="shared" si="1159"/>
        <v>14844</v>
      </c>
      <c r="B14855">
        <f t="shared" ca="1" si="1155"/>
        <v>4.5246338282353502E-3</v>
      </c>
      <c r="C14855">
        <f t="shared" ca="1" si="1157"/>
        <v>14.866484449471269</v>
      </c>
      <c r="D14855" s="48">
        <f t="shared" ca="1" si="1156"/>
        <v>49.148081968662694</v>
      </c>
      <c r="E14855">
        <f t="shared" ca="1" si="1158"/>
        <v>53.547328350656571</v>
      </c>
    </row>
    <row r="14856" spans="1:5" x14ac:dyDescent="0.35">
      <c r="A14856">
        <f t="shared" si="1159"/>
        <v>14845</v>
      </c>
      <c r="B14856">
        <f t="shared" ca="1" si="1155"/>
        <v>5.4572115996637379E-3</v>
      </c>
      <c r="C14856">
        <f t="shared" ca="1" si="1157"/>
        <v>13.536756074256351</v>
      </c>
      <c r="D14856" s="48">
        <f t="shared" ca="1" si="1156"/>
        <v>53.944022293889454</v>
      </c>
      <c r="E14856">
        <f t="shared" ca="1" si="1158"/>
        <v>46.498316496326041</v>
      </c>
    </row>
    <row r="14857" spans="1:5" x14ac:dyDescent="0.35">
      <c r="A14857">
        <f t="shared" si="1159"/>
        <v>14846</v>
      </c>
      <c r="B14857">
        <f t="shared" ca="1" si="1155"/>
        <v>6.7603192865096614E-3</v>
      </c>
      <c r="C14857">
        <f t="shared" ca="1" si="1157"/>
        <v>12.16231916495358</v>
      </c>
      <c r="D14857" s="48">
        <f t="shared" ca="1" si="1156"/>
        <v>52.537509993188912</v>
      </c>
      <c r="E14857">
        <f t="shared" ca="1" si="1158"/>
        <v>43.452037753061703</v>
      </c>
    </row>
    <row r="14858" spans="1:5" x14ac:dyDescent="0.35">
      <c r="A14858">
        <f t="shared" si="1159"/>
        <v>14847</v>
      </c>
      <c r="B14858">
        <f t="shared" ca="1" si="1155"/>
        <v>3.2226606389518207E-3</v>
      </c>
      <c r="C14858">
        <f t="shared" ca="1" si="1157"/>
        <v>17.615408246769132</v>
      </c>
      <c r="D14858" s="48">
        <f t="shared" ca="1" si="1156"/>
        <v>52.781408803901499</v>
      </c>
      <c r="E14858">
        <f t="shared" ca="1" si="1158"/>
        <v>52.905341981323282</v>
      </c>
    </row>
    <row r="14859" spans="1:5" x14ac:dyDescent="0.35">
      <c r="A14859">
        <f t="shared" si="1159"/>
        <v>14848</v>
      </c>
      <c r="B14859">
        <f t="shared" ca="1" si="1155"/>
        <v>5.0732658176818185E-3</v>
      </c>
      <c r="C14859">
        <f t="shared" ca="1" si="1157"/>
        <v>14.039647081355865</v>
      </c>
      <c r="D14859" s="48">
        <f t="shared" ca="1" si="1156"/>
        <v>50.660761099780338</v>
      </c>
      <c r="E14859">
        <f t="shared" ca="1" si="1158"/>
        <v>49.022902136976825</v>
      </c>
    </row>
    <row r="14860" spans="1:5" x14ac:dyDescent="0.35">
      <c r="A14860">
        <f t="shared" si="1159"/>
        <v>14849</v>
      </c>
      <c r="B14860">
        <f t="shared" ref="B14860:B14923" ca="1" si="1160">_xlfn.GAMMA.INV(RAND(),$B$6,$B$7)</f>
        <v>3.7982200257681287E-3</v>
      </c>
      <c r="C14860">
        <f t="shared" ca="1" si="1157"/>
        <v>16.225942789787194</v>
      </c>
      <c r="D14860" s="48">
        <f t="shared" ref="D14860:D14923" ca="1" si="1161">_xlfn.NORM.INV(RAND(),$B$4,C14860/SQRT($B$2))</f>
        <v>54.04401194912802</v>
      </c>
      <c r="E14860">
        <f t="shared" ca="1" si="1158"/>
        <v>66.816823533173007</v>
      </c>
    </row>
    <row r="14861" spans="1:5" x14ac:dyDescent="0.35">
      <c r="A14861">
        <f t="shared" si="1159"/>
        <v>14850</v>
      </c>
      <c r="B14861">
        <f t="shared" ca="1" si="1160"/>
        <v>4.7660882119787834E-3</v>
      </c>
      <c r="C14861">
        <f t="shared" ref="C14861:C14924" ca="1" si="1162">1/SQRT(B14861)</f>
        <v>14.4850154224491</v>
      </c>
      <c r="D14861" s="48">
        <f t="shared" ca="1" si="1161"/>
        <v>52.7517990229709</v>
      </c>
      <c r="E14861">
        <f t="shared" ref="E14861:E14924" ca="1" si="1163">_xlfn.NORM.INV(RAND(),D14861,C14861)</f>
        <v>46.270516727669616</v>
      </c>
    </row>
    <row r="14862" spans="1:5" x14ac:dyDescent="0.35">
      <c r="A14862">
        <f t="shared" ref="A14862:A14925" si="1164">A14861+1</f>
        <v>14851</v>
      </c>
      <c r="B14862">
        <f t="shared" ca="1" si="1160"/>
        <v>4.4995514203347324E-3</v>
      </c>
      <c r="C14862">
        <f t="shared" ca="1" si="1162"/>
        <v>14.907862908978407</v>
      </c>
      <c r="D14862" s="48">
        <f t="shared" ca="1" si="1161"/>
        <v>54.9537970519821</v>
      </c>
      <c r="E14862">
        <f t="shared" ca="1" si="1163"/>
        <v>35.498462251056324</v>
      </c>
    </row>
    <row r="14863" spans="1:5" x14ac:dyDescent="0.35">
      <c r="A14863">
        <f t="shared" si="1164"/>
        <v>14852</v>
      </c>
      <c r="B14863">
        <f t="shared" ca="1" si="1160"/>
        <v>5.394892170829042E-3</v>
      </c>
      <c r="C14863">
        <f t="shared" ca="1" si="1162"/>
        <v>13.614716913679706</v>
      </c>
      <c r="D14863" s="48">
        <f t="shared" ca="1" si="1161"/>
        <v>50.503469675595667</v>
      </c>
      <c r="E14863">
        <f t="shared" ca="1" si="1163"/>
        <v>55.278973563465208</v>
      </c>
    </row>
    <row r="14864" spans="1:5" x14ac:dyDescent="0.35">
      <c r="A14864">
        <f t="shared" si="1164"/>
        <v>14853</v>
      </c>
      <c r="B14864">
        <f t="shared" ca="1" si="1160"/>
        <v>3.6923543519053639E-3</v>
      </c>
      <c r="C14864">
        <f t="shared" ca="1" si="1162"/>
        <v>16.456910732658525</v>
      </c>
      <c r="D14864" s="48">
        <f t="shared" ca="1" si="1161"/>
        <v>50.967265384097118</v>
      </c>
      <c r="E14864">
        <f t="shared" ca="1" si="1163"/>
        <v>72.230012463486162</v>
      </c>
    </row>
    <row r="14865" spans="1:5" x14ac:dyDescent="0.35">
      <c r="A14865">
        <f t="shared" si="1164"/>
        <v>14854</v>
      </c>
      <c r="B14865">
        <f t="shared" ca="1" si="1160"/>
        <v>4.286686140116765E-3</v>
      </c>
      <c r="C14865">
        <f t="shared" ca="1" si="1162"/>
        <v>15.273520656883592</v>
      </c>
      <c r="D14865" s="48">
        <f t="shared" ca="1" si="1161"/>
        <v>52.099870864602515</v>
      </c>
      <c r="E14865">
        <f t="shared" ca="1" si="1163"/>
        <v>46.023024332503901</v>
      </c>
    </row>
    <row r="14866" spans="1:5" x14ac:dyDescent="0.35">
      <c r="A14866">
        <f t="shared" si="1164"/>
        <v>14855</v>
      </c>
      <c r="B14866">
        <f t="shared" ca="1" si="1160"/>
        <v>5.9356030793107327E-3</v>
      </c>
      <c r="C14866">
        <f t="shared" ca="1" si="1162"/>
        <v>12.979787256258115</v>
      </c>
      <c r="D14866" s="48">
        <f t="shared" ca="1" si="1161"/>
        <v>53.671138523247748</v>
      </c>
      <c r="E14866">
        <f t="shared" ca="1" si="1163"/>
        <v>38.138955365740223</v>
      </c>
    </row>
    <row r="14867" spans="1:5" x14ac:dyDescent="0.35">
      <c r="A14867">
        <f t="shared" si="1164"/>
        <v>14856</v>
      </c>
      <c r="B14867">
        <f t="shared" ca="1" si="1160"/>
        <v>3.005263846488109E-3</v>
      </c>
      <c r="C14867">
        <f t="shared" ca="1" si="1162"/>
        <v>18.241422256200973</v>
      </c>
      <c r="D14867" s="48">
        <f t="shared" ca="1" si="1161"/>
        <v>51.204624760881899</v>
      </c>
      <c r="E14867">
        <f t="shared" ca="1" si="1163"/>
        <v>57.375788457315522</v>
      </c>
    </row>
    <row r="14868" spans="1:5" x14ac:dyDescent="0.35">
      <c r="A14868">
        <f t="shared" si="1164"/>
        <v>14857</v>
      </c>
      <c r="B14868">
        <f t="shared" ca="1" si="1160"/>
        <v>5.5275365092535183E-3</v>
      </c>
      <c r="C14868">
        <f t="shared" ca="1" si="1162"/>
        <v>13.450368724280802</v>
      </c>
      <c r="D14868" s="48">
        <f t="shared" ca="1" si="1161"/>
        <v>50.865337121483492</v>
      </c>
      <c r="E14868">
        <f t="shared" ca="1" si="1163"/>
        <v>50.009303005795118</v>
      </c>
    </row>
    <row r="14869" spans="1:5" x14ac:dyDescent="0.35">
      <c r="A14869">
        <f t="shared" si="1164"/>
        <v>14858</v>
      </c>
      <c r="B14869">
        <f t="shared" ca="1" si="1160"/>
        <v>6.0737539136036141E-3</v>
      </c>
      <c r="C14869">
        <f t="shared" ca="1" si="1162"/>
        <v>12.831322011274898</v>
      </c>
      <c r="D14869" s="48">
        <f t="shared" ca="1" si="1161"/>
        <v>52.091506612973497</v>
      </c>
      <c r="E14869">
        <f t="shared" ca="1" si="1163"/>
        <v>73.020124382522496</v>
      </c>
    </row>
    <row r="14870" spans="1:5" x14ac:dyDescent="0.35">
      <c r="A14870">
        <f t="shared" si="1164"/>
        <v>14859</v>
      </c>
      <c r="B14870">
        <f t="shared" ca="1" si="1160"/>
        <v>4.0616894232490229E-3</v>
      </c>
      <c r="C14870">
        <f t="shared" ca="1" si="1162"/>
        <v>15.690856260627394</v>
      </c>
      <c r="D14870" s="48">
        <f t="shared" ca="1" si="1161"/>
        <v>51.953089669857007</v>
      </c>
      <c r="E14870">
        <f t="shared" ca="1" si="1163"/>
        <v>79.597775937942998</v>
      </c>
    </row>
    <row r="14871" spans="1:5" x14ac:dyDescent="0.35">
      <c r="A14871">
        <f t="shared" si="1164"/>
        <v>14860</v>
      </c>
      <c r="B14871">
        <f t="shared" ca="1" si="1160"/>
        <v>4.1708734087084823E-3</v>
      </c>
      <c r="C14871">
        <f t="shared" ca="1" si="1162"/>
        <v>15.484118833518869</v>
      </c>
      <c r="D14871" s="48">
        <f t="shared" ca="1" si="1161"/>
        <v>52.989022643052699</v>
      </c>
      <c r="E14871">
        <f t="shared" ca="1" si="1163"/>
        <v>67.726688793735988</v>
      </c>
    </row>
    <row r="14872" spans="1:5" x14ac:dyDescent="0.35">
      <c r="A14872">
        <f t="shared" si="1164"/>
        <v>14861</v>
      </c>
      <c r="B14872">
        <f t="shared" ca="1" si="1160"/>
        <v>5.4301890340969694E-3</v>
      </c>
      <c r="C14872">
        <f t="shared" ca="1" si="1162"/>
        <v>13.570396148275195</v>
      </c>
      <c r="D14872" s="48">
        <f t="shared" ca="1" si="1161"/>
        <v>47.667658412079014</v>
      </c>
      <c r="E14872">
        <f t="shared" ca="1" si="1163"/>
        <v>38.266904042801116</v>
      </c>
    </row>
    <row r="14873" spans="1:5" x14ac:dyDescent="0.35">
      <c r="A14873">
        <f t="shared" si="1164"/>
        <v>14862</v>
      </c>
      <c r="B14873">
        <f t="shared" ca="1" si="1160"/>
        <v>5.1604740757665831E-3</v>
      </c>
      <c r="C14873">
        <f t="shared" ca="1" si="1162"/>
        <v>13.920511699889646</v>
      </c>
      <c r="D14873" s="48">
        <f t="shared" ca="1" si="1161"/>
        <v>55.619635447813756</v>
      </c>
      <c r="E14873">
        <f t="shared" ca="1" si="1163"/>
        <v>46.360387155050688</v>
      </c>
    </row>
    <row r="14874" spans="1:5" x14ac:dyDescent="0.35">
      <c r="A14874">
        <f t="shared" si="1164"/>
        <v>14863</v>
      </c>
      <c r="B14874">
        <f t="shared" ca="1" si="1160"/>
        <v>8.0250230121210048E-3</v>
      </c>
      <c r="C14874">
        <f t="shared" ca="1" si="1162"/>
        <v>11.162895438627585</v>
      </c>
      <c r="D14874" s="48">
        <f t="shared" ca="1" si="1161"/>
        <v>49.877960132658721</v>
      </c>
      <c r="E14874">
        <f t="shared" ca="1" si="1163"/>
        <v>52.75536274145221</v>
      </c>
    </row>
    <row r="14875" spans="1:5" x14ac:dyDescent="0.35">
      <c r="A14875">
        <f t="shared" si="1164"/>
        <v>14864</v>
      </c>
      <c r="B14875">
        <f t="shared" ca="1" si="1160"/>
        <v>4.4919717187373257E-3</v>
      </c>
      <c r="C14875">
        <f t="shared" ca="1" si="1162"/>
        <v>14.920435286102185</v>
      </c>
      <c r="D14875" s="48">
        <f t="shared" ca="1" si="1161"/>
        <v>51.972321306785716</v>
      </c>
      <c r="E14875">
        <f t="shared" ca="1" si="1163"/>
        <v>66.102477628282955</v>
      </c>
    </row>
    <row r="14876" spans="1:5" x14ac:dyDescent="0.35">
      <c r="A14876">
        <f t="shared" si="1164"/>
        <v>14865</v>
      </c>
      <c r="B14876">
        <f t="shared" ca="1" si="1160"/>
        <v>4.8575717000319176E-3</v>
      </c>
      <c r="C14876">
        <f t="shared" ca="1" si="1162"/>
        <v>14.347967694048089</v>
      </c>
      <c r="D14876" s="48">
        <f t="shared" ca="1" si="1161"/>
        <v>50.212505503563008</v>
      </c>
      <c r="E14876">
        <f t="shared" ca="1" si="1163"/>
        <v>80.110595300060794</v>
      </c>
    </row>
    <row r="14877" spans="1:5" x14ac:dyDescent="0.35">
      <c r="A14877">
        <f t="shared" si="1164"/>
        <v>14866</v>
      </c>
      <c r="B14877">
        <f t="shared" ca="1" si="1160"/>
        <v>3.6806635838856254E-3</v>
      </c>
      <c r="C14877">
        <f t="shared" ca="1" si="1162"/>
        <v>16.483025778202641</v>
      </c>
      <c r="D14877" s="48">
        <f t="shared" ca="1" si="1161"/>
        <v>52.123642359853143</v>
      </c>
      <c r="E14877">
        <f t="shared" ca="1" si="1163"/>
        <v>26.106007009812512</v>
      </c>
    </row>
    <row r="14878" spans="1:5" x14ac:dyDescent="0.35">
      <c r="A14878">
        <f t="shared" si="1164"/>
        <v>14867</v>
      </c>
      <c r="B14878">
        <f t="shared" ca="1" si="1160"/>
        <v>4.9208180931321985E-3</v>
      </c>
      <c r="C14878">
        <f t="shared" ca="1" si="1162"/>
        <v>14.255463569300593</v>
      </c>
      <c r="D14878" s="48">
        <f t="shared" ca="1" si="1161"/>
        <v>50.131268076083849</v>
      </c>
      <c r="E14878">
        <f t="shared" ca="1" si="1163"/>
        <v>46.68171505814356</v>
      </c>
    </row>
    <row r="14879" spans="1:5" x14ac:dyDescent="0.35">
      <c r="A14879">
        <f t="shared" si="1164"/>
        <v>14868</v>
      </c>
      <c r="B14879">
        <f t="shared" ca="1" si="1160"/>
        <v>7.1464396242082086E-3</v>
      </c>
      <c r="C14879">
        <f t="shared" ca="1" si="1162"/>
        <v>11.829193487505169</v>
      </c>
      <c r="D14879" s="48">
        <f t="shared" ca="1" si="1161"/>
        <v>52.107718976539509</v>
      </c>
      <c r="E14879">
        <f t="shared" ca="1" si="1163"/>
        <v>42.105473348749385</v>
      </c>
    </row>
    <row r="14880" spans="1:5" x14ac:dyDescent="0.35">
      <c r="A14880">
        <f t="shared" si="1164"/>
        <v>14869</v>
      </c>
      <c r="B14880">
        <f t="shared" ca="1" si="1160"/>
        <v>5.2853800924450613E-3</v>
      </c>
      <c r="C14880">
        <f t="shared" ca="1" si="1162"/>
        <v>13.755040951396198</v>
      </c>
      <c r="D14880" s="48">
        <f t="shared" ca="1" si="1161"/>
        <v>47.233587395443088</v>
      </c>
      <c r="E14880">
        <f t="shared" ca="1" si="1163"/>
        <v>53.330576461510134</v>
      </c>
    </row>
    <row r="14881" spans="1:5" x14ac:dyDescent="0.35">
      <c r="A14881">
        <f t="shared" si="1164"/>
        <v>14870</v>
      </c>
      <c r="B14881">
        <f t="shared" ca="1" si="1160"/>
        <v>4.9686419778594794E-3</v>
      </c>
      <c r="C14881">
        <f t="shared" ca="1" si="1162"/>
        <v>14.18669225498469</v>
      </c>
      <c r="D14881" s="48">
        <f t="shared" ca="1" si="1161"/>
        <v>51.503888104505393</v>
      </c>
      <c r="E14881">
        <f t="shared" ca="1" si="1163"/>
        <v>41.106493539143898</v>
      </c>
    </row>
    <row r="14882" spans="1:5" x14ac:dyDescent="0.35">
      <c r="A14882">
        <f t="shared" si="1164"/>
        <v>14871</v>
      </c>
      <c r="B14882">
        <f t="shared" ca="1" si="1160"/>
        <v>5.0281636445467731E-3</v>
      </c>
      <c r="C14882">
        <f t="shared" ca="1" si="1162"/>
        <v>14.102473690905788</v>
      </c>
      <c r="D14882" s="48">
        <f t="shared" ca="1" si="1161"/>
        <v>55.803120618829091</v>
      </c>
      <c r="E14882">
        <f t="shared" ca="1" si="1163"/>
        <v>61.922052416805514</v>
      </c>
    </row>
    <row r="14883" spans="1:5" x14ac:dyDescent="0.35">
      <c r="A14883">
        <f t="shared" si="1164"/>
        <v>14872</v>
      </c>
      <c r="B14883">
        <f t="shared" ca="1" si="1160"/>
        <v>4.4234978418596143E-3</v>
      </c>
      <c r="C14883">
        <f t="shared" ca="1" si="1162"/>
        <v>15.035472828420625</v>
      </c>
      <c r="D14883" s="48">
        <f t="shared" ca="1" si="1161"/>
        <v>46.183617059997509</v>
      </c>
      <c r="E14883">
        <f t="shared" ca="1" si="1163"/>
        <v>57.3033088962341</v>
      </c>
    </row>
    <row r="14884" spans="1:5" x14ac:dyDescent="0.35">
      <c r="A14884">
        <f t="shared" si="1164"/>
        <v>14873</v>
      </c>
      <c r="B14884">
        <f t="shared" ca="1" si="1160"/>
        <v>4.2246265211856359E-3</v>
      </c>
      <c r="C14884">
        <f t="shared" ca="1" si="1162"/>
        <v>15.385295409334715</v>
      </c>
      <c r="D14884" s="48">
        <f t="shared" ca="1" si="1161"/>
        <v>54.59907981041178</v>
      </c>
      <c r="E14884">
        <f t="shared" ca="1" si="1163"/>
        <v>47.259956023864895</v>
      </c>
    </row>
    <row r="14885" spans="1:5" x14ac:dyDescent="0.35">
      <c r="A14885">
        <f t="shared" si="1164"/>
        <v>14874</v>
      </c>
      <c r="B14885">
        <f t="shared" ca="1" si="1160"/>
        <v>4.4119914964472423E-3</v>
      </c>
      <c r="C14885">
        <f t="shared" ca="1" si="1162"/>
        <v>15.055066099834027</v>
      </c>
      <c r="D14885" s="48">
        <f t="shared" ca="1" si="1161"/>
        <v>52.008551208193992</v>
      </c>
      <c r="E14885">
        <f t="shared" ca="1" si="1163"/>
        <v>33.019734238236751</v>
      </c>
    </row>
    <row r="14886" spans="1:5" x14ac:dyDescent="0.35">
      <c r="A14886">
        <f t="shared" si="1164"/>
        <v>14875</v>
      </c>
      <c r="B14886">
        <f t="shared" ca="1" si="1160"/>
        <v>6.5793603826230394E-3</v>
      </c>
      <c r="C14886">
        <f t="shared" ca="1" si="1162"/>
        <v>12.328441033597333</v>
      </c>
      <c r="D14886" s="48">
        <f t="shared" ca="1" si="1161"/>
        <v>50.621199402176771</v>
      </c>
      <c r="E14886">
        <f t="shared" ca="1" si="1163"/>
        <v>46.687560108446554</v>
      </c>
    </row>
    <row r="14887" spans="1:5" x14ac:dyDescent="0.35">
      <c r="A14887">
        <f t="shared" si="1164"/>
        <v>14876</v>
      </c>
      <c r="B14887">
        <f t="shared" ca="1" si="1160"/>
        <v>4.5850319371224593E-3</v>
      </c>
      <c r="C14887">
        <f t="shared" ca="1" si="1162"/>
        <v>14.768242582714398</v>
      </c>
      <c r="D14887" s="48">
        <f t="shared" ca="1" si="1161"/>
        <v>50.213001101528171</v>
      </c>
      <c r="E14887">
        <f t="shared" ca="1" si="1163"/>
        <v>56.138895530904954</v>
      </c>
    </row>
    <row r="14888" spans="1:5" x14ac:dyDescent="0.35">
      <c r="A14888">
        <f t="shared" si="1164"/>
        <v>14877</v>
      </c>
      <c r="B14888">
        <f t="shared" ca="1" si="1160"/>
        <v>4.8160879548316427E-3</v>
      </c>
      <c r="C14888">
        <f t="shared" ca="1" si="1162"/>
        <v>14.409628861346121</v>
      </c>
      <c r="D14888" s="48">
        <f t="shared" ca="1" si="1161"/>
        <v>52.836393520931665</v>
      </c>
      <c r="E14888">
        <f t="shared" ca="1" si="1163"/>
        <v>47.720116765141057</v>
      </c>
    </row>
    <row r="14889" spans="1:5" x14ac:dyDescent="0.35">
      <c r="A14889">
        <f t="shared" si="1164"/>
        <v>14878</v>
      </c>
      <c r="B14889">
        <f t="shared" ca="1" si="1160"/>
        <v>6.3350690513274367E-3</v>
      </c>
      <c r="C14889">
        <f t="shared" ca="1" si="1162"/>
        <v>12.563895731437826</v>
      </c>
      <c r="D14889" s="48">
        <f t="shared" ca="1" si="1161"/>
        <v>54.0664164454207</v>
      </c>
      <c r="E14889">
        <f t="shared" ca="1" si="1163"/>
        <v>49.358491390635436</v>
      </c>
    </row>
    <row r="14890" spans="1:5" x14ac:dyDescent="0.35">
      <c r="A14890">
        <f t="shared" si="1164"/>
        <v>14879</v>
      </c>
      <c r="B14890">
        <f t="shared" ca="1" si="1160"/>
        <v>4.8442157694163698E-3</v>
      </c>
      <c r="C14890">
        <f t="shared" ca="1" si="1162"/>
        <v>14.367733386407624</v>
      </c>
      <c r="D14890" s="48">
        <f t="shared" ca="1" si="1161"/>
        <v>55.386284364862348</v>
      </c>
      <c r="E14890">
        <f t="shared" ca="1" si="1163"/>
        <v>74.251837855538426</v>
      </c>
    </row>
    <row r="14891" spans="1:5" x14ac:dyDescent="0.35">
      <c r="A14891">
        <f t="shared" si="1164"/>
        <v>14880</v>
      </c>
      <c r="B14891">
        <f t="shared" ca="1" si="1160"/>
        <v>4.0314217703244573E-3</v>
      </c>
      <c r="C14891">
        <f t="shared" ca="1" si="1162"/>
        <v>15.749649078882257</v>
      </c>
      <c r="D14891" s="48">
        <f t="shared" ca="1" si="1161"/>
        <v>51.514598979226349</v>
      </c>
      <c r="E14891">
        <f t="shared" ca="1" si="1163"/>
        <v>45.919106256364678</v>
      </c>
    </row>
    <row r="14892" spans="1:5" x14ac:dyDescent="0.35">
      <c r="A14892">
        <f t="shared" si="1164"/>
        <v>14881</v>
      </c>
      <c r="B14892">
        <f t="shared" ca="1" si="1160"/>
        <v>5.3193884253824241E-3</v>
      </c>
      <c r="C14892">
        <f t="shared" ca="1" si="1162"/>
        <v>13.711000542424763</v>
      </c>
      <c r="D14892" s="48">
        <f t="shared" ca="1" si="1161"/>
        <v>51.536842990587303</v>
      </c>
      <c r="E14892">
        <f t="shared" ca="1" si="1163"/>
        <v>53.353953351156541</v>
      </c>
    </row>
    <row r="14893" spans="1:5" x14ac:dyDescent="0.35">
      <c r="A14893">
        <f t="shared" si="1164"/>
        <v>14882</v>
      </c>
      <c r="B14893">
        <f t="shared" ca="1" si="1160"/>
        <v>3.6010217016877897E-3</v>
      </c>
      <c r="C14893">
        <f t="shared" ca="1" si="1162"/>
        <v>16.664302119756041</v>
      </c>
      <c r="D14893" s="48">
        <f t="shared" ca="1" si="1161"/>
        <v>51.901613102541027</v>
      </c>
      <c r="E14893">
        <f t="shared" ca="1" si="1163"/>
        <v>50.509409884146663</v>
      </c>
    </row>
    <row r="14894" spans="1:5" x14ac:dyDescent="0.35">
      <c r="A14894">
        <f t="shared" si="1164"/>
        <v>14883</v>
      </c>
      <c r="B14894">
        <f t="shared" ca="1" si="1160"/>
        <v>4.4996871684284435E-3</v>
      </c>
      <c r="C14894">
        <f t="shared" ca="1" si="1162"/>
        <v>14.90763803454173</v>
      </c>
      <c r="D14894" s="48">
        <f t="shared" ca="1" si="1161"/>
        <v>51.048606135846917</v>
      </c>
      <c r="E14894">
        <f t="shared" ca="1" si="1163"/>
        <v>40.513348337086583</v>
      </c>
    </row>
    <row r="14895" spans="1:5" x14ac:dyDescent="0.35">
      <c r="A14895">
        <f t="shared" si="1164"/>
        <v>14884</v>
      </c>
      <c r="B14895">
        <f t="shared" ca="1" si="1160"/>
        <v>6.5916354783262573E-3</v>
      </c>
      <c r="C14895">
        <f t="shared" ca="1" si="1162"/>
        <v>12.316956530730883</v>
      </c>
      <c r="D14895" s="48">
        <f t="shared" ca="1" si="1161"/>
        <v>52.979793786420608</v>
      </c>
      <c r="E14895">
        <f t="shared" ca="1" si="1163"/>
        <v>45.646552934534249</v>
      </c>
    </row>
    <row r="14896" spans="1:5" x14ac:dyDescent="0.35">
      <c r="A14896">
        <f t="shared" si="1164"/>
        <v>14885</v>
      </c>
      <c r="B14896">
        <f t="shared" ca="1" si="1160"/>
        <v>4.4163246546296882E-3</v>
      </c>
      <c r="C14896">
        <f t="shared" ca="1" si="1162"/>
        <v>15.047678509735141</v>
      </c>
      <c r="D14896" s="48">
        <f t="shared" ca="1" si="1161"/>
        <v>53.787806976568582</v>
      </c>
      <c r="E14896">
        <f t="shared" ca="1" si="1163"/>
        <v>49.046415205697542</v>
      </c>
    </row>
    <row r="14897" spans="1:5" x14ac:dyDescent="0.35">
      <c r="A14897">
        <f t="shared" si="1164"/>
        <v>14886</v>
      </c>
      <c r="B14897">
        <f t="shared" ca="1" si="1160"/>
        <v>3.9543152787087574E-3</v>
      </c>
      <c r="C14897">
        <f t="shared" ca="1" si="1162"/>
        <v>15.902461528895181</v>
      </c>
      <c r="D14897" s="48">
        <f t="shared" ca="1" si="1161"/>
        <v>50.756283118061688</v>
      </c>
      <c r="E14897">
        <f t="shared" ca="1" si="1163"/>
        <v>78.947915887211735</v>
      </c>
    </row>
    <row r="14898" spans="1:5" x14ac:dyDescent="0.35">
      <c r="A14898">
        <f t="shared" si="1164"/>
        <v>14887</v>
      </c>
      <c r="B14898">
        <f t="shared" ca="1" si="1160"/>
        <v>5.3964249514959831E-3</v>
      </c>
      <c r="C14898">
        <f t="shared" ca="1" si="1162"/>
        <v>13.612783239338514</v>
      </c>
      <c r="D14898" s="48">
        <f t="shared" ca="1" si="1161"/>
        <v>52.191478630755114</v>
      </c>
      <c r="E14898">
        <f t="shared" ca="1" si="1163"/>
        <v>46.255978946418431</v>
      </c>
    </row>
    <row r="14899" spans="1:5" x14ac:dyDescent="0.35">
      <c r="A14899">
        <f t="shared" si="1164"/>
        <v>14888</v>
      </c>
      <c r="B14899">
        <f t="shared" ca="1" si="1160"/>
        <v>5.3319382050729868E-3</v>
      </c>
      <c r="C14899">
        <f t="shared" ca="1" si="1162"/>
        <v>13.694855249743254</v>
      </c>
      <c r="D14899" s="48">
        <f t="shared" ca="1" si="1161"/>
        <v>52.063893367024988</v>
      </c>
      <c r="E14899">
        <f t="shared" ca="1" si="1163"/>
        <v>57.514062005087723</v>
      </c>
    </row>
    <row r="14900" spans="1:5" x14ac:dyDescent="0.35">
      <c r="A14900">
        <f t="shared" si="1164"/>
        <v>14889</v>
      </c>
      <c r="B14900">
        <f t="shared" ca="1" si="1160"/>
        <v>4.8859916161118049E-3</v>
      </c>
      <c r="C14900">
        <f t="shared" ca="1" si="1162"/>
        <v>14.306178559134601</v>
      </c>
      <c r="D14900" s="48">
        <f t="shared" ca="1" si="1161"/>
        <v>48.218319719075133</v>
      </c>
      <c r="E14900">
        <f t="shared" ca="1" si="1163"/>
        <v>52.962107930194421</v>
      </c>
    </row>
    <row r="14901" spans="1:5" x14ac:dyDescent="0.35">
      <c r="A14901">
        <f t="shared" si="1164"/>
        <v>14890</v>
      </c>
      <c r="B14901">
        <f t="shared" ca="1" si="1160"/>
        <v>5.2169209079545769E-3</v>
      </c>
      <c r="C14901">
        <f t="shared" ca="1" si="1162"/>
        <v>13.844997246622221</v>
      </c>
      <c r="D14901" s="48">
        <f t="shared" ca="1" si="1161"/>
        <v>51.89636284878199</v>
      </c>
      <c r="E14901">
        <f t="shared" ca="1" si="1163"/>
        <v>48.475732949926417</v>
      </c>
    </row>
    <row r="14902" spans="1:5" x14ac:dyDescent="0.35">
      <c r="A14902">
        <f t="shared" si="1164"/>
        <v>14891</v>
      </c>
      <c r="B14902">
        <f t="shared" ca="1" si="1160"/>
        <v>5.9798193360849116E-3</v>
      </c>
      <c r="C14902">
        <f t="shared" ca="1" si="1162"/>
        <v>12.9317103465314</v>
      </c>
      <c r="D14902" s="48">
        <f t="shared" ca="1" si="1161"/>
        <v>51.054685389131421</v>
      </c>
      <c r="E14902">
        <f t="shared" ca="1" si="1163"/>
        <v>35.845362525137588</v>
      </c>
    </row>
    <row r="14903" spans="1:5" x14ac:dyDescent="0.35">
      <c r="A14903">
        <f t="shared" si="1164"/>
        <v>14892</v>
      </c>
      <c r="B14903">
        <f t="shared" ca="1" si="1160"/>
        <v>4.3776586403911069E-3</v>
      </c>
      <c r="C14903">
        <f t="shared" ca="1" si="1162"/>
        <v>15.113987314156947</v>
      </c>
      <c r="D14903" s="48">
        <f t="shared" ca="1" si="1161"/>
        <v>52.57496958577341</v>
      </c>
      <c r="E14903">
        <f t="shared" ca="1" si="1163"/>
        <v>58.532029004520595</v>
      </c>
    </row>
    <row r="14904" spans="1:5" x14ac:dyDescent="0.35">
      <c r="A14904">
        <f t="shared" si="1164"/>
        <v>14893</v>
      </c>
      <c r="B14904">
        <f t="shared" ca="1" si="1160"/>
        <v>6.5021691282768192E-3</v>
      </c>
      <c r="C14904">
        <f t="shared" ca="1" si="1162"/>
        <v>12.40140438253165</v>
      </c>
      <c r="D14904" s="48">
        <f t="shared" ca="1" si="1161"/>
        <v>49.647935116760564</v>
      </c>
      <c r="E14904">
        <f t="shared" ca="1" si="1163"/>
        <v>47.750389516831731</v>
      </c>
    </row>
    <row r="14905" spans="1:5" x14ac:dyDescent="0.35">
      <c r="A14905">
        <f t="shared" si="1164"/>
        <v>14894</v>
      </c>
      <c r="B14905">
        <f t="shared" ca="1" si="1160"/>
        <v>4.3754969213419337E-3</v>
      </c>
      <c r="C14905">
        <f t="shared" ca="1" si="1162"/>
        <v>15.117720394128941</v>
      </c>
      <c r="D14905" s="48">
        <f t="shared" ca="1" si="1161"/>
        <v>51.907431905106144</v>
      </c>
      <c r="E14905">
        <f t="shared" ca="1" si="1163"/>
        <v>39.359403137935033</v>
      </c>
    </row>
    <row r="14906" spans="1:5" x14ac:dyDescent="0.35">
      <c r="A14906">
        <f t="shared" si="1164"/>
        <v>14895</v>
      </c>
      <c r="B14906">
        <f t="shared" ca="1" si="1160"/>
        <v>4.8675896188741276E-3</v>
      </c>
      <c r="C14906">
        <f t="shared" ca="1" si="1162"/>
        <v>14.333195412586544</v>
      </c>
      <c r="D14906" s="48">
        <f t="shared" ca="1" si="1161"/>
        <v>52.873429444680362</v>
      </c>
      <c r="E14906">
        <f t="shared" ca="1" si="1163"/>
        <v>70.640917913064015</v>
      </c>
    </row>
    <row r="14907" spans="1:5" x14ac:dyDescent="0.35">
      <c r="A14907">
        <f t="shared" si="1164"/>
        <v>14896</v>
      </c>
      <c r="B14907">
        <f t="shared" ca="1" si="1160"/>
        <v>5.8170326787373959E-3</v>
      </c>
      <c r="C14907">
        <f t="shared" ca="1" si="1162"/>
        <v>13.111405472045057</v>
      </c>
      <c r="D14907" s="48">
        <f t="shared" ca="1" si="1161"/>
        <v>50.427730301444669</v>
      </c>
      <c r="E14907">
        <f t="shared" ca="1" si="1163"/>
        <v>38.511466025752796</v>
      </c>
    </row>
    <row r="14908" spans="1:5" x14ac:dyDescent="0.35">
      <c r="A14908">
        <f t="shared" si="1164"/>
        <v>14897</v>
      </c>
      <c r="B14908">
        <f t="shared" ca="1" si="1160"/>
        <v>3.2989358395287206E-3</v>
      </c>
      <c r="C14908">
        <f t="shared" ca="1" si="1162"/>
        <v>17.410573040648369</v>
      </c>
      <c r="D14908" s="48">
        <f t="shared" ca="1" si="1161"/>
        <v>52.501891791466207</v>
      </c>
      <c r="E14908">
        <f t="shared" ca="1" si="1163"/>
        <v>57.855720705734342</v>
      </c>
    </row>
    <row r="14909" spans="1:5" x14ac:dyDescent="0.35">
      <c r="A14909">
        <f t="shared" si="1164"/>
        <v>14898</v>
      </c>
      <c r="B14909">
        <f t="shared" ca="1" si="1160"/>
        <v>5.1275620204089389E-3</v>
      </c>
      <c r="C14909">
        <f t="shared" ca="1" si="1162"/>
        <v>13.965115726016572</v>
      </c>
      <c r="D14909" s="48">
        <f t="shared" ca="1" si="1161"/>
        <v>47.533312539931416</v>
      </c>
      <c r="E14909">
        <f t="shared" ca="1" si="1163"/>
        <v>10.977048392459508</v>
      </c>
    </row>
    <row r="14910" spans="1:5" x14ac:dyDescent="0.35">
      <c r="A14910">
        <f t="shared" si="1164"/>
        <v>14899</v>
      </c>
      <c r="B14910">
        <f t="shared" ca="1" si="1160"/>
        <v>5.160230951743958E-3</v>
      </c>
      <c r="C14910">
        <f t="shared" ca="1" si="1162"/>
        <v>13.920839628132583</v>
      </c>
      <c r="D14910" s="48">
        <f t="shared" ca="1" si="1161"/>
        <v>53.237309000333973</v>
      </c>
      <c r="E14910">
        <f t="shared" ca="1" si="1163"/>
        <v>62.455825094502657</v>
      </c>
    </row>
    <row r="14911" spans="1:5" x14ac:dyDescent="0.35">
      <c r="A14911">
        <f t="shared" si="1164"/>
        <v>14900</v>
      </c>
      <c r="B14911">
        <f t="shared" ca="1" si="1160"/>
        <v>6.0699428282448677E-3</v>
      </c>
      <c r="C14911">
        <f t="shared" ca="1" si="1162"/>
        <v>12.835349527796359</v>
      </c>
      <c r="D14911" s="48">
        <f t="shared" ca="1" si="1161"/>
        <v>51.006306230395424</v>
      </c>
      <c r="E14911">
        <f t="shared" ca="1" si="1163"/>
        <v>26.289333568105661</v>
      </c>
    </row>
    <row r="14912" spans="1:5" x14ac:dyDescent="0.35">
      <c r="A14912">
        <f t="shared" si="1164"/>
        <v>14901</v>
      </c>
      <c r="B14912">
        <f t="shared" ca="1" si="1160"/>
        <v>4.2293252144687378E-3</v>
      </c>
      <c r="C14912">
        <f t="shared" ca="1" si="1162"/>
        <v>15.376746661001823</v>
      </c>
      <c r="D14912" s="48">
        <f t="shared" ca="1" si="1161"/>
        <v>50.671305116590524</v>
      </c>
      <c r="E14912">
        <f t="shared" ca="1" si="1163"/>
        <v>51.693007817910534</v>
      </c>
    </row>
    <row r="14913" spans="1:5" x14ac:dyDescent="0.35">
      <c r="A14913">
        <f t="shared" si="1164"/>
        <v>14902</v>
      </c>
      <c r="B14913">
        <f t="shared" ca="1" si="1160"/>
        <v>4.8801382882231069E-3</v>
      </c>
      <c r="C14913">
        <f t="shared" ca="1" si="1162"/>
        <v>14.314755535297186</v>
      </c>
      <c r="D14913" s="48">
        <f t="shared" ca="1" si="1161"/>
        <v>52.723416237459141</v>
      </c>
      <c r="E14913">
        <f t="shared" ca="1" si="1163"/>
        <v>74.846876811747961</v>
      </c>
    </row>
    <row r="14914" spans="1:5" x14ac:dyDescent="0.35">
      <c r="A14914">
        <f t="shared" si="1164"/>
        <v>14903</v>
      </c>
      <c r="B14914">
        <f t="shared" ca="1" si="1160"/>
        <v>4.0108773953730133E-3</v>
      </c>
      <c r="C14914">
        <f t="shared" ca="1" si="1162"/>
        <v>15.789933707588949</v>
      </c>
      <c r="D14914" s="48">
        <f t="shared" ca="1" si="1161"/>
        <v>51.362997595085119</v>
      </c>
      <c r="E14914">
        <f t="shared" ca="1" si="1163"/>
        <v>71.030172041039009</v>
      </c>
    </row>
    <row r="14915" spans="1:5" x14ac:dyDescent="0.35">
      <c r="A14915">
        <f t="shared" si="1164"/>
        <v>14904</v>
      </c>
      <c r="B14915">
        <f t="shared" ca="1" si="1160"/>
        <v>4.9781111618553359E-3</v>
      </c>
      <c r="C14915">
        <f t="shared" ca="1" si="1162"/>
        <v>14.173193124673842</v>
      </c>
      <c r="D14915" s="48">
        <f t="shared" ca="1" si="1161"/>
        <v>53.68918277257243</v>
      </c>
      <c r="E14915">
        <f t="shared" ca="1" si="1163"/>
        <v>51.868298947256768</v>
      </c>
    </row>
    <row r="14916" spans="1:5" x14ac:dyDescent="0.35">
      <c r="A14916">
        <f t="shared" si="1164"/>
        <v>14905</v>
      </c>
      <c r="B14916">
        <f t="shared" ca="1" si="1160"/>
        <v>6.3723276293573281E-3</v>
      </c>
      <c r="C14916">
        <f t="shared" ca="1" si="1162"/>
        <v>12.527111750705</v>
      </c>
      <c r="D14916" s="48">
        <f t="shared" ca="1" si="1161"/>
        <v>51.834787048728302</v>
      </c>
      <c r="E14916">
        <f t="shared" ca="1" si="1163"/>
        <v>56.646749641677218</v>
      </c>
    </row>
    <row r="14917" spans="1:5" x14ac:dyDescent="0.35">
      <c r="A14917">
        <f t="shared" si="1164"/>
        <v>14906</v>
      </c>
      <c r="B14917">
        <f t="shared" ca="1" si="1160"/>
        <v>5.0429767726197618E-3</v>
      </c>
      <c r="C14917">
        <f t="shared" ca="1" si="1162"/>
        <v>14.081746312026628</v>
      </c>
      <c r="D14917" s="48">
        <f t="shared" ca="1" si="1161"/>
        <v>49.880780193440089</v>
      </c>
      <c r="E14917">
        <f t="shared" ca="1" si="1163"/>
        <v>56.393434385492959</v>
      </c>
    </row>
    <row r="14918" spans="1:5" x14ac:dyDescent="0.35">
      <c r="A14918">
        <f t="shared" si="1164"/>
        <v>14907</v>
      </c>
      <c r="B14918">
        <f t="shared" ca="1" si="1160"/>
        <v>5.5481787732811682E-3</v>
      </c>
      <c r="C14918">
        <f t="shared" ca="1" si="1162"/>
        <v>13.425324038067211</v>
      </c>
      <c r="D14918" s="48">
        <f t="shared" ca="1" si="1161"/>
        <v>53.323432476016748</v>
      </c>
      <c r="E14918">
        <f t="shared" ca="1" si="1163"/>
        <v>55.489843015216586</v>
      </c>
    </row>
    <row r="14919" spans="1:5" x14ac:dyDescent="0.35">
      <c r="A14919">
        <f t="shared" si="1164"/>
        <v>14908</v>
      </c>
      <c r="B14919">
        <f t="shared" ca="1" si="1160"/>
        <v>6.1820957258329158E-3</v>
      </c>
      <c r="C14919">
        <f t="shared" ca="1" si="1162"/>
        <v>12.718389972263495</v>
      </c>
      <c r="D14919" s="48">
        <f t="shared" ca="1" si="1161"/>
        <v>50.905464272162156</v>
      </c>
      <c r="E14919">
        <f t="shared" ca="1" si="1163"/>
        <v>68.935458343688197</v>
      </c>
    </row>
    <row r="14920" spans="1:5" x14ac:dyDescent="0.35">
      <c r="A14920">
        <f t="shared" si="1164"/>
        <v>14909</v>
      </c>
      <c r="B14920">
        <f t="shared" ca="1" si="1160"/>
        <v>4.5560162179985979E-3</v>
      </c>
      <c r="C14920">
        <f t="shared" ca="1" si="1162"/>
        <v>14.815194904839034</v>
      </c>
      <c r="D14920" s="48">
        <f t="shared" ca="1" si="1161"/>
        <v>53.889218402189492</v>
      </c>
      <c r="E14920">
        <f t="shared" ca="1" si="1163"/>
        <v>57.304244329921204</v>
      </c>
    </row>
    <row r="14921" spans="1:5" x14ac:dyDescent="0.35">
      <c r="A14921">
        <f t="shared" si="1164"/>
        <v>14910</v>
      </c>
      <c r="B14921">
        <f t="shared" ca="1" si="1160"/>
        <v>4.6595891192408841E-3</v>
      </c>
      <c r="C14921">
        <f t="shared" ca="1" si="1162"/>
        <v>14.649614238660414</v>
      </c>
      <c r="D14921" s="48">
        <f t="shared" ca="1" si="1161"/>
        <v>53.575209617886806</v>
      </c>
      <c r="E14921">
        <f t="shared" ca="1" si="1163"/>
        <v>30.647099658179471</v>
      </c>
    </row>
    <row r="14922" spans="1:5" x14ac:dyDescent="0.35">
      <c r="A14922">
        <f t="shared" si="1164"/>
        <v>14911</v>
      </c>
      <c r="B14922">
        <f t="shared" ca="1" si="1160"/>
        <v>4.2747494612649607E-3</v>
      </c>
      <c r="C14922">
        <f t="shared" ca="1" si="1162"/>
        <v>15.294830445595048</v>
      </c>
      <c r="D14922" s="48">
        <f t="shared" ca="1" si="1161"/>
        <v>50.320564905345591</v>
      </c>
      <c r="E14922">
        <f t="shared" ca="1" si="1163"/>
        <v>55.922627591902582</v>
      </c>
    </row>
    <row r="14923" spans="1:5" x14ac:dyDescent="0.35">
      <c r="A14923">
        <f t="shared" si="1164"/>
        <v>14912</v>
      </c>
      <c r="B14923">
        <f t="shared" ca="1" si="1160"/>
        <v>6.429432689356117E-3</v>
      </c>
      <c r="C14923">
        <f t="shared" ca="1" si="1162"/>
        <v>12.4713558991326</v>
      </c>
      <c r="D14923" s="48">
        <f t="shared" ca="1" si="1161"/>
        <v>51.454912680066343</v>
      </c>
      <c r="E14923">
        <f t="shared" ca="1" si="1163"/>
        <v>59.411477828752325</v>
      </c>
    </row>
    <row r="14924" spans="1:5" x14ac:dyDescent="0.35">
      <c r="A14924">
        <f t="shared" si="1164"/>
        <v>14913</v>
      </c>
      <c r="B14924">
        <f t="shared" ref="B14924:B14987" ca="1" si="1165">_xlfn.GAMMA.INV(RAND(),$B$6,$B$7)</f>
        <v>4.4797397220044059E-3</v>
      </c>
      <c r="C14924">
        <f t="shared" ca="1" si="1162"/>
        <v>14.940791636298602</v>
      </c>
      <c r="D14924" s="48">
        <f t="shared" ref="D14924:D14987" ca="1" si="1166">_xlfn.NORM.INV(RAND(),$B$4,C14924/SQRT($B$2))</f>
        <v>53.483532798628708</v>
      </c>
      <c r="E14924">
        <f t="shared" ca="1" si="1163"/>
        <v>31.676687331394842</v>
      </c>
    </row>
    <row r="14925" spans="1:5" x14ac:dyDescent="0.35">
      <c r="A14925">
        <f t="shared" si="1164"/>
        <v>14914</v>
      </c>
      <c r="B14925">
        <f t="shared" ca="1" si="1165"/>
        <v>3.860283576892162E-3</v>
      </c>
      <c r="C14925">
        <f t="shared" ref="C14925:C14988" ca="1" si="1167">1/SQRT(B14925)</f>
        <v>16.09497829740565</v>
      </c>
      <c r="D14925" s="48">
        <f t="shared" ca="1" si="1166"/>
        <v>52.233860571119855</v>
      </c>
      <c r="E14925">
        <f t="shared" ref="E14925:E14988" ca="1" si="1168">_xlfn.NORM.INV(RAND(),D14925,C14925)</f>
        <v>23.554706036766106</v>
      </c>
    </row>
    <row r="14926" spans="1:5" x14ac:dyDescent="0.35">
      <c r="A14926">
        <f t="shared" ref="A14926:A14989" si="1169">A14925+1</f>
        <v>14915</v>
      </c>
      <c r="B14926">
        <f t="shared" ca="1" si="1165"/>
        <v>3.8565276106443491E-3</v>
      </c>
      <c r="C14926">
        <f t="shared" ca="1" si="1167"/>
        <v>16.10281403586557</v>
      </c>
      <c r="D14926" s="48">
        <f t="shared" ca="1" si="1166"/>
        <v>53.911767219697715</v>
      </c>
      <c r="E14926">
        <f t="shared" ca="1" si="1168"/>
        <v>31.306560021166607</v>
      </c>
    </row>
    <row r="14927" spans="1:5" x14ac:dyDescent="0.35">
      <c r="A14927">
        <f t="shared" si="1169"/>
        <v>14916</v>
      </c>
      <c r="B14927">
        <f t="shared" ca="1" si="1165"/>
        <v>4.435187211142457E-3</v>
      </c>
      <c r="C14927">
        <f t="shared" ca="1" si="1167"/>
        <v>15.015646027012066</v>
      </c>
      <c r="D14927" s="48">
        <f t="shared" ca="1" si="1166"/>
        <v>52.87979146985333</v>
      </c>
      <c r="E14927">
        <f t="shared" ca="1" si="1168"/>
        <v>38.76463238229924</v>
      </c>
    </row>
    <row r="14928" spans="1:5" x14ac:dyDescent="0.35">
      <c r="A14928">
        <f t="shared" si="1169"/>
        <v>14917</v>
      </c>
      <c r="B14928">
        <f t="shared" ca="1" si="1165"/>
        <v>5.4428875466051739E-3</v>
      </c>
      <c r="C14928">
        <f t="shared" ca="1" si="1167"/>
        <v>13.554556718277786</v>
      </c>
      <c r="D14928" s="48">
        <f t="shared" ca="1" si="1166"/>
        <v>54.691940593110083</v>
      </c>
      <c r="E14928">
        <f t="shared" ca="1" si="1168"/>
        <v>47.568114449850022</v>
      </c>
    </row>
    <row r="14929" spans="1:5" x14ac:dyDescent="0.35">
      <c r="A14929">
        <f t="shared" si="1169"/>
        <v>14918</v>
      </c>
      <c r="B14929">
        <f t="shared" ca="1" si="1165"/>
        <v>6.4960702399241782E-3</v>
      </c>
      <c r="C14929">
        <f t="shared" ca="1" si="1167"/>
        <v>12.407224596422408</v>
      </c>
      <c r="D14929" s="48">
        <f t="shared" ca="1" si="1166"/>
        <v>49.949484501697576</v>
      </c>
      <c r="E14929">
        <f t="shared" ca="1" si="1168"/>
        <v>60.691384598823177</v>
      </c>
    </row>
    <row r="14930" spans="1:5" x14ac:dyDescent="0.35">
      <c r="A14930">
        <f t="shared" si="1169"/>
        <v>14919</v>
      </c>
      <c r="B14930">
        <f t="shared" ca="1" si="1165"/>
        <v>4.1165480034761268E-3</v>
      </c>
      <c r="C14930">
        <f t="shared" ca="1" si="1167"/>
        <v>15.585954638692403</v>
      </c>
      <c r="D14930" s="48">
        <f t="shared" ca="1" si="1166"/>
        <v>51.549787221190307</v>
      </c>
      <c r="E14930">
        <f t="shared" ca="1" si="1168"/>
        <v>67.053915722847606</v>
      </c>
    </row>
    <row r="14931" spans="1:5" x14ac:dyDescent="0.35">
      <c r="A14931">
        <f t="shared" si="1169"/>
        <v>14920</v>
      </c>
      <c r="B14931">
        <f t="shared" ca="1" si="1165"/>
        <v>3.9958113759230116E-3</v>
      </c>
      <c r="C14931">
        <f t="shared" ca="1" si="1167"/>
        <v>15.819673303393651</v>
      </c>
      <c r="D14931" s="48">
        <f t="shared" ca="1" si="1166"/>
        <v>52.270345542928773</v>
      </c>
      <c r="E14931">
        <f t="shared" ca="1" si="1168"/>
        <v>41.766007575460975</v>
      </c>
    </row>
    <row r="14932" spans="1:5" x14ac:dyDescent="0.35">
      <c r="A14932">
        <f t="shared" si="1169"/>
        <v>14921</v>
      </c>
      <c r="B14932">
        <f t="shared" ca="1" si="1165"/>
        <v>6.0387785648267477E-3</v>
      </c>
      <c r="C14932">
        <f t="shared" ca="1" si="1167"/>
        <v>12.868426536864117</v>
      </c>
      <c r="D14932" s="48">
        <f t="shared" ca="1" si="1166"/>
        <v>52.675541303437583</v>
      </c>
      <c r="E14932">
        <f t="shared" ca="1" si="1168"/>
        <v>49.28537016112422</v>
      </c>
    </row>
    <row r="14933" spans="1:5" x14ac:dyDescent="0.35">
      <c r="A14933">
        <f t="shared" si="1169"/>
        <v>14922</v>
      </c>
      <c r="B14933">
        <f t="shared" ca="1" si="1165"/>
        <v>3.4978876414809997E-3</v>
      </c>
      <c r="C14933">
        <f t="shared" ca="1" si="1167"/>
        <v>16.908188172556869</v>
      </c>
      <c r="D14933" s="48">
        <f t="shared" ca="1" si="1166"/>
        <v>51.651984172176611</v>
      </c>
      <c r="E14933">
        <f t="shared" ca="1" si="1168"/>
        <v>43.853316148777751</v>
      </c>
    </row>
    <row r="14934" spans="1:5" x14ac:dyDescent="0.35">
      <c r="A14934">
        <f t="shared" si="1169"/>
        <v>14923</v>
      </c>
      <c r="B14934">
        <f t="shared" ca="1" si="1165"/>
        <v>5.5919048377800398E-3</v>
      </c>
      <c r="C14934">
        <f t="shared" ca="1" si="1167"/>
        <v>13.37273116513931</v>
      </c>
      <c r="D14934" s="48">
        <f t="shared" ca="1" si="1166"/>
        <v>50.860780111536904</v>
      </c>
      <c r="E14934">
        <f t="shared" ca="1" si="1168"/>
        <v>42.997486872044341</v>
      </c>
    </row>
    <row r="14935" spans="1:5" x14ac:dyDescent="0.35">
      <c r="A14935">
        <f t="shared" si="1169"/>
        <v>14924</v>
      </c>
      <c r="B14935">
        <f t="shared" ca="1" si="1165"/>
        <v>3.0498443906350932E-3</v>
      </c>
      <c r="C14935">
        <f t="shared" ca="1" si="1167"/>
        <v>18.107611134701926</v>
      </c>
      <c r="D14935" s="48">
        <f t="shared" ca="1" si="1166"/>
        <v>52.89730304503972</v>
      </c>
      <c r="E14935">
        <f t="shared" ca="1" si="1168"/>
        <v>44.111935948102982</v>
      </c>
    </row>
    <row r="14936" spans="1:5" x14ac:dyDescent="0.35">
      <c r="A14936">
        <f t="shared" si="1169"/>
        <v>14925</v>
      </c>
      <c r="B14936">
        <f t="shared" ca="1" si="1165"/>
        <v>5.7924989385848931E-3</v>
      </c>
      <c r="C14936">
        <f t="shared" ca="1" si="1167"/>
        <v>13.139142372202645</v>
      </c>
      <c r="D14936" s="48">
        <f t="shared" ca="1" si="1166"/>
        <v>53.803285064722829</v>
      </c>
      <c r="E14936">
        <f t="shared" ca="1" si="1168"/>
        <v>65.281095669037384</v>
      </c>
    </row>
    <row r="14937" spans="1:5" x14ac:dyDescent="0.35">
      <c r="A14937">
        <f t="shared" si="1169"/>
        <v>14926</v>
      </c>
      <c r="B14937">
        <f t="shared" ca="1" si="1165"/>
        <v>4.1315751479946749E-3</v>
      </c>
      <c r="C14937">
        <f t="shared" ca="1" si="1167"/>
        <v>15.557584617720073</v>
      </c>
      <c r="D14937" s="48">
        <f t="shared" ca="1" si="1166"/>
        <v>52.952636321003254</v>
      </c>
      <c r="E14937">
        <f t="shared" ca="1" si="1168"/>
        <v>74.032425256251372</v>
      </c>
    </row>
    <row r="14938" spans="1:5" x14ac:dyDescent="0.35">
      <c r="A14938">
        <f t="shared" si="1169"/>
        <v>14927</v>
      </c>
      <c r="B14938">
        <f t="shared" ca="1" si="1165"/>
        <v>5.3843086436364514E-3</v>
      </c>
      <c r="C14938">
        <f t="shared" ca="1" si="1167"/>
        <v>13.628091053069509</v>
      </c>
      <c r="D14938" s="48">
        <f t="shared" ca="1" si="1166"/>
        <v>49.235491422544335</v>
      </c>
      <c r="E14938">
        <f t="shared" ca="1" si="1168"/>
        <v>31.303229118181701</v>
      </c>
    </row>
    <row r="14939" spans="1:5" x14ac:dyDescent="0.35">
      <c r="A14939">
        <f t="shared" si="1169"/>
        <v>14928</v>
      </c>
      <c r="B14939">
        <f t="shared" ca="1" si="1165"/>
        <v>4.5772358928826045E-3</v>
      </c>
      <c r="C14939">
        <f t="shared" ca="1" si="1167"/>
        <v>14.780814022368315</v>
      </c>
      <c r="D14939" s="48">
        <f t="shared" ca="1" si="1166"/>
        <v>52.433695318001838</v>
      </c>
      <c r="E14939">
        <f t="shared" ca="1" si="1168"/>
        <v>56.305601310719027</v>
      </c>
    </row>
    <row r="14940" spans="1:5" x14ac:dyDescent="0.35">
      <c r="A14940">
        <f t="shared" si="1169"/>
        <v>14929</v>
      </c>
      <c r="B14940">
        <f t="shared" ca="1" si="1165"/>
        <v>4.9615875181414568E-3</v>
      </c>
      <c r="C14940">
        <f t="shared" ca="1" si="1167"/>
        <v>14.196774098782649</v>
      </c>
      <c r="D14940" s="48">
        <f t="shared" ca="1" si="1166"/>
        <v>51.979305509781568</v>
      </c>
      <c r="E14940">
        <f t="shared" ca="1" si="1168"/>
        <v>37.662612396722039</v>
      </c>
    </row>
    <row r="14941" spans="1:5" x14ac:dyDescent="0.35">
      <c r="A14941">
        <f t="shared" si="1169"/>
        <v>14930</v>
      </c>
      <c r="B14941">
        <f t="shared" ca="1" si="1165"/>
        <v>4.6036035443677232E-3</v>
      </c>
      <c r="C14941">
        <f t="shared" ca="1" si="1167"/>
        <v>14.738423858214979</v>
      </c>
      <c r="D14941" s="48">
        <f t="shared" ca="1" si="1166"/>
        <v>54.740587672321674</v>
      </c>
      <c r="E14941">
        <f t="shared" ca="1" si="1168"/>
        <v>85.310025568245678</v>
      </c>
    </row>
    <row r="14942" spans="1:5" x14ac:dyDescent="0.35">
      <c r="A14942">
        <f t="shared" si="1169"/>
        <v>14931</v>
      </c>
      <c r="B14942">
        <f t="shared" ca="1" si="1165"/>
        <v>6.8848444658328525E-3</v>
      </c>
      <c r="C14942">
        <f t="shared" ca="1" si="1167"/>
        <v>12.051828228970553</v>
      </c>
      <c r="D14942" s="48">
        <f t="shared" ca="1" si="1166"/>
        <v>50.331411183028102</v>
      </c>
      <c r="E14942">
        <f t="shared" ca="1" si="1168"/>
        <v>56.604869084953229</v>
      </c>
    </row>
    <row r="14943" spans="1:5" x14ac:dyDescent="0.35">
      <c r="A14943">
        <f t="shared" si="1169"/>
        <v>14932</v>
      </c>
      <c r="B14943">
        <f t="shared" ca="1" si="1165"/>
        <v>4.5366388381321452E-3</v>
      </c>
      <c r="C14943">
        <f t="shared" ca="1" si="1167"/>
        <v>14.846801317787286</v>
      </c>
      <c r="D14943" s="48">
        <f t="shared" ca="1" si="1166"/>
        <v>50.815437328823194</v>
      </c>
      <c r="E14943">
        <f t="shared" ca="1" si="1168"/>
        <v>51.908506779103085</v>
      </c>
    </row>
    <row r="14944" spans="1:5" x14ac:dyDescent="0.35">
      <c r="A14944">
        <f t="shared" si="1169"/>
        <v>14933</v>
      </c>
      <c r="B14944">
        <f t="shared" ca="1" si="1165"/>
        <v>6.3697951786180077E-3</v>
      </c>
      <c r="C14944">
        <f t="shared" ca="1" si="1167"/>
        <v>12.529601716236144</v>
      </c>
      <c r="D14944" s="48">
        <f t="shared" ca="1" si="1166"/>
        <v>54.156726879976198</v>
      </c>
      <c r="E14944">
        <f t="shared" ca="1" si="1168"/>
        <v>59.124204520500982</v>
      </c>
    </row>
    <row r="14945" spans="1:5" x14ac:dyDescent="0.35">
      <c r="A14945">
        <f t="shared" si="1169"/>
        <v>14934</v>
      </c>
      <c r="B14945">
        <f t="shared" ca="1" si="1165"/>
        <v>4.9317991338795279E-3</v>
      </c>
      <c r="C14945">
        <f t="shared" ca="1" si="1167"/>
        <v>14.239584266809342</v>
      </c>
      <c r="D14945" s="48">
        <f t="shared" ca="1" si="1166"/>
        <v>53.001607794426526</v>
      </c>
      <c r="E14945">
        <f t="shared" ca="1" si="1168"/>
        <v>46.933803143480077</v>
      </c>
    </row>
    <row r="14946" spans="1:5" x14ac:dyDescent="0.35">
      <c r="A14946">
        <f t="shared" si="1169"/>
        <v>14935</v>
      </c>
      <c r="B14946">
        <f t="shared" ca="1" si="1165"/>
        <v>7.0284600725497174E-3</v>
      </c>
      <c r="C14946">
        <f t="shared" ca="1" si="1167"/>
        <v>11.928062580870877</v>
      </c>
      <c r="D14946" s="48">
        <f t="shared" ca="1" si="1166"/>
        <v>54.183065881686474</v>
      </c>
      <c r="E14946">
        <f t="shared" ca="1" si="1168"/>
        <v>63.372122160909619</v>
      </c>
    </row>
    <row r="14947" spans="1:5" x14ac:dyDescent="0.35">
      <c r="A14947">
        <f t="shared" si="1169"/>
        <v>14936</v>
      </c>
      <c r="B14947">
        <f t="shared" ca="1" si="1165"/>
        <v>4.1757519189270431E-3</v>
      </c>
      <c r="C14947">
        <f t="shared" ca="1" si="1167"/>
        <v>15.475071180616466</v>
      </c>
      <c r="D14947" s="48">
        <f t="shared" ca="1" si="1166"/>
        <v>52.095907861265147</v>
      </c>
      <c r="E14947">
        <f t="shared" ca="1" si="1168"/>
        <v>49.888561901128718</v>
      </c>
    </row>
    <row r="14948" spans="1:5" x14ac:dyDescent="0.35">
      <c r="A14948">
        <f t="shared" si="1169"/>
        <v>14937</v>
      </c>
      <c r="B14948">
        <f t="shared" ca="1" si="1165"/>
        <v>4.9749874648384864E-3</v>
      </c>
      <c r="C14948">
        <f t="shared" ca="1" si="1167"/>
        <v>14.177641961387202</v>
      </c>
      <c r="D14948" s="48">
        <f t="shared" ca="1" si="1166"/>
        <v>50.62970693197741</v>
      </c>
      <c r="E14948">
        <f t="shared" ca="1" si="1168"/>
        <v>76.758643632077337</v>
      </c>
    </row>
    <row r="14949" spans="1:5" x14ac:dyDescent="0.35">
      <c r="A14949">
        <f t="shared" si="1169"/>
        <v>14938</v>
      </c>
      <c r="B14949">
        <f t="shared" ca="1" si="1165"/>
        <v>6.1535122830164001E-3</v>
      </c>
      <c r="C14949">
        <f t="shared" ca="1" si="1167"/>
        <v>12.747894600872039</v>
      </c>
      <c r="D14949" s="48">
        <f t="shared" ca="1" si="1166"/>
        <v>48.940682242250446</v>
      </c>
      <c r="E14949">
        <f t="shared" ca="1" si="1168"/>
        <v>37.407078803802321</v>
      </c>
    </row>
    <row r="14950" spans="1:5" x14ac:dyDescent="0.35">
      <c r="A14950">
        <f t="shared" si="1169"/>
        <v>14939</v>
      </c>
      <c r="B14950">
        <f t="shared" ca="1" si="1165"/>
        <v>4.3835884544908736E-3</v>
      </c>
      <c r="C14950">
        <f t="shared" ca="1" si="1167"/>
        <v>15.103761278396995</v>
      </c>
      <c r="D14950" s="48">
        <f t="shared" ca="1" si="1166"/>
        <v>54.899991449570415</v>
      </c>
      <c r="E14950">
        <f t="shared" ca="1" si="1168"/>
        <v>53.013873256573987</v>
      </c>
    </row>
    <row r="14951" spans="1:5" x14ac:dyDescent="0.35">
      <c r="A14951">
        <f t="shared" si="1169"/>
        <v>14940</v>
      </c>
      <c r="B14951">
        <f t="shared" ca="1" si="1165"/>
        <v>3.9165521791642713E-3</v>
      </c>
      <c r="C14951">
        <f t="shared" ca="1" si="1167"/>
        <v>15.978942779499043</v>
      </c>
      <c r="D14951" s="48">
        <f t="shared" ca="1" si="1166"/>
        <v>50.922076032730942</v>
      </c>
      <c r="E14951">
        <f t="shared" ca="1" si="1168"/>
        <v>48.062357650910009</v>
      </c>
    </row>
    <row r="14952" spans="1:5" x14ac:dyDescent="0.35">
      <c r="A14952">
        <f t="shared" si="1169"/>
        <v>14941</v>
      </c>
      <c r="B14952">
        <f t="shared" ca="1" si="1165"/>
        <v>4.8119355372057884E-3</v>
      </c>
      <c r="C14952">
        <f t="shared" ca="1" si="1167"/>
        <v>14.415844852135219</v>
      </c>
      <c r="D14952" s="48">
        <f t="shared" ca="1" si="1166"/>
        <v>52.253480787383722</v>
      </c>
      <c r="E14952">
        <f t="shared" ca="1" si="1168"/>
        <v>64.928859060997098</v>
      </c>
    </row>
    <row r="14953" spans="1:5" x14ac:dyDescent="0.35">
      <c r="A14953">
        <f t="shared" si="1169"/>
        <v>14942</v>
      </c>
      <c r="B14953">
        <f t="shared" ca="1" si="1165"/>
        <v>5.070937997794415E-3</v>
      </c>
      <c r="C14953">
        <f t="shared" ca="1" si="1167"/>
        <v>14.042869169647222</v>
      </c>
      <c r="D14953" s="48">
        <f t="shared" ca="1" si="1166"/>
        <v>53.304705072673443</v>
      </c>
      <c r="E14953">
        <f t="shared" ca="1" si="1168"/>
        <v>39.009786177101773</v>
      </c>
    </row>
    <row r="14954" spans="1:5" x14ac:dyDescent="0.35">
      <c r="A14954">
        <f t="shared" si="1169"/>
        <v>14943</v>
      </c>
      <c r="B14954">
        <f t="shared" ca="1" si="1165"/>
        <v>5.1560853440863579E-3</v>
      </c>
      <c r="C14954">
        <f t="shared" ca="1" si="1167"/>
        <v>13.926434836519668</v>
      </c>
      <c r="D14954" s="48">
        <f t="shared" ca="1" si="1166"/>
        <v>52.126819582928412</v>
      </c>
      <c r="E14954">
        <f t="shared" ca="1" si="1168"/>
        <v>67.31656882685634</v>
      </c>
    </row>
    <row r="14955" spans="1:5" x14ac:dyDescent="0.35">
      <c r="A14955">
        <f t="shared" si="1169"/>
        <v>14944</v>
      </c>
      <c r="B14955">
        <f t="shared" ca="1" si="1165"/>
        <v>5.5912675030055977E-3</v>
      </c>
      <c r="C14955">
        <f t="shared" ca="1" si="1167"/>
        <v>13.37349330572137</v>
      </c>
      <c r="D14955" s="48">
        <f t="shared" ca="1" si="1166"/>
        <v>52.306109653504762</v>
      </c>
      <c r="E14955">
        <f t="shared" ca="1" si="1168"/>
        <v>90.242650368094587</v>
      </c>
    </row>
    <row r="14956" spans="1:5" x14ac:dyDescent="0.35">
      <c r="A14956">
        <f t="shared" si="1169"/>
        <v>14945</v>
      </c>
      <c r="B14956">
        <f t="shared" ca="1" si="1165"/>
        <v>4.1496139600796086E-3</v>
      </c>
      <c r="C14956">
        <f t="shared" ca="1" si="1167"/>
        <v>15.523732552662789</v>
      </c>
      <c r="D14956" s="48">
        <f t="shared" ca="1" si="1166"/>
        <v>47.895649628738447</v>
      </c>
      <c r="E14956">
        <f t="shared" ca="1" si="1168"/>
        <v>43.762105063954294</v>
      </c>
    </row>
    <row r="14957" spans="1:5" x14ac:dyDescent="0.35">
      <c r="A14957">
        <f t="shared" si="1169"/>
        <v>14946</v>
      </c>
      <c r="B14957">
        <f t="shared" ca="1" si="1165"/>
        <v>5.0195588999738345E-3</v>
      </c>
      <c r="C14957">
        <f t="shared" ca="1" si="1167"/>
        <v>14.114556049717283</v>
      </c>
      <c r="D14957" s="48">
        <f t="shared" ca="1" si="1166"/>
        <v>49.536792996486547</v>
      </c>
      <c r="E14957">
        <f t="shared" ca="1" si="1168"/>
        <v>30.85423498767911</v>
      </c>
    </row>
    <row r="14958" spans="1:5" x14ac:dyDescent="0.35">
      <c r="A14958">
        <f t="shared" si="1169"/>
        <v>14947</v>
      </c>
      <c r="B14958">
        <f t="shared" ca="1" si="1165"/>
        <v>5.7742994272975559E-3</v>
      </c>
      <c r="C14958">
        <f t="shared" ca="1" si="1167"/>
        <v>13.159832141514769</v>
      </c>
      <c r="D14958" s="48">
        <f t="shared" ca="1" si="1166"/>
        <v>54.430887863843004</v>
      </c>
      <c r="E14958">
        <f t="shared" ca="1" si="1168"/>
        <v>53.217643942659315</v>
      </c>
    </row>
    <row r="14959" spans="1:5" x14ac:dyDescent="0.35">
      <c r="A14959">
        <f t="shared" si="1169"/>
        <v>14948</v>
      </c>
      <c r="B14959">
        <f t="shared" ca="1" si="1165"/>
        <v>3.2984338930223647E-3</v>
      </c>
      <c r="C14959">
        <f t="shared" ca="1" si="1167"/>
        <v>17.41189773657138</v>
      </c>
      <c r="D14959" s="48">
        <f t="shared" ca="1" si="1166"/>
        <v>52.992048112990204</v>
      </c>
      <c r="E14959">
        <f t="shared" ca="1" si="1168"/>
        <v>69.318736272542566</v>
      </c>
    </row>
    <row r="14960" spans="1:5" x14ac:dyDescent="0.35">
      <c r="A14960">
        <f t="shared" si="1169"/>
        <v>14949</v>
      </c>
      <c r="B14960">
        <f t="shared" ca="1" si="1165"/>
        <v>4.6948421284285485E-3</v>
      </c>
      <c r="C14960">
        <f t="shared" ca="1" si="1167"/>
        <v>14.59450949760652</v>
      </c>
      <c r="D14960" s="48">
        <f t="shared" ca="1" si="1166"/>
        <v>51.228339051822516</v>
      </c>
      <c r="E14960">
        <f t="shared" ca="1" si="1168"/>
        <v>42.66291467346845</v>
      </c>
    </row>
    <row r="14961" spans="1:5" x14ac:dyDescent="0.35">
      <c r="A14961">
        <f t="shared" si="1169"/>
        <v>14950</v>
      </c>
      <c r="B14961">
        <f t="shared" ca="1" si="1165"/>
        <v>5.8268326408641938E-3</v>
      </c>
      <c r="C14961">
        <f t="shared" ca="1" si="1167"/>
        <v>13.100375006885564</v>
      </c>
      <c r="D14961" s="48">
        <f t="shared" ca="1" si="1166"/>
        <v>51.394806274418308</v>
      </c>
      <c r="E14961">
        <f t="shared" ca="1" si="1168"/>
        <v>22.237859224060994</v>
      </c>
    </row>
    <row r="14962" spans="1:5" x14ac:dyDescent="0.35">
      <c r="A14962">
        <f t="shared" si="1169"/>
        <v>14951</v>
      </c>
      <c r="B14962">
        <f t="shared" ca="1" si="1165"/>
        <v>5.9528577103029924E-3</v>
      </c>
      <c r="C14962">
        <f t="shared" ca="1" si="1167"/>
        <v>12.960962350924644</v>
      </c>
      <c r="D14962" s="48">
        <f t="shared" ca="1" si="1166"/>
        <v>52.235739267897749</v>
      </c>
      <c r="E14962">
        <f t="shared" ca="1" si="1168"/>
        <v>49.701263935605333</v>
      </c>
    </row>
    <row r="14963" spans="1:5" x14ac:dyDescent="0.35">
      <c r="A14963">
        <f t="shared" si="1169"/>
        <v>14952</v>
      </c>
      <c r="B14963">
        <f t="shared" ca="1" si="1165"/>
        <v>5.9989241514018547E-3</v>
      </c>
      <c r="C14963">
        <f t="shared" ca="1" si="1167"/>
        <v>12.91110207184016</v>
      </c>
      <c r="D14963" s="48">
        <f t="shared" ca="1" si="1166"/>
        <v>53.273962188089406</v>
      </c>
      <c r="E14963">
        <f t="shared" ca="1" si="1168"/>
        <v>50.209095278616708</v>
      </c>
    </row>
    <row r="14964" spans="1:5" x14ac:dyDescent="0.35">
      <c r="A14964">
        <f t="shared" si="1169"/>
        <v>14953</v>
      </c>
      <c r="B14964">
        <f t="shared" ca="1" si="1165"/>
        <v>4.4693018156045441E-3</v>
      </c>
      <c r="C14964">
        <f t="shared" ca="1" si="1167"/>
        <v>14.958228323602979</v>
      </c>
      <c r="D14964" s="48">
        <f t="shared" ca="1" si="1166"/>
        <v>49.756372836155073</v>
      </c>
      <c r="E14964">
        <f t="shared" ca="1" si="1168"/>
        <v>69.301198888761348</v>
      </c>
    </row>
    <row r="14965" spans="1:5" x14ac:dyDescent="0.35">
      <c r="A14965">
        <f t="shared" si="1169"/>
        <v>14954</v>
      </c>
      <c r="B14965">
        <f t="shared" ca="1" si="1165"/>
        <v>5.2933268567451697E-3</v>
      </c>
      <c r="C14965">
        <f t="shared" ca="1" si="1167"/>
        <v>13.744711991211094</v>
      </c>
      <c r="D14965" s="48">
        <f t="shared" ca="1" si="1166"/>
        <v>51.475443545315493</v>
      </c>
      <c r="E14965">
        <f t="shared" ca="1" si="1168"/>
        <v>55.482521935505375</v>
      </c>
    </row>
    <row r="14966" spans="1:5" x14ac:dyDescent="0.35">
      <c r="A14966">
        <f t="shared" si="1169"/>
        <v>14955</v>
      </c>
      <c r="B14966">
        <f t="shared" ca="1" si="1165"/>
        <v>4.1453226711798486E-3</v>
      </c>
      <c r="C14966">
        <f t="shared" ca="1" si="1167"/>
        <v>15.531765653430735</v>
      </c>
      <c r="D14966" s="48">
        <f t="shared" ca="1" si="1166"/>
        <v>53.508493407795321</v>
      </c>
      <c r="E14966">
        <f t="shared" ca="1" si="1168"/>
        <v>54.810172622580964</v>
      </c>
    </row>
    <row r="14967" spans="1:5" x14ac:dyDescent="0.35">
      <c r="A14967">
        <f t="shared" si="1169"/>
        <v>14956</v>
      </c>
      <c r="B14967">
        <f t="shared" ca="1" si="1165"/>
        <v>6.3703848503326105E-3</v>
      </c>
      <c r="C14967">
        <f t="shared" ca="1" si="1167"/>
        <v>12.529021804434608</v>
      </c>
      <c r="D14967" s="48">
        <f t="shared" ca="1" si="1166"/>
        <v>54.316273075199788</v>
      </c>
      <c r="E14967">
        <f t="shared" ca="1" si="1168"/>
        <v>46.177067927016608</v>
      </c>
    </row>
    <row r="14968" spans="1:5" x14ac:dyDescent="0.35">
      <c r="A14968">
        <f t="shared" si="1169"/>
        <v>14957</v>
      </c>
      <c r="B14968">
        <f t="shared" ca="1" si="1165"/>
        <v>4.3889212760459045E-3</v>
      </c>
      <c r="C14968">
        <f t="shared" ca="1" si="1167"/>
        <v>15.094582468781164</v>
      </c>
      <c r="D14968" s="48">
        <f t="shared" ca="1" si="1166"/>
        <v>51.767439340302886</v>
      </c>
      <c r="E14968">
        <f t="shared" ca="1" si="1168"/>
        <v>48.555332062864629</v>
      </c>
    </row>
    <row r="14969" spans="1:5" x14ac:dyDescent="0.35">
      <c r="A14969">
        <f t="shared" si="1169"/>
        <v>14958</v>
      </c>
      <c r="B14969">
        <f t="shared" ca="1" si="1165"/>
        <v>4.7471167214231053E-3</v>
      </c>
      <c r="C14969">
        <f t="shared" ca="1" si="1167"/>
        <v>14.513930692496292</v>
      </c>
      <c r="D14969" s="48">
        <f t="shared" ca="1" si="1166"/>
        <v>50.153671456273273</v>
      </c>
      <c r="E14969">
        <f t="shared" ca="1" si="1168"/>
        <v>63.176101788501626</v>
      </c>
    </row>
    <row r="14970" spans="1:5" x14ac:dyDescent="0.35">
      <c r="A14970">
        <f t="shared" si="1169"/>
        <v>14959</v>
      </c>
      <c r="B14970">
        <f t="shared" ca="1" si="1165"/>
        <v>4.0099870639310302E-3</v>
      </c>
      <c r="C14970">
        <f t="shared" ca="1" si="1167"/>
        <v>15.791686518006387</v>
      </c>
      <c r="D14970" s="48">
        <f t="shared" ca="1" si="1166"/>
        <v>49.82183391537918</v>
      </c>
      <c r="E14970">
        <f t="shared" ca="1" si="1168"/>
        <v>21.851592881303507</v>
      </c>
    </row>
    <row r="14971" spans="1:5" x14ac:dyDescent="0.35">
      <c r="A14971">
        <f t="shared" si="1169"/>
        <v>14960</v>
      </c>
      <c r="B14971">
        <f t="shared" ca="1" si="1165"/>
        <v>4.3618082299936144E-3</v>
      </c>
      <c r="C14971">
        <f t="shared" ca="1" si="1167"/>
        <v>15.141423832018191</v>
      </c>
      <c r="D14971" s="48">
        <f t="shared" ca="1" si="1166"/>
        <v>49.785247109126345</v>
      </c>
      <c r="E14971">
        <f t="shared" ca="1" si="1168"/>
        <v>52.992747365466009</v>
      </c>
    </row>
    <row r="14972" spans="1:5" x14ac:dyDescent="0.35">
      <c r="A14972">
        <f t="shared" si="1169"/>
        <v>14961</v>
      </c>
      <c r="B14972">
        <f t="shared" ca="1" si="1165"/>
        <v>3.949637099244222E-3</v>
      </c>
      <c r="C14972">
        <f t="shared" ca="1" si="1167"/>
        <v>15.911876641070863</v>
      </c>
      <c r="D14972" s="48">
        <f t="shared" ca="1" si="1166"/>
        <v>52.031813734460584</v>
      </c>
      <c r="E14972">
        <f t="shared" ca="1" si="1168"/>
        <v>68.779285915123609</v>
      </c>
    </row>
    <row r="14973" spans="1:5" x14ac:dyDescent="0.35">
      <c r="A14973">
        <f t="shared" si="1169"/>
        <v>14962</v>
      </c>
      <c r="B14973">
        <f t="shared" ca="1" si="1165"/>
        <v>4.990296394381739E-3</v>
      </c>
      <c r="C14973">
        <f t="shared" ca="1" si="1167"/>
        <v>14.155878601103321</v>
      </c>
      <c r="D14973" s="48">
        <f t="shared" ca="1" si="1166"/>
        <v>51.658276475332457</v>
      </c>
      <c r="E14973">
        <f t="shared" ca="1" si="1168"/>
        <v>65.778575244854864</v>
      </c>
    </row>
    <row r="14974" spans="1:5" x14ac:dyDescent="0.35">
      <c r="A14974">
        <f t="shared" si="1169"/>
        <v>14963</v>
      </c>
      <c r="B14974">
        <f t="shared" ca="1" si="1165"/>
        <v>4.9778531817119553E-3</v>
      </c>
      <c r="C14974">
        <f t="shared" ca="1" si="1167"/>
        <v>14.173560386914053</v>
      </c>
      <c r="D14974" s="48">
        <f t="shared" ca="1" si="1166"/>
        <v>50.737050311196519</v>
      </c>
      <c r="E14974">
        <f t="shared" ca="1" si="1168"/>
        <v>45.733691729257458</v>
      </c>
    </row>
    <row r="14975" spans="1:5" x14ac:dyDescent="0.35">
      <c r="A14975">
        <f t="shared" si="1169"/>
        <v>14964</v>
      </c>
      <c r="B14975">
        <f t="shared" ca="1" si="1165"/>
        <v>4.7524603402698869E-3</v>
      </c>
      <c r="C14975">
        <f t="shared" ca="1" si="1167"/>
        <v>14.505768738334215</v>
      </c>
      <c r="D14975" s="48">
        <f t="shared" ca="1" si="1166"/>
        <v>53.14690432112166</v>
      </c>
      <c r="E14975">
        <f t="shared" ca="1" si="1168"/>
        <v>51.906501846462689</v>
      </c>
    </row>
    <row r="14976" spans="1:5" x14ac:dyDescent="0.35">
      <c r="A14976">
        <f t="shared" si="1169"/>
        <v>14965</v>
      </c>
      <c r="B14976">
        <f t="shared" ca="1" si="1165"/>
        <v>5.7439088219047299E-3</v>
      </c>
      <c r="C14976">
        <f t="shared" ca="1" si="1167"/>
        <v>13.194600072706136</v>
      </c>
      <c r="D14976" s="48">
        <f t="shared" ca="1" si="1166"/>
        <v>53.710253059211915</v>
      </c>
      <c r="E14976">
        <f t="shared" ca="1" si="1168"/>
        <v>55.525797327375329</v>
      </c>
    </row>
    <row r="14977" spans="1:5" x14ac:dyDescent="0.35">
      <c r="A14977">
        <f t="shared" si="1169"/>
        <v>14966</v>
      </c>
      <c r="B14977">
        <f t="shared" ca="1" si="1165"/>
        <v>5.6410892163050418E-3</v>
      </c>
      <c r="C14977">
        <f t="shared" ca="1" si="1167"/>
        <v>13.314305441992918</v>
      </c>
      <c r="D14977" s="48">
        <f t="shared" ca="1" si="1166"/>
        <v>48.109267080459382</v>
      </c>
      <c r="E14977">
        <f t="shared" ca="1" si="1168"/>
        <v>66.979809355527195</v>
      </c>
    </row>
    <row r="14978" spans="1:5" x14ac:dyDescent="0.35">
      <c r="A14978">
        <f t="shared" si="1169"/>
        <v>14967</v>
      </c>
      <c r="B14978">
        <f t="shared" ca="1" si="1165"/>
        <v>5.6850090881323924E-3</v>
      </c>
      <c r="C14978">
        <f t="shared" ca="1" si="1167"/>
        <v>13.262775500030166</v>
      </c>
      <c r="D14978" s="48">
        <f t="shared" ca="1" si="1166"/>
        <v>54.137893532484441</v>
      </c>
      <c r="E14978">
        <f t="shared" ca="1" si="1168"/>
        <v>30.836413864772808</v>
      </c>
    </row>
    <row r="14979" spans="1:5" x14ac:dyDescent="0.35">
      <c r="A14979">
        <f t="shared" si="1169"/>
        <v>14968</v>
      </c>
      <c r="B14979">
        <f t="shared" ca="1" si="1165"/>
        <v>5.1659633223792882E-3</v>
      </c>
      <c r="C14979">
        <f t="shared" ca="1" si="1167"/>
        <v>13.913113909151367</v>
      </c>
      <c r="D14979" s="48">
        <f t="shared" ca="1" si="1166"/>
        <v>50.145866205060813</v>
      </c>
      <c r="E14979">
        <f t="shared" ca="1" si="1168"/>
        <v>33.957543949083629</v>
      </c>
    </row>
    <row r="14980" spans="1:5" x14ac:dyDescent="0.35">
      <c r="A14980">
        <f t="shared" si="1169"/>
        <v>14969</v>
      </c>
      <c r="B14980">
        <f t="shared" ca="1" si="1165"/>
        <v>5.7626933022863194E-3</v>
      </c>
      <c r="C14980">
        <f t="shared" ca="1" si="1167"/>
        <v>13.173077496073414</v>
      </c>
      <c r="D14980" s="48">
        <f t="shared" ca="1" si="1166"/>
        <v>51.213669864105619</v>
      </c>
      <c r="E14980">
        <f t="shared" ca="1" si="1168"/>
        <v>75.430634393062761</v>
      </c>
    </row>
    <row r="14981" spans="1:5" x14ac:dyDescent="0.35">
      <c r="A14981">
        <f t="shared" si="1169"/>
        <v>14970</v>
      </c>
      <c r="B14981">
        <f t="shared" ca="1" si="1165"/>
        <v>5.0325569521830977E-3</v>
      </c>
      <c r="C14981">
        <f t="shared" ca="1" si="1167"/>
        <v>14.096316777679961</v>
      </c>
      <c r="D14981" s="48">
        <f t="shared" ca="1" si="1166"/>
        <v>52.076052169970275</v>
      </c>
      <c r="E14981">
        <f t="shared" ca="1" si="1168"/>
        <v>52.595396662664768</v>
      </c>
    </row>
    <row r="14982" spans="1:5" x14ac:dyDescent="0.35">
      <c r="A14982">
        <f t="shared" si="1169"/>
        <v>14971</v>
      </c>
      <c r="B14982">
        <f t="shared" ca="1" si="1165"/>
        <v>3.5919531230530501E-3</v>
      </c>
      <c r="C14982">
        <f t="shared" ca="1" si="1167"/>
        <v>16.685324981879102</v>
      </c>
      <c r="D14982" s="48">
        <f t="shared" ca="1" si="1166"/>
        <v>50.624040105360926</v>
      </c>
      <c r="E14982">
        <f t="shared" ca="1" si="1168"/>
        <v>65.363078348741254</v>
      </c>
    </row>
    <row r="14983" spans="1:5" x14ac:dyDescent="0.35">
      <c r="A14983">
        <f t="shared" si="1169"/>
        <v>14972</v>
      </c>
      <c r="B14983">
        <f t="shared" ca="1" si="1165"/>
        <v>4.1844857021883369E-3</v>
      </c>
      <c r="C14983">
        <f t="shared" ca="1" si="1167"/>
        <v>15.45891309994507</v>
      </c>
      <c r="D14983" s="48">
        <f t="shared" ca="1" si="1166"/>
        <v>55.613353787105162</v>
      </c>
      <c r="E14983">
        <f t="shared" ca="1" si="1168"/>
        <v>68.874952256026219</v>
      </c>
    </row>
    <row r="14984" spans="1:5" x14ac:dyDescent="0.35">
      <c r="A14984">
        <f t="shared" si="1169"/>
        <v>14973</v>
      </c>
      <c r="B14984">
        <f t="shared" ca="1" si="1165"/>
        <v>7.8199804742530819E-3</v>
      </c>
      <c r="C14984">
        <f t="shared" ca="1" si="1167"/>
        <v>11.308295943640386</v>
      </c>
      <c r="D14984" s="48">
        <f t="shared" ca="1" si="1166"/>
        <v>52.799453597236372</v>
      </c>
      <c r="E14984">
        <f t="shared" ca="1" si="1168"/>
        <v>33.089491084550772</v>
      </c>
    </row>
    <row r="14985" spans="1:5" x14ac:dyDescent="0.35">
      <c r="A14985">
        <f t="shared" si="1169"/>
        <v>14974</v>
      </c>
      <c r="B14985">
        <f t="shared" ca="1" si="1165"/>
        <v>4.1673416641349187E-3</v>
      </c>
      <c r="C14985">
        <f t="shared" ca="1" si="1167"/>
        <v>15.490678695374235</v>
      </c>
      <c r="D14985" s="48">
        <f t="shared" ca="1" si="1166"/>
        <v>51.414149136667703</v>
      </c>
      <c r="E14985">
        <f t="shared" ca="1" si="1168"/>
        <v>41.055854070044504</v>
      </c>
    </row>
    <row r="14986" spans="1:5" x14ac:dyDescent="0.35">
      <c r="A14986">
        <f t="shared" si="1169"/>
        <v>14975</v>
      </c>
      <c r="B14986">
        <f t="shared" ca="1" si="1165"/>
        <v>6.4402913108830779E-3</v>
      </c>
      <c r="C14986">
        <f t="shared" ca="1" si="1167"/>
        <v>12.460837829603124</v>
      </c>
      <c r="D14986" s="48">
        <f t="shared" ca="1" si="1166"/>
        <v>51.834181727055402</v>
      </c>
      <c r="E14986">
        <f t="shared" ca="1" si="1168"/>
        <v>49.063349574012591</v>
      </c>
    </row>
    <row r="14987" spans="1:5" x14ac:dyDescent="0.35">
      <c r="A14987">
        <f t="shared" si="1169"/>
        <v>14976</v>
      </c>
      <c r="B14987">
        <f t="shared" ca="1" si="1165"/>
        <v>3.6124395931431841E-3</v>
      </c>
      <c r="C14987">
        <f t="shared" ca="1" si="1167"/>
        <v>16.637945723449086</v>
      </c>
      <c r="D14987" s="48">
        <f t="shared" ca="1" si="1166"/>
        <v>48.166915257350226</v>
      </c>
      <c r="E14987">
        <f t="shared" ca="1" si="1168"/>
        <v>69.374195859704002</v>
      </c>
    </row>
    <row r="14988" spans="1:5" x14ac:dyDescent="0.35">
      <c r="A14988">
        <f t="shared" si="1169"/>
        <v>14977</v>
      </c>
      <c r="B14988">
        <f t="shared" ref="B14988:B15051" ca="1" si="1170">_xlfn.GAMMA.INV(RAND(),$B$6,$B$7)</f>
        <v>3.3659231986172314E-3</v>
      </c>
      <c r="C14988">
        <f t="shared" ca="1" si="1167"/>
        <v>17.236452974726085</v>
      </c>
      <c r="D14988" s="48">
        <f t="shared" ref="D14988:D15051" ca="1" si="1171">_xlfn.NORM.INV(RAND(),$B$4,C14988/SQRT($B$2))</f>
        <v>52.865784604559806</v>
      </c>
      <c r="E14988">
        <f t="shared" ca="1" si="1168"/>
        <v>54.508487126143734</v>
      </c>
    </row>
    <row r="14989" spans="1:5" x14ac:dyDescent="0.35">
      <c r="A14989">
        <f t="shared" si="1169"/>
        <v>14978</v>
      </c>
      <c r="B14989">
        <f t="shared" ca="1" si="1170"/>
        <v>6.6939915248016837E-3</v>
      </c>
      <c r="C14989">
        <f t="shared" ref="C14989:C15052" ca="1" si="1172">1/SQRT(B14989)</f>
        <v>12.222426123407542</v>
      </c>
      <c r="D14989" s="48">
        <f t="shared" ca="1" si="1171"/>
        <v>52.125337513725299</v>
      </c>
      <c r="E14989">
        <f t="shared" ref="E14989:E15052" ca="1" si="1173">_xlfn.NORM.INV(RAND(),D14989,C14989)</f>
        <v>50.222349981853874</v>
      </c>
    </row>
    <row r="14990" spans="1:5" x14ac:dyDescent="0.35">
      <c r="A14990">
        <f t="shared" ref="A14990:A15053" si="1174">A14989+1</f>
        <v>14979</v>
      </c>
      <c r="B14990">
        <f t="shared" ca="1" si="1170"/>
        <v>4.1593847073077379E-3</v>
      </c>
      <c r="C14990">
        <f t="shared" ca="1" si="1172"/>
        <v>15.505488550405188</v>
      </c>
      <c r="D14990" s="48">
        <f t="shared" ca="1" si="1171"/>
        <v>50.910339534495229</v>
      </c>
      <c r="E14990">
        <f t="shared" ca="1" si="1173"/>
        <v>74.940906866164568</v>
      </c>
    </row>
    <row r="14991" spans="1:5" x14ac:dyDescent="0.35">
      <c r="A14991">
        <f t="shared" si="1174"/>
        <v>14980</v>
      </c>
      <c r="B14991">
        <f t="shared" ca="1" si="1170"/>
        <v>3.4763464990018151E-3</v>
      </c>
      <c r="C14991">
        <f t="shared" ca="1" si="1172"/>
        <v>16.960492971293405</v>
      </c>
      <c r="D14991" s="48">
        <f t="shared" ca="1" si="1171"/>
        <v>50.394067688382577</v>
      </c>
      <c r="E14991">
        <f t="shared" ca="1" si="1173"/>
        <v>87.764937090905875</v>
      </c>
    </row>
    <row r="14992" spans="1:5" x14ac:dyDescent="0.35">
      <c r="A14992">
        <f t="shared" si="1174"/>
        <v>14981</v>
      </c>
      <c r="B14992">
        <f t="shared" ca="1" si="1170"/>
        <v>5.6346537464661501E-3</v>
      </c>
      <c r="C14992">
        <f t="shared" ca="1" si="1172"/>
        <v>13.32190656209205</v>
      </c>
      <c r="D14992" s="48">
        <f t="shared" ca="1" si="1171"/>
        <v>50.478441366492859</v>
      </c>
      <c r="E14992">
        <f t="shared" ca="1" si="1173"/>
        <v>52.115469775213271</v>
      </c>
    </row>
    <row r="14993" spans="1:5" x14ac:dyDescent="0.35">
      <c r="A14993">
        <f t="shared" si="1174"/>
        <v>14982</v>
      </c>
      <c r="B14993">
        <f t="shared" ca="1" si="1170"/>
        <v>5.0953250511550016E-3</v>
      </c>
      <c r="C14993">
        <f t="shared" ca="1" si="1172"/>
        <v>14.009223136055894</v>
      </c>
      <c r="D14993" s="48">
        <f t="shared" ca="1" si="1171"/>
        <v>52.158112862813113</v>
      </c>
      <c r="E14993">
        <f t="shared" ca="1" si="1173"/>
        <v>41.719710148358054</v>
      </c>
    </row>
    <row r="14994" spans="1:5" x14ac:dyDescent="0.35">
      <c r="A14994">
        <f t="shared" si="1174"/>
        <v>14983</v>
      </c>
      <c r="B14994">
        <f t="shared" ca="1" si="1170"/>
        <v>4.7497039818770424E-3</v>
      </c>
      <c r="C14994">
        <f t="shared" ca="1" si="1172"/>
        <v>14.509977137265231</v>
      </c>
      <c r="D14994" s="48">
        <f t="shared" ca="1" si="1171"/>
        <v>54.511799336761435</v>
      </c>
      <c r="E14994">
        <f t="shared" ca="1" si="1173"/>
        <v>51.660294383245464</v>
      </c>
    </row>
    <row r="14995" spans="1:5" x14ac:dyDescent="0.35">
      <c r="A14995">
        <f t="shared" si="1174"/>
        <v>14984</v>
      </c>
      <c r="B14995">
        <f t="shared" ca="1" si="1170"/>
        <v>5.2005871160349555E-3</v>
      </c>
      <c r="C14995">
        <f t="shared" ca="1" si="1172"/>
        <v>13.866722103216533</v>
      </c>
      <c r="D14995" s="48">
        <f t="shared" ca="1" si="1171"/>
        <v>51.172112033784785</v>
      </c>
      <c r="E14995">
        <f t="shared" ca="1" si="1173"/>
        <v>58.932775388341696</v>
      </c>
    </row>
    <row r="14996" spans="1:5" x14ac:dyDescent="0.35">
      <c r="A14996">
        <f t="shared" si="1174"/>
        <v>14985</v>
      </c>
      <c r="B14996">
        <f t="shared" ca="1" si="1170"/>
        <v>3.2879344985956333E-3</v>
      </c>
      <c r="C14996">
        <f t="shared" ca="1" si="1172"/>
        <v>17.439676372207252</v>
      </c>
      <c r="D14996" s="48">
        <f t="shared" ca="1" si="1171"/>
        <v>54.40342606523577</v>
      </c>
      <c r="E14996">
        <f t="shared" ca="1" si="1173"/>
        <v>33.699872675351628</v>
      </c>
    </row>
    <row r="14997" spans="1:5" x14ac:dyDescent="0.35">
      <c r="A14997">
        <f t="shared" si="1174"/>
        <v>14986</v>
      </c>
      <c r="B14997">
        <f t="shared" ca="1" si="1170"/>
        <v>4.6015639065462291E-3</v>
      </c>
      <c r="C14997">
        <f t="shared" ca="1" si="1172"/>
        <v>14.741689890910383</v>
      </c>
      <c r="D14997" s="48">
        <f t="shared" ca="1" si="1171"/>
        <v>49.960586693336886</v>
      </c>
      <c r="E14997">
        <f t="shared" ca="1" si="1173"/>
        <v>54.862960310328077</v>
      </c>
    </row>
    <row r="14998" spans="1:5" x14ac:dyDescent="0.35">
      <c r="A14998">
        <f t="shared" si="1174"/>
        <v>14987</v>
      </c>
      <c r="B14998">
        <f t="shared" ca="1" si="1170"/>
        <v>5.0029552137144835E-3</v>
      </c>
      <c r="C14998">
        <f t="shared" ca="1" si="1172"/>
        <v>14.137958172114383</v>
      </c>
      <c r="D14998" s="48">
        <f t="shared" ca="1" si="1171"/>
        <v>54.513373104145934</v>
      </c>
      <c r="E14998">
        <f t="shared" ca="1" si="1173"/>
        <v>46.397179739848248</v>
      </c>
    </row>
    <row r="14999" spans="1:5" x14ac:dyDescent="0.35">
      <c r="A14999">
        <f t="shared" si="1174"/>
        <v>14988</v>
      </c>
      <c r="B14999">
        <f t="shared" ca="1" si="1170"/>
        <v>5.4247191286430274E-3</v>
      </c>
      <c r="C14999">
        <f t="shared" ca="1" si="1172"/>
        <v>13.577236141259133</v>
      </c>
      <c r="D14999" s="48">
        <f t="shared" ca="1" si="1171"/>
        <v>52.924499707039878</v>
      </c>
      <c r="E14999">
        <f t="shared" ca="1" si="1173"/>
        <v>47.411575084373212</v>
      </c>
    </row>
    <row r="15000" spans="1:5" x14ac:dyDescent="0.35">
      <c r="A15000">
        <f t="shared" si="1174"/>
        <v>14989</v>
      </c>
      <c r="B15000">
        <f t="shared" ca="1" si="1170"/>
        <v>4.7831872331878184E-3</v>
      </c>
      <c r="C15000">
        <f t="shared" ca="1" si="1172"/>
        <v>14.459101599437783</v>
      </c>
      <c r="D15000" s="48">
        <f t="shared" ca="1" si="1171"/>
        <v>54.912586979190309</v>
      </c>
      <c r="E15000">
        <f t="shared" ca="1" si="1173"/>
        <v>51.329336780268989</v>
      </c>
    </row>
    <row r="15001" spans="1:5" x14ac:dyDescent="0.35">
      <c r="A15001">
        <f t="shared" si="1174"/>
        <v>14990</v>
      </c>
      <c r="B15001">
        <f t="shared" ca="1" si="1170"/>
        <v>5.3140709700091838E-3</v>
      </c>
      <c r="C15001">
        <f t="shared" ca="1" si="1172"/>
        <v>13.71785869359746</v>
      </c>
      <c r="D15001" s="48">
        <f t="shared" ca="1" si="1171"/>
        <v>51.070950446856891</v>
      </c>
      <c r="E15001">
        <f t="shared" ca="1" si="1173"/>
        <v>45.370141961061904</v>
      </c>
    </row>
    <row r="15002" spans="1:5" x14ac:dyDescent="0.35">
      <c r="A15002">
        <f t="shared" si="1174"/>
        <v>14991</v>
      </c>
      <c r="B15002">
        <f t="shared" ca="1" si="1170"/>
        <v>5.1954966406802163E-3</v>
      </c>
      <c r="C15002">
        <f t="shared" ca="1" si="1172"/>
        <v>13.873513650793926</v>
      </c>
      <c r="D15002" s="48">
        <f t="shared" ca="1" si="1171"/>
        <v>50.302120580720825</v>
      </c>
      <c r="E15002">
        <f t="shared" ca="1" si="1173"/>
        <v>74.278627086111342</v>
      </c>
    </row>
    <row r="15003" spans="1:5" x14ac:dyDescent="0.35">
      <c r="A15003">
        <f t="shared" si="1174"/>
        <v>14992</v>
      </c>
      <c r="B15003">
        <f t="shared" ca="1" si="1170"/>
        <v>3.8255472363149311E-3</v>
      </c>
      <c r="C15003">
        <f t="shared" ca="1" si="1172"/>
        <v>16.167885154388209</v>
      </c>
      <c r="D15003" s="48">
        <f t="shared" ca="1" si="1171"/>
        <v>51.810220184279409</v>
      </c>
      <c r="E15003">
        <f t="shared" ca="1" si="1173"/>
        <v>48.14851682547166</v>
      </c>
    </row>
    <row r="15004" spans="1:5" x14ac:dyDescent="0.35">
      <c r="A15004">
        <f t="shared" si="1174"/>
        <v>14993</v>
      </c>
      <c r="B15004">
        <f t="shared" ca="1" si="1170"/>
        <v>5.1872736537029642E-3</v>
      </c>
      <c r="C15004">
        <f t="shared" ca="1" si="1172"/>
        <v>13.884505604779889</v>
      </c>
      <c r="D15004" s="48">
        <f t="shared" ca="1" si="1171"/>
        <v>51.074013463607052</v>
      </c>
      <c r="E15004">
        <f t="shared" ca="1" si="1173"/>
        <v>63.038868683688911</v>
      </c>
    </row>
    <row r="15005" spans="1:5" x14ac:dyDescent="0.35">
      <c r="A15005">
        <f t="shared" si="1174"/>
        <v>14994</v>
      </c>
      <c r="B15005">
        <f t="shared" ca="1" si="1170"/>
        <v>6.4655278132658769E-3</v>
      </c>
      <c r="C15005">
        <f t="shared" ca="1" si="1172"/>
        <v>12.436495236551133</v>
      </c>
      <c r="D15005" s="48">
        <f t="shared" ca="1" si="1171"/>
        <v>51.507465116955515</v>
      </c>
      <c r="E15005">
        <f t="shared" ca="1" si="1173"/>
        <v>23.844706205324062</v>
      </c>
    </row>
    <row r="15006" spans="1:5" x14ac:dyDescent="0.35">
      <c r="A15006">
        <f t="shared" si="1174"/>
        <v>14995</v>
      </c>
      <c r="B15006">
        <f t="shared" ca="1" si="1170"/>
        <v>3.7198498587044482E-3</v>
      </c>
      <c r="C15006">
        <f t="shared" ca="1" si="1172"/>
        <v>16.395976773366851</v>
      </c>
      <c r="D15006" s="48">
        <f t="shared" ca="1" si="1171"/>
        <v>50.870269804292178</v>
      </c>
      <c r="E15006">
        <f t="shared" ca="1" si="1173"/>
        <v>75.816788977922201</v>
      </c>
    </row>
    <row r="15007" spans="1:5" x14ac:dyDescent="0.35">
      <c r="A15007">
        <f t="shared" si="1174"/>
        <v>14996</v>
      </c>
      <c r="B15007">
        <f t="shared" ca="1" si="1170"/>
        <v>6.4794713015210561E-3</v>
      </c>
      <c r="C15007">
        <f t="shared" ca="1" si="1172"/>
        <v>12.423106681448127</v>
      </c>
      <c r="D15007" s="48">
        <f t="shared" ca="1" si="1171"/>
        <v>52.582727944469148</v>
      </c>
      <c r="E15007">
        <f t="shared" ca="1" si="1173"/>
        <v>62.310736340708758</v>
      </c>
    </row>
    <row r="15008" spans="1:5" x14ac:dyDescent="0.35">
      <c r="A15008">
        <f t="shared" si="1174"/>
        <v>14997</v>
      </c>
      <c r="B15008">
        <f t="shared" ca="1" si="1170"/>
        <v>5.8557944277501444E-3</v>
      </c>
      <c r="C15008">
        <f t="shared" ca="1" si="1172"/>
        <v>13.067938711305539</v>
      </c>
      <c r="D15008" s="48">
        <f t="shared" ca="1" si="1171"/>
        <v>49.490983303317947</v>
      </c>
      <c r="E15008">
        <f t="shared" ca="1" si="1173"/>
        <v>68.248110495953625</v>
      </c>
    </row>
    <row r="15009" spans="1:5" x14ac:dyDescent="0.35">
      <c r="A15009">
        <f t="shared" si="1174"/>
        <v>14998</v>
      </c>
      <c r="B15009">
        <f t="shared" ca="1" si="1170"/>
        <v>6.4555283530499273E-3</v>
      </c>
      <c r="C15009">
        <f t="shared" ca="1" si="1172"/>
        <v>12.446123427522954</v>
      </c>
      <c r="D15009" s="48">
        <f t="shared" ca="1" si="1171"/>
        <v>52.919143155572797</v>
      </c>
      <c r="E15009">
        <f t="shared" ca="1" si="1173"/>
        <v>55.06687339534794</v>
      </c>
    </row>
    <row r="15010" spans="1:5" x14ac:dyDescent="0.35">
      <c r="A15010">
        <f t="shared" si="1174"/>
        <v>14999</v>
      </c>
      <c r="B15010">
        <f t="shared" ca="1" si="1170"/>
        <v>4.6627307139515328E-3</v>
      </c>
      <c r="C15010">
        <f t="shared" ca="1" si="1172"/>
        <v>14.644678192782644</v>
      </c>
      <c r="D15010" s="48">
        <f t="shared" ca="1" si="1171"/>
        <v>51.628885377648047</v>
      </c>
      <c r="E15010">
        <f t="shared" ca="1" si="1173"/>
        <v>40.040148129588019</v>
      </c>
    </row>
    <row r="15011" spans="1:5" x14ac:dyDescent="0.35">
      <c r="A15011">
        <f t="shared" si="1174"/>
        <v>15000</v>
      </c>
      <c r="B15011">
        <f t="shared" ca="1" si="1170"/>
        <v>4.6524388216745505E-3</v>
      </c>
      <c r="C15011">
        <f t="shared" ca="1" si="1172"/>
        <v>14.660867356533339</v>
      </c>
      <c r="D15011" s="48">
        <f t="shared" ca="1" si="1171"/>
        <v>54.055946334110196</v>
      </c>
      <c r="E15011">
        <f t="shared" ca="1" si="1173"/>
        <v>71.73444108700987</v>
      </c>
    </row>
    <row r="15012" spans="1:5" x14ac:dyDescent="0.35">
      <c r="A15012">
        <f t="shared" si="1174"/>
        <v>15001</v>
      </c>
      <c r="B15012">
        <f t="shared" ca="1" si="1170"/>
        <v>5.7322679897238941E-3</v>
      </c>
      <c r="C15012">
        <f t="shared" ca="1" si="1172"/>
        <v>13.207990778223204</v>
      </c>
      <c r="D15012" s="48">
        <f t="shared" ca="1" si="1171"/>
        <v>54.976151544228351</v>
      </c>
      <c r="E15012">
        <f t="shared" ca="1" si="1173"/>
        <v>60.900911808168274</v>
      </c>
    </row>
    <row r="15013" spans="1:5" x14ac:dyDescent="0.35">
      <c r="A15013">
        <f t="shared" si="1174"/>
        <v>15002</v>
      </c>
      <c r="B15013">
        <f t="shared" ca="1" si="1170"/>
        <v>5.7207825367162424E-3</v>
      </c>
      <c r="C15013">
        <f t="shared" ca="1" si="1172"/>
        <v>13.22124278456557</v>
      </c>
      <c r="D15013" s="48">
        <f t="shared" ca="1" si="1171"/>
        <v>52.422983221931744</v>
      </c>
      <c r="E15013">
        <f t="shared" ca="1" si="1173"/>
        <v>36.354396098718858</v>
      </c>
    </row>
    <row r="15014" spans="1:5" x14ac:dyDescent="0.35">
      <c r="A15014">
        <f t="shared" si="1174"/>
        <v>15003</v>
      </c>
      <c r="B15014">
        <f t="shared" ca="1" si="1170"/>
        <v>3.584811410117164E-3</v>
      </c>
      <c r="C15014">
        <f t="shared" ca="1" si="1172"/>
        <v>16.701937084681294</v>
      </c>
      <c r="D15014" s="48">
        <f t="shared" ca="1" si="1171"/>
        <v>50.098511243071435</v>
      </c>
      <c r="E15014">
        <f t="shared" ca="1" si="1173"/>
        <v>56.93525732456115</v>
      </c>
    </row>
    <row r="15015" spans="1:5" x14ac:dyDescent="0.35">
      <c r="A15015">
        <f t="shared" si="1174"/>
        <v>15004</v>
      </c>
      <c r="B15015">
        <f t="shared" ca="1" si="1170"/>
        <v>3.9521981717506741E-3</v>
      </c>
      <c r="C15015">
        <f t="shared" ca="1" si="1172"/>
        <v>15.906720260744994</v>
      </c>
      <c r="D15015" s="48">
        <f t="shared" ca="1" si="1171"/>
        <v>46.191650569374353</v>
      </c>
      <c r="E15015">
        <f t="shared" ca="1" si="1173"/>
        <v>59.437607739613959</v>
      </c>
    </row>
    <row r="15016" spans="1:5" x14ac:dyDescent="0.35">
      <c r="A15016">
        <f t="shared" si="1174"/>
        <v>15005</v>
      </c>
      <c r="B15016">
        <f t="shared" ca="1" si="1170"/>
        <v>3.1706374158587754E-3</v>
      </c>
      <c r="C15016">
        <f t="shared" ca="1" si="1172"/>
        <v>17.759335420982925</v>
      </c>
      <c r="D15016" s="48">
        <f t="shared" ca="1" si="1171"/>
        <v>51.973345117225968</v>
      </c>
      <c r="E15016">
        <f t="shared" ca="1" si="1173"/>
        <v>25.45590963102914</v>
      </c>
    </row>
    <row r="15017" spans="1:5" x14ac:dyDescent="0.35">
      <c r="A15017">
        <f t="shared" si="1174"/>
        <v>15006</v>
      </c>
      <c r="B15017">
        <f t="shared" ca="1" si="1170"/>
        <v>4.6346097413060795E-3</v>
      </c>
      <c r="C15017">
        <f t="shared" ca="1" si="1172"/>
        <v>14.689040049749682</v>
      </c>
      <c r="D15017" s="48">
        <f t="shared" ca="1" si="1171"/>
        <v>50.4823177746092</v>
      </c>
      <c r="E15017">
        <f t="shared" ca="1" si="1173"/>
        <v>48.928859914674824</v>
      </c>
    </row>
    <row r="15018" spans="1:5" x14ac:dyDescent="0.35">
      <c r="A15018">
        <f t="shared" si="1174"/>
        <v>15007</v>
      </c>
      <c r="B15018">
        <f t="shared" ca="1" si="1170"/>
        <v>4.8339910786929117E-3</v>
      </c>
      <c r="C15018">
        <f t="shared" ca="1" si="1172"/>
        <v>14.382920426216252</v>
      </c>
      <c r="D15018" s="48">
        <f t="shared" ca="1" si="1171"/>
        <v>52.944935699534618</v>
      </c>
      <c r="E15018">
        <f t="shared" ca="1" si="1173"/>
        <v>21.624283680700238</v>
      </c>
    </row>
    <row r="15019" spans="1:5" x14ac:dyDescent="0.35">
      <c r="A15019">
        <f t="shared" si="1174"/>
        <v>15008</v>
      </c>
      <c r="B15019">
        <f t="shared" ca="1" si="1170"/>
        <v>5.1588295081978876E-3</v>
      </c>
      <c r="C15019">
        <f t="shared" ca="1" si="1172"/>
        <v>13.922730361876877</v>
      </c>
      <c r="D15019" s="48">
        <f t="shared" ca="1" si="1171"/>
        <v>52.46084345882754</v>
      </c>
      <c r="E15019">
        <f t="shared" ca="1" si="1173"/>
        <v>67.505345805017498</v>
      </c>
    </row>
    <row r="15020" spans="1:5" x14ac:dyDescent="0.35">
      <c r="A15020">
        <f t="shared" si="1174"/>
        <v>15009</v>
      </c>
      <c r="B15020">
        <f t="shared" ca="1" si="1170"/>
        <v>3.9701382475323746E-3</v>
      </c>
      <c r="C15020">
        <f t="shared" ca="1" si="1172"/>
        <v>15.870740295290306</v>
      </c>
      <c r="D15020" s="48">
        <f t="shared" ca="1" si="1171"/>
        <v>51.166146481510822</v>
      </c>
      <c r="E15020">
        <f t="shared" ca="1" si="1173"/>
        <v>40.654084352089519</v>
      </c>
    </row>
    <row r="15021" spans="1:5" x14ac:dyDescent="0.35">
      <c r="A15021">
        <f t="shared" si="1174"/>
        <v>15010</v>
      </c>
      <c r="B15021">
        <f t="shared" ca="1" si="1170"/>
        <v>5.07820507002784E-3</v>
      </c>
      <c r="C15021">
        <f t="shared" ca="1" si="1172"/>
        <v>14.032817677166205</v>
      </c>
      <c r="D15021" s="48">
        <f t="shared" ca="1" si="1171"/>
        <v>53.442021238829348</v>
      </c>
      <c r="E15021">
        <f t="shared" ca="1" si="1173"/>
        <v>38.098768336538072</v>
      </c>
    </row>
    <row r="15022" spans="1:5" x14ac:dyDescent="0.35">
      <c r="A15022">
        <f t="shared" si="1174"/>
        <v>15011</v>
      </c>
      <c r="B15022">
        <f t="shared" ca="1" si="1170"/>
        <v>4.7682813576693153E-3</v>
      </c>
      <c r="C15022">
        <f t="shared" ca="1" si="1172"/>
        <v>14.481683886360933</v>
      </c>
      <c r="D15022" s="48">
        <f t="shared" ca="1" si="1171"/>
        <v>49.410122033124182</v>
      </c>
      <c r="E15022">
        <f t="shared" ca="1" si="1173"/>
        <v>34.912000284745609</v>
      </c>
    </row>
    <row r="15023" spans="1:5" x14ac:dyDescent="0.35">
      <c r="A15023">
        <f t="shared" si="1174"/>
        <v>15012</v>
      </c>
      <c r="B15023">
        <f t="shared" ca="1" si="1170"/>
        <v>4.5531322720406284E-3</v>
      </c>
      <c r="C15023">
        <f t="shared" ca="1" si="1172"/>
        <v>14.819886121277897</v>
      </c>
      <c r="D15023" s="48">
        <f t="shared" ca="1" si="1171"/>
        <v>54.819516599265661</v>
      </c>
      <c r="E15023">
        <f t="shared" ca="1" si="1173"/>
        <v>56.418515504303755</v>
      </c>
    </row>
    <row r="15024" spans="1:5" x14ac:dyDescent="0.35">
      <c r="A15024">
        <f t="shared" si="1174"/>
        <v>15013</v>
      </c>
      <c r="B15024">
        <f t="shared" ca="1" si="1170"/>
        <v>5.2937657982301926E-3</v>
      </c>
      <c r="C15024">
        <f t="shared" ca="1" si="1172"/>
        <v>13.74414214645507</v>
      </c>
      <c r="D15024" s="48">
        <f t="shared" ca="1" si="1171"/>
        <v>50.794007039732868</v>
      </c>
      <c r="E15024">
        <f t="shared" ca="1" si="1173"/>
        <v>46.689727537724998</v>
      </c>
    </row>
    <row r="15025" spans="1:5" x14ac:dyDescent="0.35">
      <c r="A15025">
        <f t="shared" si="1174"/>
        <v>15014</v>
      </c>
      <c r="B15025">
        <f t="shared" ca="1" si="1170"/>
        <v>3.686155146721039E-3</v>
      </c>
      <c r="C15025">
        <f t="shared" ca="1" si="1172"/>
        <v>16.47074315496198</v>
      </c>
      <c r="D15025" s="48">
        <f t="shared" ca="1" si="1171"/>
        <v>53.90482552198781</v>
      </c>
      <c r="E15025">
        <f t="shared" ca="1" si="1173"/>
        <v>75.999534000719606</v>
      </c>
    </row>
    <row r="15026" spans="1:5" x14ac:dyDescent="0.35">
      <c r="A15026">
        <f t="shared" si="1174"/>
        <v>15015</v>
      </c>
      <c r="B15026">
        <f t="shared" ca="1" si="1170"/>
        <v>3.6072316892778351E-3</v>
      </c>
      <c r="C15026">
        <f t="shared" ca="1" si="1172"/>
        <v>16.649951823593732</v>
      </c>
      <c r="D15026" s="48">
        <f t="shared" ca="1" si="1171"/>
        <v>52.341445480619292</v>
      </c>
      <c r="E15026">
        <f t="shared" ca="1" si="1173"/>
        <v>80.808992615702451</v>
      </c>
    </row>
    <row r="15027" spans="1:5" x14ac:dyDescent="0.35">
      <c r="A15027">
        <f t="shared" si="1174"/>
        <v>15016</v>
      </c>
      <c r="B15027">
        <f t="shared" ca="1" si="1170"/>
        <v>3.9477545639610553E-3</v>
      </c>
      <c r="C15027">
        <f t="shared" ca="1" si="1172"/>
        <v>15.91567007585779</v>
      </c>
      <c r="D15027" s="48">
        <f t="shared" ca="1" si="1171"/>
        <v>51.185424156857273</v>
      </c>
      <c r="E15027">
        <f t="shared" ca="1" si="1173"/>
        <v>46.623451345734203</v>
      </c>
    </row>
    <row r="15028" spans="1:5" x14ac:dyDescent="0.35">
      <c r="A15028">
        <f t="shared" si="1174"/>
        <v>15017</v>
      </c>
      <c r="B15028">
        <f t="shared" ca="1" si="1170"/>
        <v>5.9200220164612851E-3</v>
      </c>
      <c r="C15028">
        <f t="shared" ca="1" si="1172"/>
        <v>12.996856955138414</v>
      </c>
      <c r="D15028" s="48">
        <f t="shared" ca="1" si="1171"/>
        <v>53.666526392445661</v>
      </c>
      <c r="E15028">
        <f t="shared" ca="1" si="1173"/>
        <v>48.008441594773849</v>
      </c>
    </row>
    <row r="15029" spans="1:5" x14ac:dyDescent="0.35">
      <c r="A15029">
        <f t="shared" si="1174"/>
        <v>15018</v>
      </c>
      <c r="B15029">
        <f t="shared" ca="1" si="1170"/>
        <v>5.093463648723563E-3</v>
      </c>
      <c r="C15029">
        <f t="shared" ca="1" si="1172"/>
        <v>14.011782732217233</v>
      </c>
      <c r="D15029" s="48">
        <f t="shared" ca="1" si="1171"/>
        <v>51.257491814742131</v>
      </c>
      <c r="E15029">
        <f t="shared" ca="1" si="1173"/>
        <v>74.130846386163739</v>
      </c>
    </row>
    <row r="15030" spans="1:5" x14ac:dyDescent="0.35">
      <c r="A15030">
        <f t="shared" si="1174"/>
        <v>15019</v>
      </c>
      <c r="B15030">
        <f t="shared" ca="1" si="1170"/>
        <v>5.7073091150391065E-3</v>
      </c>
      <c r="C15030">
        <f t="shared" ca="1" si="1172"/>
        <v>13.23683948408077</v>
      </c>
      <c r="D15030" s="48">
        <f t="shared" ca="1" si="1171"/>
        <v>51.692001332598053</v>
      </c>
      <c r="E15030">
        <f t="shared" ca="1" si="1173"/>
        <v>53.394942461124472</v>
      </c>
    </row>
    <row r="15031" spans="1:5" x14ac:dyDescent="0.35">
      <c r="A15031">
        <f t="shared" si="1174"/>
        <v>15020</v>
      </c>
      <c r="B15031">
        <f t="shared" ca="1" si="1170"/>
        <v>4.5404397673761152E-3</v>
      </c>
      <c r="C15031">
        <f t="shared" ca="1" si="1172"/>
        <v>14.840585680175888</v>
      </c>
      <c r="D15031" s="48">
        <f t="shared" ca="1" si="1171"/>
        <v>50.79661858713817</v>
      </c>
      <c r="E15031">
        <f t="shared" ca="1" si="1173"/>
        <v>27.114575251772042</v>
      </c>
    </row>
    <row r="15032" spans="1:5" x14ac:dyDescent="0.35">
      <c r="A15032">
        <f t="shared" si="1174"/>
        <v>15021</v>
      </c>
      <c r="B15032">
        <f t="shared" ca="1" si="1170"/>
        <v>5.3438269962972238E-3</v>
      </c>
      <c r="C15032">
        <f t="shared" ca="1" si="1172"/>
        <v>13.679612809019394</v>
      </c>
      <c r="D15032" s="48">
        <f t="shared" ca="1" si="1171"/>
        <v>53.732950722371264</v>
      </c>
      <c r="E15032">
        <f t="shared" ca="1" si="1173"/>
        <v>39.754708648222028</v>
      </c>
    </row>
    <row r="15033" spans="1:5" x14ac:dyDescent="0.35">
      <c r="A15033">
        <f t="shared" si="1174"/>
        <v>15022</v>
      </c>
      <c r="B15033">
        <f t="shared" ca="1" si="1170"/>
        <v>3.6082003057079691E-3</v>
      </c>
      <c r="C15033">
        <f t="shared" ca="1" si="1172"/>
        <v>16.647716845208137</v>
      </c>
      <c r="D15033" s="48">
        <f t="shared" ca="1" si="1171"/>
        <v>49.668641958247072</v>
      </c>
      <c r="E15033">
        <f t="shared" ca="1" si="1173"/>
        <v>49.255840981035192</v>
      </c>
    </row>
    <row r="15034" spans="1:5" x14ac:dyDescent="0.35">
      <c r="A15034">
        <f t="shared" si="1174"/>
        <v>15023</v>
      </c>
      <c r="B15034">
        <f t="shared" ca="1" si="1170"/>
        <v>5.1958923949270335E-3</v>
      </c>
      <c r="C15034">
        <f t="shared" ca="1" si="1172"/>
        <v>13.872985290496922</v>
      </c>
      <c r="D15034" s="48">
        <f t="shared" ca="1" si="1171"/>
        <v>56.462816428938297</v>
      </c>
      <c r="E15034">
        <f t="shared" ca="1" si="1173"/>
        <v>65.563748732343583</v>
      </c>
    </row>
    <row r="15035" spans="1:5" x14ac:dyDescent="0.35">
      <c r="A15035">
        <f t="shared" si="1174"/>
        <v>15024</v>
      </c>
      <c r="B15035">
        <f t="shared" ca="1" si="1170"/>
        <v>5.3408375037943927E-3</v>
      </c>
      <c r="C15035">
        <f t="shared" ca="1" si="1172"/>
        <v>13.683440802178444</v>
      </c>
      <c r="D15035" s="48">
        <f t="shared" ca="1" si="1171"/>
        <v>52.235629117156037</v>
      </c>
      <c r="E15035">
        <f t="shared" ca="1" si="1173"/>
        <v>39.697805921948387</v>
      </c>
    </row>
    <row r="15036" spans="1:5" x14ac:dyDescent="0.35">
      <c r="A15036">
        <f t="shared" si="1174"/>
        <v>15025</v>
      </c>
      <c r="B15036">
        <f t="shared" ca="1" si="1170"/>
        <v>3.1613160342222968E-3</v>
      </c>
      <c r="C15036">
        <f t="shared" ca="1" si="1172"/>
        <v>17.785498527246752</v>
      </c>
      <c r="D15036" s="48">
        <f t="shared" ca="1" si="1171"/>
        <v>49.041383694925564</v>
      </c>
      <c r="E15036">
        <f t="shared" ca="1" si="1173"/>
        <v>23.450824434900465</v>
      </c>
    </row>
    <row r="15037" spans="1:5" x14ac:dyDescent="0.35">
      <c r="A15037">
        <f t="shared" si="1174"/>
        <v>15026</v>
      </c>
      <c r="B15037">
        <f t="shared" ca="1" si="1170"/>
        <v>6.4865904236670949E-3</v>
      </c>
      <c r="C15037">
        <f t="shared" ca="1" si="1172"/>
        <v>12.416287544743197</v>
      </c>
      <c r="D15037" s="48">
        <f t="shared" ca="1" si="1171"/>
        <v>51.987479834409029</v>
      </c>
      <c r="E15037">
        <f t="shared" ca="1" si="1173"/>
        <v>33.495262521196281</v>
      </c>
    </row>
    <row r="15038" spans="1:5" x14ac:dyDescent="0.35">
      <c r="A15038">
        <f t="shared" si="1174"/>
        <v>15027</v>
      </c>
      <c r="B15038">
        <f t="shared" ca="1" si="1170"/>
        <v>4.9791916455623839E-3</v>
      </c>
      <c r="C15038">
        <f t="shared" ca="1" si="1172"/>
        <v>14.171655251038223</v>
      </c>
      <c r="D15038" s="48">
        <f t="shared" ca="1" si="1171"/>
        <v>54.618673287531784</v>
      </c>
      <c r="E15038">
        <f t="shared" ca="1" si="1173"/>
        <v>38.429273884132591</v>
      </c>
    </row>
    <row r="15039" spans="1:5" x14ac:dyDescent="0.35">
      <c r="A15039">
        <f t="shared" si="1174"/>
        <v>15028</v>
      </c>
      <c r="B15039">
        <f t="shared" ca="1" si="1170"/>
        <v>5.2921454447380258E-3</v>
      </c>
      <c r="C15039">
        <f t="shared" ca="1" si="1172"/>
        <v>13.746246081855872</v>
      </c>
      <c r="D15039" s="48">
        <f t="shared" ca="1" si="1171"/>
        <v>51.027199536890187</v>
      </c>
      <c r="E15039">
        <f t="shared" ca="1" si="1173"/>
        <v>46.446645998063559</v>
      </c>
    </row>
    <row r="15040" spans="1:5" x14ac:dyDescent="0.35">
      <c r="A15040">
        <f t="shared" si="1174"/>
        <v>15029</v>
      </c>
      <c r="B15040">
        <f t="shared" ca="1" si="1170"/>
        <v>4.7155763611591416E-3</v>
      </c>
      <c r="C15040">
        <f t="shared" ca="1" si="1172"/>
        <v>14.562388362912683</v>
      </c>
      <c r="D15040" s="48">
        <f t="shared" ca="1" si="1171"/>
        <v>51.703172504724634</v>
      </c>
      <c r="E15040">
        <f t="shared" ca="1" si="1173"/>
        <v>44.152108945922173</v>
      </c>
    </row>
    <row r="15041" spans="1:5" x14ac:dyDescent="0.35">
      <c r="A15041">
        <f t="shared" si="1174"/>
        <v>15030</v>
      </c>
      <c r="B15041">
        <f t="shared" ca="1" si="1170"/>
        <v>4.5174342241003492E-3</v>
      </c>
      <c r="C15041">
        <f t="shared" ca="1" si="1172"/>
        <v>14.878326369686382</v>
      </c>
      <c r="D15041" s="48">
        <f t="shared" ca="1" si="1171"/>
        <v>53.612005804794371</v>
      </c>
      <c r="E15041">
        <f t="shared" ca="1" si="1173"/>
        <v>50.59731819115683</v>
      </c>
    </row>
    <row r="15042" spans="1:5" x14ac:dyDescent="0.35">
      <c r="A15042">
        <f t="shared" si="1174"/>
        <v>15031</v>
      </c>
      <c r="B15042">
        <f t="shared" ca="1" si="1170"/>
        <v>4.3645184503704384E-3</v>
      </c>
      <c r="C15042">
        <f t="shared" ca="1" si="1172"/>
        <v>15.136721942401003</v>
      </c>
      <c r="D15042" s="48">
        <f t="shared" ca="1" si="1171"/>
        <v>50.039651576414613</v>
      </c>
      <c r="E15042">
        <f t="shared" ca="1" si="1173"/>
        <v>60.935424004409995</v>
      </c>
    </row>
    <row r="15043" spans="1:5" x14ac:dyDescent="0.35">
      <c r="A15043">
        <f t="shared" si="1174"/>
        <v>15032</v>
      </c>
      <c r="B15043">
        <f t="shared" ca="1" si="1170"/>
        <v>4.1781819674477959E-3</v>
      </c>
      <c r="C15043">
        <f t="shared" ca="1" si="1172"/>
        <v>15.470570342267731</v>
      </c>
      <c r="D15043" s="48">
        <f t="shared" ca="1" si="1171"/>
        <v>51.350234431469651</v>
      </c>
      <c r="E15043">
        <f t="shared" ca="1" si="1173"/>
        <v>47.589021549663919</v>
      </c>
    </row>
    <row r="15044" spans="1:5" x14ac:dyDescent="0.35">
      <c r="A15044">
        <f t="shared" si="1174"/>
        <v>15033</v>
      </c>
      <c r="B15044">
        <f t="shared" ca="1" si="1170"/>
        <v>3.8608320866933784E-3</v>
      </c>
      <c r="C15044">
        <f t="shared" ca="1" si="1172"/>
        <v>16.093834947121461</v>
      </c>
      <c r="D15044" s="48">
        <f t="shared" ca="1" si="1171"/>
        <v>53.538260369593395</v>
      </c>
      <c r="E15044">
        <f t="shared" ca="1" si="1173"/>
        <v>81.929293364082596</v>
      </c>
    </row>
    <row r="15045" spans="1:5" x14ac:dyDescent="0.35">
      <c r="A15045">
        <f t="shared" si="1174"/>
        <v>15034</v>
      </c>
      <c r="B15045">
        <f t="shared" ca="1" si="1170"/>
        <v>5.7633266429972579E-3</v>
      </c>
      <c r="C15045">
        <f t="shared" ca="1" si="1172"/>
        <v>13.172353671448896</v>
      </c>
      <c r="D15045" s="48">
        <f t="shared" ca="1" si="1171"/>
        <v>51.037748400471685</v>
      </c>
      <c r="E15045">
        <f t="shared" ca="1" si="1173"/>
        <v>63.514327752387459</v>
      </c>
    </row>
    <row r="15046" spans="1:5" x14ac:dyDescent="0.35">
      <c r="A15046">
        <f t="shared" si="1174"/>
        <v>15035</v>
      </c>
      <c r="B15046">
        <f t="shared" ca="1" si="1170"/>
        <v>5.768969551917579E-3</v>
      </c>
      <c r="C15046">
        <f t="shared" ca="1" si="1172"/>
        <v>13.165909836306355</v>
      </c>
      <c r="D15046" s="48">
        <f t="shared" ca="1" si="1171"/>
        <v>51.658789488869381</v>
      </c>
      <c r="E15046">
        <f t="shared" ca="1" si="1173"/>
        <v>44.203341487245744</v>
      </c>
    </row>
    <row r="15047" spans="1:5" x14ac:dyDescent="0.35">
      <c r="A15047">
        <f t="shared" si="1174"/>
        <v>15036</v>
      </c>
      <c r="B15047">
        <f t="shared" ca="1" si="1170"/>
        <v>3.0022833181214507E-3</v>
      </c>
      <c r="C15047">
        <f t="shared" ca="1" si="1172"/>
        <v>18.250474631283438</v>
      </c>
      <c r="D15047" s="48">
        <f t="shared" ca="1" si="1171"/>
        <v>55.087486232951086</v>
      </c>
      <c r="E15047">
        <f t="shared" ca="1" si="1173"/>
        <v>71.241639648773614</v>
      </c>
    </row>
    <row r="15048" spans="1:5" x14ac:dyDescent="0.35">
      <c r="A15048">
        <f t="shared" si="1174"/>
        <v>15037</v>
      </c>
      <c r="B15048">
        <f t="shared" ca="1" si="1170"/>
        <v>5.3425880920865663E-3</v>
      </c>
      <c r="C15048">
        <f t="shared" ca="1" si="1172"/>
        <v>13.681198814455307</v>
      </c>
      <c r="D15048" s="48">
        <f t="shared" ca="1" si="1171"/>
        <v>53.629015126164646</v>
      </c>
      <c r="E15048">
        <f t="shared" ca="1" si="1173"/>
        <v>61.624102366885538</v>
      </c>
    </row>
    <row r="15049" spans="1:5" x14ac:dyDescent="0.35">
      <c r="A15049">
        <f t="shared" si="1174"/>
        <v>15038</v>
      </c>
      <c r="B15049">
        <f t="shared" ca="1" si="1170"/>
        <v>5.7181487675103454E-3</v>
      </c>
      <c r="C15049">
        <f t="shared" ca="1" si="1172"/>
        <v>13.224287274552179</v>
      </c>
      <c r="D15049" s="48">
        <f t="shared" ca="1" si="1171"/>
        <v>54.030936567211356</v>
      </c>
      <c r="E15049">
        <f t="shared" ca="1" si="1173"/>
        <v>38.654935592276523</v>
      </c>
    </row>
    <row r="15050" spans="1:5" x14ac:dyDescent="0.35">
      <c r="A15050">
        <f t="shared" si="1174"/>
        <v>15039</v>
      </c>
      <c r="B15050">
        <f t="shared" ca="1" si="1170"/>
        <v>4.3412780680158565E-3</v>
      </c>
      <c r="C15050">
        <f t="shared" ca="1" si="1172"/>
        <v>15.177183950516866</v>
      </c>
      <c r="D15050" s="48">
        <f t="shared" ca="1" si="1171"/>
        <v>50.912845652165991</v>
      </c>
      <c r="E15050">
        <f t="shared" ca="1" si="1173"/>
        <v>-2.6389304790574428</v>
      </c>
    </row>
    <row r="15051" spans="1:5" x14ac:dyDescent="0.35">
      <c r="A15051">
        <f t="shared" si="1174"/>
        <v>15040</v>
      </c>
      <c r="B15051">
        <f t="shared" ca="1" si="1170"/>
        <v>5.2615771604584997E-3</v>
      </c>
      <c r="C15051">
        <f t="shared" ca="1" si="1172"/>
        <v>13.786119165716054</v>
      </c>
      <c r="D15051" s="48">
        <f t="shared" ca="1" si="1171"/>
        <v>49.136227603634062</v>
      </c>
      <c r="E15051">
        <f t="shared" ca="1" si="1173"/>
        <v>67.484991334316916</v>
      </c>
    </row>
    <row r="15052" spans="1:5" x14ac:dyDescent="0.35">
      <c r="A15052">
        <f t="shared" si="1174"/>
        <v>15041</v>
      </c>
      <c r="B15052">
        <f t="shared" ref="B15052:B15115" ca="1" si="1175">_xlfn.GAMMA.INV(RAND(),$B$6,$B$7)</f>
        <v>4.3263220526903691E-3</v>
      </c>
      <c r="C15052">
        <f t="shared" ca="1" si="1172"/>
        <v>15.203394939450252</v>
      </c>
      <c r="D15052" s="48">
        <f t="shared" ref="D15052:D15115" ca="1" si="1176">_xlfn.NORM.INV(RAND(),$B$4,C15052/SQRT($B$2))</f>
        <v>52.122030252271365</v>
      </c>
      <c r="E15052">
        <f t="shared" ca="1" si="1173"/>
        <v>64.499245537118313</v>
      </c>
    </row>
    <row r="15053" spans="1:5" x14ac:dyDescent="0.35">
      <c r="A15053">
        <f t="shared" si="1174"/>
        <v>15042</v>
      </c>
      <c r="B15053">
        <f t="shared" ca="1" si="1175"/>
        <v>5.8512614730365066E-3</v>
      </c>
      <c r="C15053">
        <f t="shared" ref="C15053:C15116" ca="1" si="1177">1/SQRT(B15053)</f>
        <v>13.072999577798448</v>
      </c>
      <c r="D15053" s="48">
        <f t="shared" ca="1" si="1176"/>
        <v>52.825758093866959</v>
      </c>
      <c r="E15053">
        <f t="shared" ref="E15053:E15116" ca="1" si="1178">_xlfn.NORM.INV(RAND(),D15053,C15053)</f>
        <v>38.80358128514878</v>
      </c>
    </row>
    <row r="15054" spans="1:5" x14ac:dyDescent="0.35">
      <c r="A15054">
        <f t="shared" ref="A15054:A15117" si="1179">A15053+1</f>
        <v>15043</v>
      </c>
      <c r="B15054">
        <f t="shared" ca="1" si="1175"/>
        <v>4.6139912171931129E-3</v>
      </c>
      <c r="C15054">
        <f t="shared" ca="1" si="1177"/>
        <v>14.721823892602011</v>
      </c>
      <c r="D15054" s="48">
        <f t="shared" ca="1" si="1176"/>
        <v>50.663454492942151</v>
      </c>
      <c r="E15054">
        <f t="shared" ca="1" si="1178"/>
        <v>31.02237034190766</v>
      </c>
    </row>
    <row r="15055" spans="1:5" x14ac:dyDescent="0.35">
      <c r="A15055">
        <f t="shared" si="1179"/>
        <v>15044</v>
      </c>
      <c r="B15055">
        <f t="shared" ca="1" si="1175"/>
        <v>4.5932825596460289E-3</v>
      </c>
      <c r="C15055">
        <f t="shared" ca="1" si="1177"/>
        <v>14.754972991838992</v>
      </c>
      <c r="D15055" s="48">
        <f t="shared" ca="1" si="1176"/>
        <v>51.603735311047394</v>
      </c>
      <c r="E15055">
        <f t="shared" ca="1" si="1178"/>
        <v>47.366798926182383</v>
      </c>
    </row>
    <row r="15056" spans="1:5" x14ac:dyDescent="0.35">
      <c r="A15056">
        <f t="shared" si="1179"/>
        <v>15045</v>
      </c>
      <c r="B15056">
        <f t="shared" ca="1" si="1175"/>
        <v>4.6712436176428087E-3</v>
      </c>
      <c r="C15056">
        <f t="shared" ca="1" si="1177"/>
        <v>14.631327830829798</v>
      </c>
      <c r="D15056" s="48">
        <f t="shared" ca="1" si="1176"/>
        <v>50.154895051035545</v>
      </c>
      <c r="E15056">
        <f t="shared" ca="1" si="1178"/>
        <v>30.478372377694654</v>
      </c>
    </row>
    <row r="15057" spans="1:5" x14ac:dyDescent="0.35">
      <c r="A15057">
        <f t="shared" si="1179"/>
        <v>15046</v>
      </c>
      <c r="B15057">
        <f t="shared" ca="1" si="1175"/>
        <v>3.7231018418062128E-3</v>
      </c>
      <c r="C15057">
        <f t="shared" ca="1" si="1177"/>
        <v>16.388814588464829</v>
      </c>
      <c r="D15057" s="48">
        <f t="shared" ca="1" si="1176"/>
        <v>58.2426039034534</v>
      </c>
      <c r="E15057">
        <f t="shared" ca="1" si="1178"/>
        <v>86.07541126449847</v>
      </c>
    </row>
    <row r="15058" spans="1:5" x14ac:dyDescent="0.35">
      <c r="A15058">
        <f t="shared" si="1179"/>
        <v>15047</v>
      </c>
      <c r="B15058">
        <f t="shared" ca="1" si="1175"/>
        <v>5.6752246480747861E-3</v>
      </c>
      <c r="C15058">
        <f t="shared" ca="1" si="1177"/>
        <v>13.274203501184449</v>
      </c>
      <c r="D15058" s="48">
        <f t="shared" ca="1" si="1176"/>
        <v>54.858314548418093</v>
      </c>
      <c r="E15058">
        <f t="shared" ca="1" si="1178"/>
        <v>63.595121524585529</v>
      </c>
    </row>
    <row r="15059" spans="1:5" x14ac:dyDescent="0.35">
      <c r="A15059">
        <f t="shared" si="1179"/>
        <v>15048</v>
      </c>
      <c r="B15059">
        <f t="shared" ca="1" si="1175"/>
        <v>5.1168401265300392E-3</v>
      </c>
      <c r="C15059">
        <f t="shared" ca="1" si="1177"/>
        <v>13.979739412641289</v>
      </c>
      <c r="D15059" s="48">
        <f t="shared" ca="1" si="1176"/>
        <v>53.253448057644519</v>
      </c>
      <c r="E15059">
        <f t="shared" ca="1" si="1178"/>
        <v>46.756624864559456</v>
      </c>
    </row>
    <row r="15060" spans="1:5" x14ac:dyDescent="0.35">
      <c r="A15060">
        <f t="shared" si="1179"/>
        <v>15049</v>
      </c>
      <c r="B15060">
        <f t="shared" ca="1" si="1175"/>
        <v>7.4370133123375414E-3</v>
      </c>
      <c r="C15060">
        <f t="shared" ca="1" si="1177"/>
        <v>11.595800116422412</v>
      </c>
      <c r="D15060" s="48">
        <f t="shared" ca="1" si="1176"/>
        <v>53.034396930037893</v>
      </c>
      <c r="E15060">
        <f t="shared" ca="1" si="1178"/>
        <v>66.460547842827381</v>
      </c>
    </row>
    <row r="15061" spans="1:5" x14ac:dyDescent="0.35">
      <c r="A15061">
        <f t="shared" si="1179"/>
        <v>15050</v>
      </c>
      <c r="B15061">
        <f t="shared" ca="1" si="1175"/>
        <v>3.7053992743433383E-3</v>
      </c>
      <c r="C15061">
        <f t="shared" ca="1" si="1177"/>
        <v>16.427916771834155</v>
      </c>
      <c r="D15061" s="48">
        <f t="shared" ca="1" si="1176"/>
        <v>51.025515186424329</v>
      </c>
      <c r="E15061">
        <f t="shared" ca="1" si="1178"/>
        <v>59.819724900117706</v>
      </c>
    </row>
    <row r="15062" spans="1:5" x14ac:dyDescent="0.35">
      <c r="A15062">
        <f t="shared" si="1179"/>
        <v>15051</v>
      </c>
      <c r="B15062">
        <f t="shared" ca="1" si="1175"/>
        <v>6.0329582683231898E-3</v>
      </c>
      <c r="C15062">
        <f t="shared" ca="1" si="1177"/>
        <v>12.874632447702682</v>
      </c>
      <c r="D15062" s="48">
        <f t="shared" ca="1" si="1176"/>
        <v>50.047422769967802</v>
      </c>
      <c r="E15062">
        <f t="shared" ca="1" si="1178"/>
        <v>65.319018959270565</v>
      </c>
    </row>
    <row r="15063" spans="1:5" x14ac:dyDescent="0.35">
      <c r="A15063">
        <f t="shared" si="1179"/>
        <v>15052</v>
      </c>
      <c r="B15063">
        <f t="shared" ca="1" si="1175"/>
        <v>5.4529476623936457E-3</v>
      </c>
      <c r="C15063">
        <f t="shared" ca="1" si="1177"/>
        <v>13.542047579254739</v>
      </c>
      <c r="D15063" s="48">
        <f t="shared" ca="1" si="1176"/>
        <v>50.16697037881913</v>
      </c>
      <c r="E15063">
        <f t="shared" ca="1" si="1178"/>
        <v>65.150786173381036</v>
      </c>
    </row>
    <row r="15064" spans="1:5" x14ac:dyDescent="0.35">
      <c r="A15064">
        <f t="shared" si="1179"/>
        <v>15053</v>
      </c>
      <c r="B15064">
        <f t="shared" ca="1" si="1175"/>
        <v>4.4662884182737634E-3</v>
      </c>
      <c r="C15064">
        <f t="shared" ca="1" si="1177"/>
        <v>14.963273618557709</v>
      </c>
      <c r="D15064" s="48">
        <f t="shared" ca="1" si="1176"/>
        <v>49.999512233019757</v>
      </c>
      <c r="E15064">
        <f t="shared" ca="1" si="1178"/>
        <v>41.543874876222404</v>
      </c>
    </row>
    <row r="15065" spans="1:5" x14ac:dyDescent="0.35">
      <c r="A15065">
        <f t="shared" si="1179"/>
        <v>15054</v>
      </c>
      <c r="B15065">
        <f t="shared" ca="1" si="1175"/>
        <v>3.2392254362658963E-3</v>
      </c>
      <c r="C15065">
        <f t="shared" ca="1" si="1177"/>
        <v>17.570309553102899</v>
      </c>
      <c r="D15065" s="48">
        <f t="shared" ca="1" si="1176"/>
        <v>51.894916811112125</v>
      </c>
      <c r="E15065">
        <f t="shared" ca="1" si="1178"/>
        <v>74.994643913764037</v>
      </c>
    </row>
    <row r="15066" spans="1:5" x14ac:dyDescent="0.35">
      <c r="A15066">
        <f t="shared" si="1179"/>
        <v>15055</v>
      </c>
      <c r="B15066">
        <f t="shared" ca="1" si="1175"/>
        <v>4.680724747823853E-3</v>
      </c>
      <c r="C15066">
        <f t="shared" ca="1" si="1177"/>
        <v>14.616501938462932</v>
      </c>
      <c r="D15066" s="48">
        <f t="shared" ca="1" si="1176"/>
        <v>52.439669580489372</v>
      </c>
      <c r="E15066">
        <f t="shared" ca="1" si="1178"/>
        <v>50.978951314034305</v>
      </c>
    </row>
    <row r="15067" spans="1:5" x14ac:dyDescent="0.35">
      <c r="A15067">
        <f t="shared" si="1179"/>
        <v>15056</v>
      </c>
      <c r="B15067">
        <f t="shared" ca="1" si="1175"/>
        <v>3.8263985894787206E-3</v>
      </c>
      <c r="C15067">
        <f t="shared" ca="1" si="1177"/>
        <v>16.166086420464186</v>
      </c>
      <c r="D15067" s="48">
        <f t="shared" ca="1" si="1176"/>
        <v>51.945010256985078</v>
      </c>
      <c r="E15067">
        <f t="shared" ca="1" si="1178"/>
        <v>64.686416314724227</v>
      </c>
    </row>
    <row r="15068" spans="1:5" x14ac:dyDescent="0.35">
      <c r="A15068">
        <f t="shared" si="1179"/>
        <v>15057</v>
      </c>
      <c r="B15068">
        <f t="shared" ca="1" si="1175"/>
        <v>3.9921352877477648E-3</v>
      </c>
      <c r="C15068">
        <f t="shared" ca="1" si="1177"/>
        <v>15.826955262582649</v>
      </c>
      <c r="D15068" s="48">
        <f t="shared" ca="1" si="1176"/>
        <v>51.929898822457503</v>
      </c>
      <c r="E15068">
        <f t="shared" ca="1" si="1178"/>
        <v>66.558097545805197</v>
      </c>
    </row>
    <row r="15069" spans="1:5" x14ac:dyDescent="0.35">
      <c r="A15069">
        <f t="shared" si="1179"/>
        <v>15058</v>
      </c>
      <c r="B15069">
        <f t="shared" ca="1" si="1175"/>
        <v>5.8565181891569815E-3</v>
      </c>
      <c r="C15069">
        <f t="shared" ca="1" si="1177"/>
        <v>13.067131204043461</v>
      </c>
      <c r="D15069" s="48">
        <f t="shared" ca="1" si="1176"/>
        <v>49.597103928867703</v>
      </c>
      <c r="E15069">
        <f t="shared" ca="1" si="1178"/>
        <v>36.817252268300066</v>
      </c>
    </row>
    <row r="15070" spans="1:5" x14ac:dyDescent="0.35">
      <c r="A15070">
        <f t="shared" si="1179"/>
        <v>15059</v>
      </c>
      <c r="B15070">
        <f t="shared" ca="1" si="1175"/>
        <v>4.1464322677039174E-3</v>
      </c>
      <c r="C15070">
        <f t="shared" ca="1" si="1177"/>
        <v>15.529687343067863</v>
      </c>
      <c r="D15070" s="48">
        <f t="shared" ca="1" si="1176"/>
        <v>52.712985462541731</v>
      </c>
      <c r="E15070">
        <f t="shared" ca="1" si="1178"/>
        <v>36.2109716029548</v>
      </c>
    </row>
    <row r="15071" spans="1:5" x14ac:dyDescent="0.35">
      <c r="A15071">
        <f t="shared" si="1179"/>
        <v>15060</v>
      </c>
      <c r="B15071">
        <f t="shared" ca="1" si="1175"/>
        <v>5.2633283200148456E-3</v>
      </c>
      <c r="C15071">
        <f t="shared" ca="1" si="1177"/>
        <v>13.783825588227518</v>
      </c>
      <c r="D15071" s="48">
        <f t="shared" ca="1" si="1176"/>
        <v>52.41284078414585</v>
      </c>
      <c r="E15071">
        <f t="shared" ca="1" si="1178"/>
        <v>60.662099738101794</v>
      </c>
    </row>
    <row r="15072" spans="1:5" x14ac:dyDescent="0.35">
      <c r="A15072">
        <f t="shared" si="1179"/>
        <v>15061</v>
      </c>
      <c r="B15072">
        <f t="shared" ca="1" si="1175"/>
        <v>5.8247416700978934E-3</v>
      </c>
      <c r="C15072">
        <f t="shared" ca="1" si="1177"/>
        <v>13.102726187831735</v>
      </c>
      <c r="D15072" s="48">
        <f t="shared" ca="1" si="1176"/>
        <v>49.933480480666169</v>
      </c>
      <c r="E15072">
        <f t="shared" ca="1" si="1178"/>
        <v>81.533928240856667</v>
      </c>
    </row>
    <row r="15073" spans="1:5" x14ac:dyDescent="0.35">
      <c r="A15073">
        <f t="shared" si="1179"/>
        <v>15062</v>
      </c>
      <c r="B15073">
        <f t="shared" ca="1" si="1175"/>
        <v>3.5433111713403975E-3</v>
      </c>
      <c r="C15073">
        <f t="shared" ca="1" si="1177"/>
        <v>16.799461207927919</v>
      </c>
      <c r="D15073" s="48">
        <f t="shared" ca="1" si="1176"/>
        <v>49.881264190541643</v>
      </c>
      <c r="E15073">
        <f t="shared" ca="1" si="1178"/>
        <v>38.461407630297366</v>
      </c>
    </row>
    <row r="15074" spans="1:5" x14ac:dyDescent="0.35">
      <c r="A15074">
        <f t="shared" si="1179"/>
        <v>15063</v>
      </c>
      <c r="B15074">
        <f t="shared" ca="1" si="1175"/>
        <v>3.5729603241086917E-3</v>
      </c>
      <c r="C15074">
        <f t="shared" ca="1" si="1177"/>
        <v>16.729613327062737</v>
      </c>
      <c r="D15074" s="48">
        <f t="shared" ca="1" si="1176"/>
        <v>49.239263792215198</v>
      </c>
      <c r="E15074">
        <f t="shared" ca="1" si="1178"/>
        <v>39.36443707054439</v>
      </c>
    </row>
    <row r="15075" spans="1:5" x14ac:dyDescent="0.35">
      <c r="A15075">
        <f t="shared" si="1179"/>
        <v>15064</v>
      </c>
      <c r="B15075">
        <f t="shared" ca="1" si="1175"/>
        <v>5.5665920789051753E-3</v>
      </c>
      <c r="C15075">
        <f t="shared" ca="1" si="1177"/>
        <v>13.403101342635113</v>
      </c>
      <c r="D15075" s="48">
        <f t="shared" ca="1" si="1176"/>
        <v>52.963840331069015</v>
      </c>
      <c r="E15075">
        <f t="shared" ca="1" si="1178"/>
        <v>51.693605494247336</v>
      </c>
    </row>
    <row r="15076" spans="1:5" x14ac:dyDescent="0.35">
      <c r="A15076">
        <f t="shared" si="1179"/>
        <v>15065</v>
      </c>
      <c r="B15076">
        <f t="shared" ca="1" si="1175"/>
        <v>4.2227436244072457E-3</v>
      </c>
      <c r="C15076">
        <f t="shared" ca="1" si="1177"/>
        <v>15.388725133844231</v>
      </c>
      <c r="D15076" s="48">
        <f t="shared" ca="1" si="1176"/>
        <v>51.513230245037867</v>
      </c>
      <c r="E15076">
        <f t="shared" ca="1" si="1178"/>
        <v>60.824983508496565</v>
      </c>
    </row>
    <row r="15077" spans="1:5" x14ac:dyDescent="0.35">
      <c r="A15077">
        <f t="shared" si="1179"/>
        <v>15066</v>
      </c>
      <c r="B15077">
        <f t="shared" ca="1" si="1175"/>
        <v>4.4456347387832659E-3</v>
      </c>
      <c r="C15077">
        <f t="shared" ca="1" si="1177"/>
        <v>14.997991781669331</v>
      </c>
      <c r="D15077" s="48">
        <f t="shared" ca="1" si="1176"/>
        <v>53.074713234347399</v>
      </c>
      <c r="E15077">
        <f t="shared" ca="1" si="1178"/>
        <v>38.714619474227618</v>
      </c>
    </row>
    <row r="15078" spans="1:5" x14ac:dyDescent="0.35">
      <c r="A15078">
        <f t="shared" si="1179"/>
        <v>15067</v>
      </c>
      <c r="B15078">
        <f t="shared" ca="1" si="1175"/>
        <v>5.089277180842771E-3</v>
      </c>
      <c r="C15078">
        <f t="shared" ca="1" si="1177"/>
        <v>14.017544632949912</v>
      </c>
      <c r="D15078" s="48">
        <f t="shared" ca="1" si="1176"/>
        <v>50.824357873044789</v>
      </c>
      <c r="E15078">
        <f t="shared" ca="1" si="1178"/>
        <v>60.735502975435978</v>
      </c>
    </row>
    <row r="15079" spans="1:5" x14ac:dyDescent="0.35">
      <c r="A15079">
        <f t="shared" si="1179"/>
        <v>15068</v>
      </c>
      <c r="B15079">
        <f t="shared" ca="1" si="1175"/>
        <v>4.5729165887771067E-3</v>
      </c>
      <c r="C15079">
        <f t="shared" ca="1" si="1177"/>
        <v>14.787792912211792</v>
      </c>
      <c r="D15079" s="48">
        <f t="shared" ca="1" si="1176"/>
        <v>46.896074472336849</v>
      </c>
      <c r="E15079">
        <f t="shared" ca="1" si="1178"/>
        <v>49.189081145671821</v>
      </c>
    </row>
    <row r="15080" spans="1:5" x14ac:dyDescent="0.35">
      <c r="A15080">
        <f t="shared" si="1179"/>
        <v>15069</v>
      </c>
      <c r="B15080">
        <f t="shared" ca="1" si="1175"/>
        <v>4.3043174645347147E-3</v>
      </c>
      <c r="C15080">
        <f t="shared" ca="1" si="1177"/>
        <v>15.242206896370718</v>
      </c>
      <c r="D15080" s="48">
        <f t="shared" ca="1" si="1176"/>
        <v>53.279231974254884</v>
      </c>
      <c r="E15080">
        <f t="shared" ca="1" si="1178"/>
        <v>63.746897140703197</v>
      </c>
    </row>
    <row r="15081" spans="1:5" x14ac:dyDescent="0.35">
      <c r="A15081">
        <f t="shared" si="1179"/>
        <v>15070</v>
      </c>
      <c r="B15081">
        <f t="shared" ca="1" si="1175"/>
        <v>4.2152082977024979E-3</v>
      </c>
      <c r="C15081">
        <f t="shared" ca="1" si="1177"/>
        <v>15.402473836863415</v>
      </c>
      <c r="D15081" s="48">
        <f t="shared" ca="1" si="1176"/>
        <v>51.378648252796694</v>
      </c>
      <c r="E15081">
        <f t="shared" ca="1" si="1178"/>
        <v>74.403412541537847</v>
      </c>
    </row>
    <row r="15082" spans="1:5" x14ac:dyDescent="0.35">
      <c r="A15082">
        <f t="shared" si="1179"/>
        <v>15071</v>
      </c>
      <c r="B15082">
        <f t="shared" ca="1" si="1175"/>
        <v>4.2103692618637245E-3</v>
      </c>
      <c r="C15082">
        <f t="shared" ca="1" si="1177"/>
        <v>15.411322433634579</v>
      </c>
      <c r="D15082" s="48">
        <f t="shared" ca="1" si="1176"/>
        <v>50.801464770757377</v>
      </c>
      <c r="E15082">
        <f t="shared" ca="1" si="1178"/>
        <v>59.650037763845653</v>
      </c>
    </row>
    <row r="15083" spans="1:5" x14ac:dyDescent="0.35">
      <c r="A15083">
        <f t="shared" si="1179"/>
        <v>15072</v>
      </c>
      <c r="B15083">
        <f t="shared" ca="1" si="1175"/>
        <v>5.2321579961955604E-3</v>
      </c>
      <c r="C15083">
        <f t="shared" ca="1" si="1177"/>
        <v>13.824822850466001</v>
      </c>
      <c r="D15083" s="48">
        <f t="shared" ca="1" si="1176"/>
        <v>51.932896384761861</v>
      </c>
      <c r="E15083">
        <f t="shared" ca="1" si="1178"/>
        <v>79.457856494975019</v>
      </c>
    </row>
    <row r="15084" spans="1:5" x14ac:dyDescent="0.35">
      <c r="A15084">
        <f t="shared" si="1179"/>
        <v>15073</v>
      </c>
      <c r="B15084">
        <f t="shared" ca="1" si="1175"/>
        <v>5.5497593850877902E-3</v>
      </c>
      <c r="C15084">
        <f t="shared" ca="1" si="1177"/>
        <v>13.423412086994777</v>
      </c>
      <c r="D15084" s="48">
        <f t="shared" ca="1" si="1176"/>
        <v>53.45169700155023</v>
      </c>
      <c r="E15084">
        <f t="shared" ca="1" si="1178"/>
        <v>61.146544536436402</v>
      </c>
    </row>
    <row r="15085" spans="1:5" x14ac:dyDescent="0.35">
      <c r="A15085">
        <f t="shared" si="1179"/>
        <v>15074</v>
      </c>
      <c r="B15085">
        <f t="shared" ca="1" si="1175"/>
        <v>4.936226305708097E-3</v>
      </c>
      <c r="C15085">
        <f t="shared" ca="1" si="1177"/>
        <v>14.233197279693313</v>
      </c>
      <c r="D15085" s="48">
        <f t="shared" ca="1" si="1176"/>
        <v>54.919312949649701</v>
      </c>
      <c r="E15085">
        <f t="shared" ca="1" si="1178"/>
        <v>40.141296817711606</v>
      </c>
    </row>
    <row r="15086" spans="1:5" x14ac:dyDescent="0.35">
      <c r="A15086">
        <f t="shared" si="1179"/>
        <v>15075</v>
      </c>
      <c r="B15086">
        <f t="shared" ca="1" si="1175"/>
        <v>4.8376348015112423E-3</v>
      </c>
      <c r="C15086">
        <f t="shared" ca="1" si="1177"/>
        <v>14.377502773833113</v>
      </c>
      <c r="D15086" s="48">
        <f t="shared" ca="1" si="1176"/>
        <v>52.776016714169913</v>
      </c>
      <c r="E15086">
        <f t="shared" ca="1" si="1178"/>
        <v>59.725550520802109</v>
      </c>
    </row>
    <row r="15087" spans="1:5" x14ac:dyDescent="0.35">
      <c r="A15087">
        <f t="shared" si="1179"/>
        <v>15076</v>
      </c>
      <c r="B15087">
        <f t="shared" ca="1" si="1175"/>
        <v>3.6782000672072744E-3</v>
      </c>
      <c r="C15087">
        <f t="shared" ca="1" si="1177"/>
        <v>16.488544702041732</v>
      </c>
      <c r="D15087" s="48">
        <f t="shared" ca="1" si="1176"/>
        <v>50.963948660254189</v>
      </c>
      <c r="E15087">
        <f t="shared" ca="1" si="1178"/>
        <v>52.584377179086879</v>
      </c>
    </row>
    <row r="15088" spans="1:5" x14ac:dyDescent="0.35">
      <c r="A15088">
        <f t="shared" si="1179"/>
        <v>15077</v>
      </c>
      <c r="B15088">
        <f t="shared" ca="1" si="1175"/>
        <v>5.2475493332644783E-3</v>
      </c>
      <c r="C15088">
        <f t="shared" ca="1" si="1177"/>
        <v>13.804533497314386</v>
      </c>
      <c r="D15088" s="48">
        <f t="shared" ca="1" si="1176"/>
        <v>56.762714572691991</v>
      </c>
      <c r="E15088">
        <f t="shared" ca="1" si="1178"/>
        <v>39.46807027120046</v>
      </c>
    </row>
    <row r="15089" spans="1:5" x14ac:dyDescent="0.35">
      <c r="A15089">
        <f t="shared" si="1179"/>
        <v>15078</v>
      </c>
      <c r="B15089">
        <f t="shared" ca="1" si="1175"/>
        <v>5.6782528462572734E-3</v>
      </c>
      <c r="C15089">
        <f t="shared" ca="1" si="1177"/>
        <v>13.270663479221389</v>
      </c>
      <c r="D15089" s="48">
        <f t="shared" ca="1" si="1176"/>
        <v>52.228656712692121</v>
      </c>
      <c r="E15089">
        <f t="shared" ca="1" si="1178"/>
        <v>65.043317869274901</v>
      </c>
    </row>
    <row r="15090" spans="1:5" x14ac:dyDescent="0.35">
      <c r="A15090">
        <f t="shared" si="1179"/>
        <v>15079</v>
      </c>
      <c r="B15090">
        <f t="shared" ca="1" si="1175"/>
        <v>4.4037521361614575E-3</v>
      </c>
      <c r="C15090">
        <f t="shared" ca="1" si="1177"/>
        <v>15.069143430130143</v>
      </c>
      <c r="D15090" s="48">
        <f t="shared" ca="1" si="1176"/>
        <v>50.012230353379429</v>
      </c>
      <c r="E15090">
        <f t="shared" ca="1" si="1178"/>
        <v>73.636137323736449</v>
      </c>
    </row>
    <row r="15091" spans="1:5" x14ac:dyDescent="0.35">
      <c r="A15091">
        <f t="shared" si="1179"/>
        <v>15080</v>
      </c>
      <c r="B15091">
        <f t="shared" ca="1" si="1175"/>
        <v>5.7805118341209792E-3</v>
      </c>
      <c r="C15091">
        <f t="shared" ca="1" si="1177"/>
        <v>13.152758701412235</v>
      </c>
      <c r="D15091" s="48">
        <f t="shared" ca="1" si="1176"/>
        <v>50.347029395438199</v>
      </c>
      <c r="E15091">
        <f t="shared" ca="1" si="1178"/>
        <v>48.150297969229001</v>
      </c>
    </row>
    <row r="15092" spans="1:5" x14ac:dyDescent="0.35">
      <c r="A15092">
        <f t="shared" si="1179"/>
        <v>15081</v>
      </c>
      <c r="B15092">
        <f t="shared" ca="1" si="1175"/>
        <v>5.7910998532320493E-3</v>
      </c>
      <c r="C15092">
        <f t="shared" ca="1" si="1177"/>
        <v>13.140729434415094</v>
      </c>
      <c r="D15092" s="48">
        <f t="shared" ca="1" si="1176"/>
        <v>52.531250352011909</v>
      </c>
      <c r="E15092">
        <f t="shared" ca="1" si="1178"/>
        <v>52.454449630407701</v>
      </c>
    </row>
    <row r="15093" spans="1:5" x14ac:dyDescent="0.35">
      <c r="A15093">
        <f t="shared" si="1179"/>
        <v>15082</v>
      </c>
      <c r="B15093">
        <f t="shared" ca="1" si="1175"/>
        <v>4.1254244687393797E-3</v>
      </c>
      <c r="C15093">
        <f t="shared" ca="1" si="1177"/>
        <v>15.569177857861034</v>
      </c>
      <c r="D15093" s="48">
        <f t="shared" ca="1" si="1176"/>
        <v>52.286578383657108</v>
      </c>
      <c r="E15093">
        <f t="shared" ca="1" si="1178"/>
        <v>52.801922205079293</v>
      </c>
    </row>
    <row r="15094" spans="1:5" x14ac:dyDescent="0.35">
      <c r="A15094">
        <f t="shared" si="1179"/>
        <v>15083</v>
      </c>
      <c r="B15094">
        <f t="shared" ca="1" si="1175"/>
        <v>3.6280227104243216E-3</v>
      </c>
      <c r="C15094">
        <f t="shared" ca="1" si="1177"/>
        <v>16.602175541502703</v>
      </c>
      <c r="D15094" s="48">
        <f t="shared" ca="1" si="1176"/>
        <v>50.642812039584101</v>
      </c>
      <c r="E15094">
        <f t="shared" ca="1" si="1178"/>
        <v>68.135343956088008</v>
      </c>
    </row>
    <row r="15095" spans="1:5" x14ac:dyDescent="0.35">
      <c r="A15095">
        <f t="shared" si="1179"/>
        <v>15084</v>
      </c>
      <c r="B15095">
        <f t="shared" ca="1" si="1175"/>
        <v>3.7339463232299729E-3</v>
      </c>
      <c r="C15095">
        <f t="shared" ca="1" si="1177"/>
        <v>16.364998307850168</v>
      </c>
      <c r="D15095" s="48">
        <f t="shared" ca="1" si="1176"/>
        <v>51.71840056734991</v>
      </c>
      <c r="E15095">
        <f t="shared" ca="1" si="1178"/>
        <v>61.754986937819879</v>
      </c>
    </row>
    <row r="15096" spans="1:5" x14ac:dyDescent="0.35">
      <c r="A15096">
        <f t="shared" si="1179"/>
        <v>15085</v>
      </c>
      <c r="B15096">
        <f t="shared" ca="1" si="1175"/>
        <v>4.9927107616855593E-3</v>
      </c>
      <c r="C15096">
        <f t="shared" ca="1" si="1177"/>
        <v>14.152455448335546</v>
      </c>
      <c r="D15096" s="48">
        <f t="shared" ca="1" si="1176"/>
        <v>49.811690618616701</v>
      </c>
      <c r="E15096">
        <f t="shared" ca="1" si="1178"/>
        <v>42.085141890478639</v>
      </c>
    </row>
    <row r="15097" spans="1:5" x14ac:dyDescent="0.35">
      <c r="A15097">
        <f t="shared" si="1179"/>
        <v>15086</v>
      </c>
      <c r="B15097">
        <f t="shared" ca="1" si="1175"/>
        <v>2.9532464889379666E-3</v>
      </c>
      <c r="C15097">
        <f t="shared" ca="1" si="1177"/>
        <v>18.401369745023512</v>
      </c>
      <c r="D15097" s="48">
        <f t="shared" ca="1" si="1176"/>
        <v>54.012584653735935</v>
      </c>
      <c r="E15097">
        <f t="shared" ca="1" si="1178"/>
        <v>64.238380629543272</v>
      </c>
    </row>
    <row r="15098" spans="1:5" x14ac:dyDescent="0.35">
      <c r="A15098">
        <f t="shared" si="1179"/>
        <v>15087</v>
      </c>
      <c r="B15098">
        <f t="shared" ca="1" si="1175"/>
        <v>6.0685153505152497E-3</v>
      </c>
      <c r="C15098">
        <f t="shared" ca="1" si="1177"/>
        <v>12.836859048429032</v>
      </c>
      <c r="D15098" s="48">
        <f t="shared" ca="1" si="1176"/>
        <v>52.707415454628268</v>
      </c>
      <c r="E15098">
        <f t="shared" ca="1" si="1178"/>
        <v>64.411871726673141</v>
      </c>
    </row>
    <row r="15099" spans="1:5" x14ac:dyDescent="0.35">
      <c r="A15099">
        <f t="shared" si="1179"/>
        <v>15088</v>
      </c>
      <c r="B15099">
        <f t="shared" ca="1" si="1175"/>
        <v>4.9075300778348889E-3</v>
      </c>
      <c r="C15099">
        <f t="shared" ca="1" si="1177"/>
        <v>14.274750131128616</v>
      </c>
      <c r="D15099" s="48">
        <f t="shared" ca="1" si="1176"/>
        <v>52.319457026541052</v>
      </c>
      <c r="E15099">
        <f t="shared" ca="1" si="1178"/>
        <v>54.149990255882102</v>
      </c>
    </row>
    <row r="15100" spans="1:5" x14ac:dyDescent="0.35">
      <c r="A15100">
        <f t="shared" si="1179"/>
        <v>15089</v>
      </c>
      <c r="B15100">
        <f t="shared" ca="1" si="1175"/>
        <v>2.2386351134566934E-3</v>
      </c>
      <c r="C15100">
        <f t="shared" ca="1" si="1177"/>
        <v>21.135296474780841</v>
      </c>
      <c r="D15100" s="48">
        <f t="shared" ca="1" si="1176"/>
        <v>49.270772397841348</v>
      </c>
      <c r="E15100">
        <f t="shared" ca="1" si="1178"/>
        <v>18.07750317831907</v>
      </c>
    </row>
    <row r="15101" spans="1:5" x14ac:dyDescent="0.35">
      <c r="A15101">
        <f t="shared" si="1179"/>
        <v>15090</v>
      </c>
      <c r="B15101">
        <f t="shared" ca="1" si="1175"/>
        <v>5.2127280185111481E-3</v>
      </c>
      <c r="C15101">
        <f t="shared" ca="1" si="1177"/>
        <v>13.850564281192149</v>
      </c>
      <c r="D15101" s="48">
        <f t="shared" ca="1" si="1176"/>
        <v>52.74288609493636</v>
      </c>
      <c r="E15101">
        <f t="shared" ca="1" si="1178"/>
        <v>48.51155684790595</v>
      </c>
    </row>
    <row r="15102" spans="1:5" x14ac:dyDescent="0.35">
      <c r="A15102">
        <f t="shared" si="1179"/>
        <v>15091</v>
      </c>
      <c r="B15102">
        <f t="shared" ca="1" si="1175"/>
        <v>4.2976693256778862E-3</v>
      </c>
      <c r="C15102">
        <f t="shared" ca="1" si="1177"/>
        <v>15.253991557120848</v>
      </c>
      <c r="D15102" s="48">
        <f t="shared" ca="1" si="1176"/>
        <v>52.199431842866055</v>
      </c>
      <c r="E15102">
        <f t="shared" ca="1" si="1178"/>
        <v>67.967932826753895</v>
      </c>
    </row>
    <row r="15103" spans="1:5" x14ac:dyDescent="0.35">
      <c r="A15103">
        <f t="shared" si="1179"/>
        <v>15092</v>
      </c>
      <c r="B15103">
        <f t="shared" ca="1" si="1175"/>
        <v>4.3848433340812959E-3</v>
      </c>
      <c r="C15103">
        <f t="shared" ca="1" si="1177"/>
        <v>15.10159988327235</v>
      </c>
      <c r="D15103" s="48">
        <f t="shared" ca="1" si="1176"/>
        <v>54.73634141535036</v>
      </c>
      <c r="E15103">
        <f t="shared" ca="1" si="1178"/>
        <v>56.597303484030405</v>
      </c>
    </row>
    <row r="15104" spans="1:5" x14ac:dyDescent="0.35">
      <c r="A15104">
        <f t="shared" si="1179"/>
        <v>15093</v>
      </c>
      <c r="B15104">
        <f t="shared" ca="1" si="1175"/>
        <v>4.9050246975355146E-3</v>
      </c>
      <c r="C15104">
        <f t="shared" ca="1" si="1177"/>
        <v>14.278395282203299</v>
      </c>
      <c r="D15104" s="48">
        <f t="shared" ca="1" si="1176"/>
        <v>54.948710309935699</v>
      </c>
      <c r="E15104">
        <f t="shared" ca="1" si="1178"/>
        <v>53.837000023373378</v>
      </c>
    </row>
    <row r="15105" spans="1:5" x14ac:dyDescent="0.35">
      <c r="A15105">
        <f t="shared" si="1179"/>
        <v>15094</v>
      </c>
      <c r="B15105">
        <f t="shared" ca="1" si="1175"/>
        <v>4.3326536735787914E-3</v>
      </c>
      <c r="C15105">
        <f t="shared" ca="1" si="1177"/>
        <v>15.192281966355976</v>
      </c>
      <c r="D15105" s="48">
        <f t="shared" ca="1" si="1176"/>
        <v>52.301705699080294</v>
      </c>
      <c r="E15105">
        <f t="shared" ca="1" si="1178"/>
        <v>58.386255227839676</v>
      </c>
    </row>
    <row r="15106" spans="1:5" x14ac:dyDescent="0.35">
      <c r="A15106">
        <f t="shared" si="1179"/>
        <v>15095</v>
      </c>
      <c r="B15106">
        <f t="shared" ca="1" si="1175"/>
        <v>5.7619022691126663E-3</v>
      </c>
      <c r="C15106">
        <f t="shared" ca="1" si="1177"/>
        <v>13.173981709924373</v>
      </c>
      <c r="D15106" s="48">
        <f t="shared" ca="1" si="1176"/>
        <v>52.393312891939509</v>
      </c>
      <c r="E15106">
        <f t="shared" ca="1" si="1178"/>
        <v>67.860411459282858</v>
      </c>
    </row>
    <row r="15107" spans="1:5" x14ac:dyDescent="0.35">
      <c r="A15107">
        <f t="shared" si="1179"/>
        <v>15096</v>
      </c>
      <c r="B15107">
        <f t="shared" ca="1" si="1175"/>
        <v>4.3899490462004738E-3</v>
      </c>
      <c r="C15107">
        <f t="shared" ca="1" si="1177"/>
        <v>15.092815401633411</v>
      </c>
      <c r="D15107" s="48">
        <f t="shared" ca="1" si="1176"/>
        <v>53.639763306015439</v>
      </c>
      <c r="E15107">
        <f t="shared" ca="1" si="1178"/>
        <v>33.980024251667828</v>
      </c>
    </row>
    <row r="15108" spans="1:5" x14ac:dyDescent="0.35">
      <c r="A15108">
        <f t="shared" si="1179"/>
        <v>15097</v>
      </c>
      <c r="B15108">
        <f t="shared" ca="1" si="1175"/>
        <v>5.197469365250478E-3</v>
      </c>
      <c r="C15108">
        <f t="shared" ca="1" si="1177"/>
        <v>13.870880521399862</v>
      </c>
      <c r="D15108" s="48">
        <f t="shared" ca="1" si="1176"/>
        <v>50.943148957614831</v>
      </c>
      <c r="E15108">
        <f t="shared" ca="1" si="1178"/>
        <v>67.452198285901162</v>
      </c>
    </row>
    <row r="15109" spans="1:5" x14ac:dyDescent="0.35">
      <c r="A15109">
        <f t="shared" si="1179"/>
        <v>15098</v>
      </c>
      <c r="B15109">
        <f t="shared" ca="1" si="1175"/>
        <v>4.7427544386366453E-3</v>
      </c>
      <c r="C15109">
        <f t="shared" ca="1" si="1177"/>
        <v>14.520603957879601</v>
      </c>
      <c r="D15109" s="48">
        <f t="shared" ca="1" si="1176"/>
        <v>51.426046929844951</v>
      </c>
      <c r="E15109">
        <f t="shared" ca="1" si="1178"/>
        <v>27.416856132942009</v>
      </c>
    </row>
    <row r="15110" spans="1:5" x14ac:dyDescent="0.35">
      <c r="A15110">
        <f t="shared" si="1179"/>
        <v>15099</v>
      </c>
      <c r="B15110">
        <f t="shared" ca="1" si="1175"/>
        <v>5.4542032606534349E-3</v>
      </c>
      <c r="C15110">
        <f t="shared" ca="1" si="1177"/>
        <v>13.540488749371596</v>
      </c>
      <c r="D15110" s="48">
        <f t="shared" ca="1" si="1176"/>
        <v>53.567648462237912</v>
      </c>
      <c r="E15110">
        <f t="shared" ca="1" si="1178"/>
        <v>61.762686312480788</v>
      </c>
    </row>
    <row r="15111" spans="1:5" x14ac:dyDescent="0.35">
      <c r="A15111">
        <f t="shared" si="1179"/>
        <v>15100</v>
      </c>
      <c r="B15111">
        <f t="shared" ca="1" si="1175"/>
        <v>6.2974818761247246E-3</v>
      </c>
      <c r="C15111">
        <f t="shared" ca="1" si="1177"/>
        <v>12.601334409234541</v>
      </c>
      <c r="D15111" s="48">
        <f t="shared" ca="1" si="1176"/>
        <v>52.999892265194092</v>
      </c>
      <c r="E15111">
        <f t="shared" ca="1" si="1178"/>
        <v>60.448423030702543</v>
      </c>
    </row>
    <row r="15112" spans="1:5" x14ac:dyDescent="0.35">
      <c r="A15112">
        <f t="shared" si="1179"/>
        <v>15101</v>
      </c>
      <c r="B15112">
        <f t="shared" ca="1" si="1175"/>
        <v>6.2539835312076814E-3</v>
      </c>
      <c r="C15112">
        <f t="shared" ca="1" si="1177"/>
        <v>12.645081516429389</v>
      </c>
      <c r="D15112" s="48">
        <f t="shared" ca="1" si="1176"/>
        <v>52.089212881165757</v>
      </c>
      <c r="E15112">
        <f t="shared" ca="1" si="1178"/>
        <v>41.981104059574449</v>
      </c>
    </row>
    <row r="15113" spans="1:5" x14ac:dyDescent="0.35">
      <c r="A15113">
        <f t="shared" si="1179"/>
        <v>15102</v>
      </c>
      <c r="B15113">
        <f t="shared" ca="1" si="1175"/>
        <v>5.6898944853295656E-3</v>
      </c>
      <c r="C15113">
        <f t="shared" ca="1" si="1177"/>
        <v>13.257080505108457</v>
      </c>
      <c r="D15113" s="48">
        <f t="shared" ca="1" si="1176"/>
        <v>50.023294779105264</v>
      </c>
      <c r="E15113">
        <f t="shared" ca="1" si="1178"/>
        <v>59.28646245521395</v>
      </c>
    </row>
    <row r="15114" spans="1:5" x14ac:dyDescent="0.35">
      <c r="A15114">
        <f t="shared" si="1179"/>
        <v>15103</v>
      </c>
      <c r="B15114">
        <f t="shared" ca="1" si="1175"/>
        <v>4.6377042888881359E-3</v>
      </c>
      <c r="C15114">
        <f t="shared" ca="1" si="1177"/>
        <v>14.684138538594379</v>
      </c>
      <c r="D15114" s="48">
        <f t="shared" ca="1" si="1176"/>
        <v>52.26871834406974</v>
      </c>
      <c r="E15114">
        <f t="shared" ca="1" si="1178"/>
        <v>41.530112092751864</v>
      </c>
    </row>
    <row r="15115" spans="1:5" x14ac:dyDescent="0.35">
      <c r="A15115">
        <f t="shared" si="1179"/>
        <v>15104</v>
      </c>
      <c r="B15115">
        <f t="shared" ca="1" si="1175"/>
        <v>3.7635287462184489E-3</v>
      </c>
      <c r="C15115">
        <f t="shared" ca="1" si="1177"/>
        <v>16.300554614755583</v>
      </c>
      <c r="D15115" s="48">
        <f t="shared" ca="1" si="1176"/>
        <v>48.650608022282128</v>
      </c>
      <c r="E15115">
        <f t="shared" ca="1" si="1178"/>
        <v>73.364916559491519</v>
      </c>
    </row>
    <row r="15116" spans="1:5" x14ac:dyDescent="0.35">
      <c r="A15116">
        <f t="shared" si="1179"/>
        <v>15105</v>
      </c>
      <c r="B15116">
        <f t="shared" ref="B15116:B15179" ca="1" si="1180">_xlfn.GAMMA.INV(RAND(),$B$6,$B$7)</f>
        <v>5.3053655252305407E-3</v>
      </c>
      <c r="C15116">
        <f t="shared" ca="1" si="1177"/>
        <v>13.729108730240133</v>
      </c>
      <c r="D15116" s="48">
        <f t="shared" ref="D15116:D15179" ca="1" si="1181">_xlfn.NORM.INV(RAND(),$B$4,C15116/SQRT($B$2))</f>
        <v>50.1870989663785</v>
      </c>
      <c r="E15116">
        <f t="shared" ca="1" si="1178"/>
        <v>34.114369432551626</v>
      </c>
    </row>
    <row r="15117" spans="1:5" x14ac:dyDescent="0.35">
      <c r="A15117">
        <f t="shared" si="1179"/>
        <v>15106</v>
      </c>
      <c r="B15117">
        <f t="shared" ca="1" si="1180"/>
        <v>4.0634943653666562E-3</v>
      </c>
      <c r="C15117">
        <f t="shared" ref="C15117:C15180" ca="1" si="1182">1/SQRT(B15117)</f>
        <v>15.687371054247487</v>
      </c>
      <c r="D15117" s="48">
        <f t="shared" ca="1" si="1181"/>
        <v>54.336058319366664</v>
      </c>
      <c r="E15117">
        <f t="shared" ref="E15117:E15180" ca="1" si="1183">_xlfn.NORM.INV(RAND(),D15117,C15117)</f>
        <v>88.917744412962264</v>
      </c>
    </row>
    <row r="15118" spans="1:5" x14ac:dyDescent="0.35">
      <c r="A15118">
        <f t="shared" ref="A15118:A15181" si="1184">A15117+1</f>
        <v>15107</v>
      </c>
      <c r="B15118">
        <f t="shared" ca="1" si="1180"/>
        <v>4.6459455610706199E-3</v>
      </c>
      <c r="C15118">
        <f t="shared" ca="1" si="1182"/>
        <v>14.671108930845719</v>
      </c>
      <c r="D15118" s="48">
        <f t="shared" ca="1" si="1181"/>
        <v>50.879049301415499</v>
      </c>
      <c r="E15118">
        <f t="shared" ca="1" si="1183"/>
        <v>56.502656268028261</v>
      </c>
    </row>
    <row r="15119" spans="1:5" x14ac:dyDescent="0.35">
      <c r="A15119">
        <f t="shared" si="1184"/>
        <v>15108</v>
      </c>
      <c r="B15119">
        <f t="shared" ca="1" si="1180"/>
        <v>6.2372463003275277E-3</v>
      </c>
      <c r="C15119">
        <f t="shared" ca="1" si="1182"/>
        <v>12.662036262639738</v>
      </c>
      <c r="D15119" s="48">
        <f t="shared" ca="1" si="1181"/>
        <v>50.692505952632068</v>
      </c>
      <c r="E15119">
        <f t="shared" ca="1" si="1183"/>
        <v>59.177305871198008</v>
      </c>
    </row>
    <row r="15120" spans="1:5" x14ac:dyDescent="0.35">
      <c r="A15120">
        <f t="shared" si="1184"/>
        <v>15109</v>
      </c>
      <c r="B15120">
        <f t="shared" ca="1" si="1180"/>
        <v>6.485783060439114E-3</v>
      </c>
      <c r="C15120">
        <f t="shared" ca="1" si="1182"/>
        <v>12.417060322829641</v>
      </c>
      <c r="D15120" s="48">
        <f t="shared" ca="1" si="1181"/>
        <v>50.458417453172927</v>
      </c>
      <c r="E15120">
        <f t="shared" ca="1" si="1183"/>
        <v>52.120824823952937</v>
      </c>
    </row>
    <row r="15121" spans="1:5" x14ac:dyDescent="0.35">
      <c r="A15121">
        <f t="shared" si="1184"/>
        <v>15110</v>
      </c>
      <c r="B15121">
        <f t="shared" ca="1" si="1180"/>
        <v>4.1865031779438283E-3</v>
      </c>
      <c r="C15121">
        <f t="shared" ca="1" si="1182"/>
        <v>15.455187826209787</v>
      </c>
      <c r="D15121" s="48">
        <f t="shared" ca="1" si="1181"/>
        <v>51.069284648170616</v>
      </c>
      <c r="E15121">
        <f t="shared" ca="1" si="1183"/>
        <v>59.611934974706408</v>
      </c>
    </row>
    <row r="15122" spans="1:5" x14ac:dyDescent="0.35">
      <c r="A15122">
        <f t="shared" si="1184"/>
        <v>15111</v>
      </c>
      <c r="B15122">
        <f t="shared" ca="1" si="1180"/>
        <v>5.2286615050033437E-3</v>
      </c>
      <c r="C15122">
        <f t="shared" ca="1" si="1182"/>
        <v>13.829444520163015</v>
      </c>
      <c r="D15122" s="48">
        <f t="shared" ca="1" si="1181"/>
        <v>52.104383204253352</v>
      </c>
      <c r="E15122">
        <f t="shared" ca="1" si="1183"/>
        <v>68.629151269433009</v>
      </c>
    </row>
    <row r="15123" spans="1:5" x14ac:dyDescent="0.35">
      <c r="A15123">
        <f t="shared" si="1184"/>
        <v>15112</v>
      </c>
      <c r="B15123">
        <f t="shared" ca="1" si="1180"/>
        <v>5.6972253303528547E-3</v>
      </c>
      <c r="C15123">
        <f t="shared" ca="1" si="1182"/>
        <v>13.248548554880394</v>
      </c>
      <c r="D15123" s="48">
        <f t="shared" ca="1" si="1181"/>
        <v>49.099411951254893</v>
      </c>
      <c r="E15123">
        <f t="shared" ca="1" si="1183"/>
        <v>51.175251468737279</v>
      </c>
    </row>
    <row r="15124" spans="1:5" x14ac:dyDescent="0.35">
      <c r="A15124">
        <f t="shared" si="1184"/>
        <v>15113</v>
      </c>
      <c r="B15124">
        <f t="shared" ca="1" si="1180"/>
        <v>3.5386945787432476E-3</v>
      </c>
      <c r="C15124">
        <f t="shared" ca="1" si="1182"/>
        <v>16.810415952392191</v>
      </c>
      <c r="D15124" s="48">
        <f t="shared" ca="1" si="1181"/>
        <v>53.927778755973719</v>
      </c>
      <c r="E15124">
        <f t="shared" ca="1" si="1183"/>
        <v>59.712194383328246</v>
      </c>
    </row>
    <row r="15125" spans="1:5" x14ac:dyDescent="0.35">
      <c r="A15125">
        <f t="shared" si="1184"/>
        <v>15114</v>
      </c>
      <c r="B15125">
        <f t="shared" ca="1" si="1180"/>
        <v>5.1062794062587931E-3</v>
      </c>
      <c r="C15125">
        <f t="shared" ca="1" si="1182"/>
        <v>13.994188275489346</v>
      </c>
      <c r="D15125" s="48">
        <f t="shared" ca="1" si="1181"/>
        <v>56.055977414008467</v>
      </c>
      <c r="E15125">
        <f t="shared" ca="1" si="1183"/>
        <v>54.882057250366479</v>
      </c>
    </row>
    <row r="15126" spans="1:5" x14ac:dyDescent="0.35">
      <c r="A15126">
        <f t="shared" si="1184"/>
        <v>15115</v>
      </c>
      <c r="B15126">
        <f t="shared" ca="1" si="1180"/>
        <v>3.8869895181476641E-3</v>
      </c>
      <c r="C15126">
        <f t="shared" ca="1" si="1182"/>
        <v>16.039591938625968</v>
      </c>
      <c r="D15126" s="48">
        <f t="shared" ca="1" si="1181"/>
        <v>54.556105290315813</v>
      </c>
      <c r="E15126">
        <f t="shared" ca="1" si="1183"/>
        <v>70.023317006751086</v>
      </c>
    </row>
    <row r="15127" spans="1:5" x14ac:dyDescent="0.35">
      <c r="A15127">
        <f t="shared" si="1184"/>
        <v>15116</v>
      </c>
      <c r="B15127">
        <f t="shared" ca="1" si="1180"/>
        <v>5.4683885451227675E-3</v>
      </c>
      <c r="C15127">
        <f t="shared" ca="1" si="1182"/>
        <v>13.522914978910439</v>
      </c>
      <c r="D15127" s="48">
        <f t="shared" ca="1" si="1181"/>
        <v>49.942530524916044</v>
      </c>
      <c r="E15127">
        <f t="shared" ca="1" si="1183"/>
        <v>53.200173097113691</v>
      </c>
    </row>
    <row r="15128" spans="1:5" x14ac:dyDescent="0.35">
      <c r="A15128">
        <f t="shared" si="1184"/>
        <v>15117</v>
      </c>
      <c r="B15128">
        <f t="shared" ca="1" si="1180"/>
        <v>4.6222361934534851E-3</v>
      </c>
      <c r="C15128">
        <f t="shared" ca="1" si="1182"/>
        <v>14.708687905977682</v>
      </c>
      <c r="D15128" s="48">
        <f t="shared" ca="1" si="1181"/>
        <v>49.61205111929182</v>
      </c>
      <c r="E15128">
        <f t="shared" ca="1" si="1183"/>
        <v>22.199227824994114</v>
      </c>
    </row>
    <row r="15129" spans="1:5" x14ac:dyDescent="0.35">
      <c r="A15129">
        <f t="shared" si="1184"/>
        <v>15118</v>
      </c>
      <c r="B15129">
        <f t="shared" ca="1" si="1180"/>
        <v>5.4546456816606057E-3</v>
      </c>
      <c r="C15129">
        <f t="shared" ca="1" si="1182"/>
        <v>13.539939610298456</v>
      </c>
      <c r="D15129" s="48">
        <f t="shared" ca="1" si="1181"/>
        <v>50.552461767355133</v>
      </c>
      <c r="E15129">
        <f t="shared" ca="1" si="1183"/>
        <v>65.854557143466195</v>
      </c>
    </row>
    <row r="15130" spans="1:5" x14ac:dyDescent="0.35">
      <c r="A15130">
        <f t="shared" si="1184"/>
        <v>15119</v>
      </c>
      <c r="B15130">
        <f t="shared" ca="1" si="1180"/>
        <v>3.629336907720247E-3</v>
      </c>
      <c r="C15130">
        <f t="shared" ca="1" si="1182"/>
        <v>16.599169412523764</v>
      </c>
      <c r="D15130" s="48">
        <f t="shared" ca="1" si="1181"/>
        <v>49.756671478040211</v>
      </c>
      <c r="E15130">
        <f t="shared" ca="1" si="1183"/>
        <v>28.16039133855941</v>
      </c>
    </row>
    <row r="15131" spans="1:5" x14ac:dyDescent="0.35">
      <c r="A15131">
        <f t="shared" si="1184"/>
        <v>15120</v>
      </c>
      <c r="B15131">
        <f t="shared" ca="1" si="1180"/>
        <v>5.3247375197188907E-3</v>
      </c>
      <c r="C15131">
        <f t="shared" ca="1" si="1182"/>
        <v>13.704111952746448</v>
      </c>
      <c r="D15131" s="48">
        <f t="shared" ca="1" si="1181"/>
        <v>50.447306683254226</v>
      </c>
      <c r="E15131">
        <f t="shared" ca="1" si="1183"/>
        <v>32.961022076383934</v>
      </c>
    </row>
    <row r="15132" spans="1:5" x14ac:dyDescent="0.35">
      <c r="A15132">
        <f t="shared" si="1184"/>
        <v>15121</v>
      </c>
      <c r="B15132">
        <f t="shared" ca="1" si="1180"/>
        <v>5.5198754791247542E-3</v>
      </c>
      <c r="C15132">
        <f t="shared" ca="1" si="1182"/>
        <v>13.459699365131451</v>
      </c>
      <c r="D15132" s="48">
        <f t="shared" ca="1" si="1181"/>
        <v>54.808639397725422</v>
      </c>
      <c r="E15132">
        <f t="shared" ca="1" si="1183"/>
        <v>64.692030283855885</v>
      </c>
    </row>
    <row r="15133" spans="1:5" x14ac:dyDescent="0.35">
      <c r="A15133">
        <f t="shared" si="1184"/>
        <v>15122</v>
      </c>
      <c r="B15133">
        <f t="shared" ca="1" si="1180"/>
        <v>4.2519419226763949E-3</v>
      </c>
      <c r="C15133">
        <f t="shared" ca="1" si="1182"/>
        <v>15.335796538131293</v>
      </c>
      <c r="D15133" s="48">
        <f t="shared" ca="1" si="1181"/>
        <v>51.309834589220763</v>
      </c>
      <c r="E15133">
        <f t="shared" ca="1" si="1183"/>
        <v>46.432017519574764</v>
      </c>
    </row>
    <row r="15134" spans="1:5" x14ac:dyDescent="0.35">
      <c r="A15134">
        <f t="shared" si="1184"/>
        <v>15123</v>
      </c>
      <c r="B15134">
        <f t="shared" ca="1" si="1180"/>
        <v>4.0403194380112381E-3</v>
      </c>
      <c r="C15134">
        <f t="shared" ca="1" si="1182"/>
        <v>15.732297433427888</v>
      </c>
      <c r="D15134" s="48">
        <f t="shared" ca="1" si="1181"/>
        <v>50.639067868228949</v>
      </c>
      <c r="E15134">
        <f t="shared" ca="1" si="1183"/>
        <v>29.142504678217069</v>
      </c>
    </row>
    <row r="15135" spans="1:5" x14ac:dyDescent="0.35">
      <c r="A15135">
        <f t="shared" si="1184"/>
        <v>15124</v>
      </c>
      <c r="B15135">
        <f t="shared" ca="1" si="1180"/>
        <v>4.6750742722782429E-3</v>
      </c>
      <c r="C15135">
        <f t="shared" ca="1" si="1182"/>
        <v>14.625332305811481</v>
      </c>
      <c r="D15135" s="48">
        <f t="shared" ca="1" si="1181"/>
        <v>53.687548024085217</v>
      </c>
      <c r="E15135">
        <f t="shared" ca="1" si="1183"/>
        <v>40.929499855098207</v>
      </c>
    </row>
    <row r="15136" spans="1:5" x14ac:dyDescent="0.35">
      <c r="A15136">
        <f t="shared" si="1184"/>
        <v>15125</v>
      </c>
      <c r="B15136">
        <f t="shared" ca="1" si="1180"/>
        <v>6.9431773334308099E-3</v>
      </c>
      <c r="C15136">
        <f t="shared" ca="1" si="1182"/>
        <v>12.001094933757543</v>
      </c>
      <c r="D15136" s="48">
        <f t="shared" ca="1" si="1181"/>
        <v>52.460846772538709</v>
      </c>
      <c r="E15136">
        <f t="shared" ca="1" si="1183"/>
        <v>56.47416789209435</v>
      </c>
    </row>
    <row r="15137" spans="1:5" x14ac:dyDescent="0.35">
      <c r="A15137">
        <f t="shared" si="1184"/>
        <v>15126</v>
      </c>
      <c r="B15137">
        <f t="shared" ca="1" si="1180"/>
        <v>3.209811703433969E-3</v>
      </c>
      <c r="C15137">
        <f t="shared" ca="1" si="1182"/>
        <v>17.650630435445862</v>
      </c>
      <c r="D15137" s="48">
        <f t="shared" ca="1" si="1181"/>
        <v>51.754542955883224</v>
      </c>
      <c r="E15137">
        <f t="shared" ca="1" si="1183"/>
        <v>55.962747148797661</v>
      </c>
    </row>
    <row r="15138" spans="1:5" x14ac:dyDescent="0.35">
      <c r="A15138">
        <f t="shared" si="1184"/>
        <v>15127</v>
      </c>
      <c r="B15138">
        <f t="shared" ca="1" si="1180"/>
        <v>4.5059414234194864E-3</v>
      </c>
      <c r="C15138">
        <f t="shared" ca="1" si="1182"/>
        <v>14.897288527492694</v>
      </c>
      <c r="D15138" s="48">
        <f t="shared" ca="1" si="1181"/>
        <v>53.003903874806383</v>
      </c>
      <c r="E15138">
        <f t="shared" ca="1" si="1183"/>
        <v>47.949490825114992</v>
      </c>
    </row>
    <row r="15139" spans="1:5" x14ac:dyDescent="0.35">
      <c r="A15139">
        <f t="shared" si="1184"/>
        <v>15128</v>
      </c>
      <c r="B15139">
        <f t="shared" ca="1" si="1180"/>
        <v>3.0494074680967936E-3</v>
      </c>
      <c r="C15139">
        <f t="shared" ca="1" si="1182"/>
        <v>18.108908327701876</v>
      </c>
      <c r="D15139" s="48">
        <f t="shared" ca="1" si="1181"/>
        <v>52.436604879517681</v>
      </c>
      <c r="E15139">
        <f t="shared" ca="1" si="1183"/>
        <v>45.129162212291867</v>
      </c>
    </row>
    <row r="15140" spans="1:5" x14ac:dyDescent="0.35">
      <c r="A15140">
        <f t="shared" si="1184"/>
        <v>15129</v>
      </c>
      <c r="B15140">
        <f t="shared" ca="1" si="1180"/>
        <v>4.697175025770473E-3</v>
      </c>
      <c r="C15140">
        <f t="shared" ca="1" si="1182"/>
        <v>14.590884795441818</v>
      </c>
      <c r="D15140" s="48">
        <f t="shared" ca="1" si="1181"/>
        <v>50.800507606945331</v>
      </c>
      <c r="E15140">
        <f t="shared" ca="1" si="1183"/>
        <v>68.607914668163261</v>
      </c>
    </row>
    <row r="15141" spans="1:5" x14ac:dyDescent="0.35">
      <c r="A15141">
        <f t="shared" si="1184"/>
        <v>15130</v>
      </c>
      <c r="B15141">
        <f t="shared" ca="1" si="1180"/>
        <v>5.818537312694049E-3</v>
      </c>
      <c r="C15141">
        <f t="shared" ca="1" si="1182"/>
        <v>13.109710102541507</v>
      </c>
      <c r="D15141" s="48">
        <f t="shared" ca="1" si="1181"/>
        <v>54.184389073969889</v>
      </c>
      <c r="E15141">
        <f t="shared" ca="1" si="1183"/>
        <v>52.673311869764774</v>
      </c>
    </row>
    <row r="15142" spans="1:5" x14ac:dyDescent="0.35">
      <c r="A15142">
        <f t="shared" si="1184"/>
        <v>15131</v>
      </c>
      <c r="B15142">
        <f t="shared" ca="1" si="1180"/>
        <v>4.796249107287885E-3</v>
      </c>
      <c r="C15142">
        <f t="shared" ca="1" si="1182"/>
        <v>14.439399565522072</v>
      </c>
      <c r="D15142" s="48">
        <f t="shared" ca="1" si="1181"/>
        <v>52.807110478285153</v>
      </c>
      <c r="E15142">
        <f t="shared" ca="1" si="1183"/>
        <v>50.53124831853242</v>
      </c>
    </row>
    <row r="15143" spans="1:5" x14ac:dyDescent="0.35">
      <c r="A15143">
        <f t="shared" si="1184"/>
        <v>15132</v>
      </c>
      <c r="B15143">
        <f t="shared" ca="1" si="1180"/>
        <v>3.8507327014979014E-3</v>
      </c>
      <c r="C15143">
        <f t="shared" ca="1" si="1182"/>
        <v>16.11492592094395</v>
      </c>
      <c r="D15143" s="48">
        <f t="shared" ca="1" si="1181"/>
        <v>49.380519160125758</v>
      </c>
      <c r="E15143">
        <f t="shared" ca="1" si="1183"/>
        <v>66.737174999458944</v>
      </c>
    </row>
    <row r="15144" spans="1:5" x14ac:dyDescent="0.35">
      <c r="A15144">
        <f t="shared" si="1184"/>
        <v>15133</v>
      </c>
      <c r="B15144">
        <f t="shared" ca="1" si="1180"/>
        <v>3.4490326373677509E-3</v>
      </c>
      <c r="C15144">
        <f t="shared" ca="1" si="1182"/>
        <v>17.027517997703118</v>
      </c>
      <c r="D15144" s="48">
        <f t="shared" ca="1" si="1181"/>
        <v>54.800688716929173</v>
      </c>
      <c r="E15144">
        <f t="shared" ca="1" si="1183"/>
        <v>52.263146952769219</v>
      </c>
    </row>
    <row r="15145" spans="1:5" x14ac:dyDescent="0.35">
      <c r="A15145">
        <f t="shared" si="1184"/>
        <v>15134</v>
      </c>
      <c r="B15145">
        <f t="shared" ca="1" si="1180"/>
        <v>4.2208857957835464E-3</v>
      </c>
      <c r="C15145">
        <f t="shared" ca="1" si="1182"/>
        <v>15.392111445411487</v>
      </c>
      <c r="D15145" s="48">
        <f t="shared" ca="1" si="1181"/>
        <v>50.336675806223752</v>
      </c>
      <c r="E15145">
        <f t="shared" ca="1" si="1183"/>
        <v>67.630771854806596</v>
      </c>
    </row>
    <row r="15146" spans="1:5" x14ac:dyDescent="0.35">
      <c r="A15146">
        <f t="shared" si="1184"/>
        <v>15135</v>
      </c>
      <c r="B15146">
        <f t="shared" ca="1" si="1180"/>
        <v>4.3690092855006319E-3</v>
      </c>
      <c r="C15146">
        <f t="shared" ca="1" si="1182"/>
        <v>15.128940544469394</v>
      </c>
      <c r="D15146" s="48">
        <f t="shared" ca="1" si="1181"/>
        <v>49.307097969363056</v>
      </c>
      <c r="E15146">
        <f t="shared" ca="1" si="1183"/>
        <v>60.515294613275024</v>
      </c>
    </row>
    <row r="15147" spans="1:5" x14ac:dyDescent="0.35">
      <c r="A15147">
        <f t="shared" si="1184"/>
        <v>15136</v>
      </c>
      <c r="B15147">
        <f t="shared" ca="1" si="1180"/>
        <v>4.7693267836878975E-3</v>
      </c>
      <c r="C15147">
        <f t="shared" ca="1" si="1182"/>
        <v>14.480096622629253</v>
      </c>
      <c r="D15147" s="48">
        <f t="shared" ca="1" si="1181"/>
        <v>50.691496808479208</v>
      </c>
      <c r="E15147">
        <f t="shared" ca="1" si="1183"/>
        <v>43.117859538595354</v>
      </c>
    </row>
    <row r="15148" spans="1:5" x14ac:dyDescent="0.35">
      <c r="A15148">
        <f t="shared" si="1184"/>
        <v>15137</v>
      </c>
      <c r="B15148">
        <f t="shared" ca="1" si="1180"/>
        <v>4.6498575980370776E-3</v>
      </c>
      <c r="C15148">
        <f t="shared" ca="1" si="1182"/>
        <v>14.664936053927654</v>
      </c>
      <c r="D15148" s="48">
        <f t="shared" ca="1" si="1181"/>
        <v>53.104472521222327</v>
      </c>
      <c r="E15148">
        <f t="shared" ca="1" si="1183"/>
        <v>56.323831623813049</v>
      </c>
    </row>
    <row r="15149" spans="1:5" x14ac:dyDescent="0.35">
      <c r="A15149">
        <f t="shared" si="1184"/>
        <v>15138</v>
      </c>
      <c r="B15149">
        <f t="shared" ca="1" si="1180"/>
        <v>4.2306002986715243E-3</v>
      </c>
      <c r="C15149">
        <f t="shared" ca="1" si="1182"/>
        <v>15.374429244685555</v>
      </c>
      <c r="D15149" s="48">
        <f t="shared" ca="1" si="1181"/>
        <v>49.559484433166041</v>
      </c>
      <c r="E15149">
        <f t="shared" ca="1" si="1183"/>
        <v>48.861795378385359</v>
      </c>
    </row>
    <row r="15150" spans="1:5" x14ac:dyDescent="0.35">
      <c r="A15150">
        <f t="shared" si="1184"/>
        <v>15139</v>
      </c>
      <c r="B15150">
        <f t="shared" ca="1" si="1180"/>
        <v>6.2659332801106643E-3</v>
      </c>
      <c r="C15150">
        <f t="shared" ca="1" si="1182"/>
        <v>12.633018057222859</v>
      </c>
      <c r="D15150" s="48">
        <f t="shared" ca="1" si="1181"/>
        <v>52.207818876604961</v>
      </c>
      <c r="E15150">
        <f t="shared" ca="1" si="1183"/>
        <v>43.549126233051446</v>
      </c>
    </row>
    <row r="15151" spans="1:5" x14ac:dyDescent="0.35">
      <c r="A15151">
        <f t="shared" si="1184"/>
        <v>15140</v>
      </c>
      <c r="B15151">
        <f t="shared" ca="1" si="1180"/>
        <v>6.1869599299049878E-3</v>
      </c>
      <c r="C15151">
        <f t="shared" ca="1" si="1182"/>
        <v>12.713389373475707</v>
      </c>
      <c r="D15151" s="48">
        <f t="shared" ca="1" si="1181"/>
        <v>52.870638175683609</v>
      </c>
      <c r="E15151">
        <f t="shared" ca="1" si="1183"/>
        <v>66.78903854796377</v>
      </c>
    </row>
    <row r="15152" spans="1:5" x14ac:dyDescent="0.35">
      <c r="A15152">
        <f t="shared" si="1184"/>
        <v>15141</v>
      </c>
      <c r="B15152">
        <f t="shared" ca="1" si="1180"/>
        <v>3.0587622668806561E-3</v>
      </c>
      <c r="C15152">
        <f t="shared" ca="1" si="1182"/>
        <v>18.081195334208186</v>
      </c>
      <c r="D15152" s="48">
        <f t="shared" ca="1" si="1181"/>
        <v>53.019200933960299</v>
      </c>
      <c r="E15152">
        <f t="shared" ca="1" si="1183"/>
        <v>56.12907853209299</v>
      </c>
    </row>
    <row r="15153" spans="1:5" x14ac:dyDescent="0.35">
      <c r="A15153">
        <f t="shared" si="1184"/>
        <v>15142</v>
      </c>
      <c r="B15153">
        <f t="shared" ca="1" si="1180"/>
        <v>4.7364126704877597E-3</v>
      </c>
      <c r="C15153">
        <f t="shared" ca="1" si="1182"/>
        <v>14.530321808309608</v>
      </c>
      <c r="D15153" s="48">
        <f t="shared" ca="1" si="1181"/>
        <v>53.217794535961879</v>
      </c>
      <c r="E15153">
        <f t="shared" ca="1" si="1183"/>
        <v>87.225490253805702</v>
      </c>
    </row>
    <row r="15154" spans="1:5" x14ac:dyDescent="0.35">
      <c r="A15154">
        <f t="shared" si="1184"/>
        <v>15143</v>
      </c>
      <c r="B15154">
        <f t="shared" ca="1" si="1180"/>
        <v>6.3909937753691224E-3</v>
      </c>
      <c r="C15154">
        <f t="shared" ca="1" si="1182"/>
        <v>12.508804434681148</v>
      </c>
      <c r="D15154" s="48">
        <f t="shared" ca="1" si="1181"/>
        <v>49.827244859402192</v>
      </c>
      <c r="E15154">
        <f t="shared" ca="1" si="1183"/>
        <v>48.323501082396795</v>
      </c>
    </row>
    <row r="15155" spans="1:5" x14ac:dyDescent="0.35">
      <c r="A15155">
        <f t="shared" si="1184"/>
        <v>15144</v>
      </c>
      <c r="B15155">
        <f t="shared" ca="1" si="1180"/>
        <v>4.1995416161866826E-3</v>
      </c>
      <c r="C15155">
        <f t="shared" ca="1" si="1182"/>
        <v>15.431177090828882</v>
      </c>
      <c r="D15155" s="48">
        <f t="shared" ca="1" si="1181"/>
        <v>50.812342808517243</v>
      </c>
      <c r="E15155">
        <f t="shared" ca="1" si="1183"/>
        <v>40.872163055313841</v>
      </c>
    </row>
    <row r="15156" spans="1:5" x14ac:dyDescent="0.35">
      <c r="A15156">
        <f t="shared" si="1184"/>
        <v>15145</v>
      </c>
      <c r="B15156">
        <f t="shared" ca="1" si="1180"/>
        <v>3.2672048416588213E-3</v>
      </c>
      <c r="C15156">
        <f t="shared" ca="1" si="1182"/>
        <v>17.494914243719624</v>
      </c>
      <c r="D15156" s="48">
        <f t="shared" ca="1" si="1181"/>
        <v>46.713370121439709</v>
      </c>
      <c r="E15156">
        <f t="shared" ca="1" si="1183"/>
        <v>45.402925489193684</v>
      </c>
    </row>
    <row r="15157" spans="1:5" x14ac:dyDescent="0.35">
      <c r="A15157">
        <f t="shared" si="1184"/>
        <v>15146</v>
      </c>
      <c r="B15157">
        <f t="shared" ca="1" si="1180"/>
        <v>4.6456333684538166E-3</v>
      </c>
      <c r="C15157">
        <f t="shared" ca="1" si="1182"/>
        <v>14.6716018813843</v>
      </c>
      <c r="D15157" s="48">
        <f t="shared" ca="1" si="1181"/>
        <v>53.448056108193278</v>
      </c>
      <c r="E15157">
        <f t="shared" ca="1" si="1183"/>
        <v>71.201411248495489</v>
      </c>
    </row>
    <row r="15158" spans="1:5" x14ac:dyDescent="0.35">
      <c r="A15158">
        <f t="shared" si="1184"/>
        <v>15147</v>
      </c>
      <c r="B15158">
        <f t="shared" ca="1" si="1180"/>
        <v>4.8080266762131289E-3</v>
      </c>
      <c r="C15158">
        <f t="shared" ca="1" si="1182"/>
        <v>14.421703605550363</v>
      </c>
      <c r="D15158" s="48">
        <f t="shared" ca="1" si="1181"/>
        <v>51.740867312366902</v>
      </c>
      <c r="E15158">
        <f t="shared" ca="1" si="1183"/>
        <v>53.284136114915484</v>
      </c>
    </row>
    <row r="15159" spans="1:5" x14ac:dyDescent="0.35">
      <c r="A15159">
        <f t="shared" si="1184"/>
        <v>15148</v>
      </c>
      <c r="B15159">
        <f t="shared" ca="1" si="1180"/>
        <v>4.0141444277096748E-3</v>
      </c>
      <c r="C15159">
        <f t="shared" ca="1" si="1182"/>
        <v>15.783506843101428</v>
      </c>
      <c r="D15159" s="48">
        <f t="shared" ca="1" si="1181"/>
        <v>53.587659196175252</v>
      </c>
      <c r="E15159">
        <f t="shared" ca="1" si="1183"/>
        <v>51.47071587331417</v>
      </c>
    </row>
    <row r="15160" spans="1:5" x14ac:dyDescent="0.35">
      <c r="A15160">
        <f t="shared" si="1184"/>
        <v>15149</v>
      </c>
      <c r="B15160">
        <f t="shared" ca="1" si="1180"/>
        <v>4.0624764352132151E-3</v>
      </c>
      <c r="C15160">
        <f t="shared" ca="1" si="1182"/>
        <v>15.689336314611792</v>
      </c>
      <c r="D15160" s="48">
        <f t="shared" ca="1" si="1181"/>
        <v>52.047246214618518</v>
      </c>
      <c r="E15160">
        <f t="shared" ca="1" si="1183"/>
        <v>62.752097356541576</v>
      </c>
    </row>
    <row r="15161" spans="1:5" x14ac:dyDescent="0.35">
      <c r="A15161">
        <f t="shared" si="1184"/>
        <v>15150</v>
      </c>
      <c r="B15161">
        <f t="shared" ca="1" si="1180"/>
        <v>4.6500496300602885E-3</v>
      </c>
      <c r="C15161">
        <f t="shared" ca="1" si="1182"/>
        <v>14.664633243566511</v>
      </c>
      <c r="D15161" s="48">
        <f t="shared" ca="1" si="1181"/>
        <v>54.489680482512867</v>
      </c>
      <c r="E15161">
        <f t="shared" ca="1" si="1183"/>
        <v>78.433611038984509</v>
      </c>
    </row>
    <row r="15162" spans="1:5" x14ac:dyDescent="0.35">
      <c r="A15162">
        <f t="shared" si="1184"/>
        <v>15151</v>
      </c>
      <c r="B15162">
        <f t="shared" ca="1" si="1180"/>
        <v>4.9344654704343771E-3</v>
      </c>
      <c r="C15162">
        <f t="shared" ca="1" si="1182"/>
        <v>14.235736569971206</v>
      </c>
      <c r="D15162" s="48">
        <f t="shared" ca="1" si="1181"/>
        <v>50.370654018652615</v>
      </c>
      <c r="E15162">
        <f t="shared" ca="1" si="1183"/>
        <v>46.535657750441118</v>
      </c>
    </row>
    <row r="15163" spans="1:5" x14ac:dyDescent="0.35">
      <c r="A15163">
        <f t="shared" si="1184"/>
        <v>15152</v>
      </c>
      <c r="B15163">
        <f t="shared" ca="1" si="1180"/>
        <v>5.188998173823383E-3</v>
      </c>
      <c r="C15163">
        <f t="shared" ca="1" si="1182"/>
        <v>13.882198213428794</v>
      </c>
      <c r="D15163" s="48">
        <f t="shared" ca="1" si="1181"/>
        <v>51.256011896842516</v>
      </c>
      <c r="E15163">
        <f t="shared" ca="1" si="1183"/>
        <v>59.727086988561084</v>
      </c>
    </row>
    <row r="15164" spans="1:5" x14ac:dyDescent="0.35">
      <c r="A15164">
        <f t="shared" si="1184"/>
        <v>15153</v>
      </c>
      <c r="B15164">
        <f t="shared" ca="1" si="1180"/>
        <v>3.1904646629016186E-3</v>
      </c>
      <c r="C15164">
        <f t="shared" ca="1" si="1182"/>
        <v>17.704066433889043</v>
      </c>
      <c r="D15164" s="48">
        <f t="shared" ca="1" si="1181"/>
        <v>54.485774498806919</v>
      </c>
      <c r="E15164">
        <f t="shared" ca="1" si="1183"/>
        <v>49.05649542405412</v>
      </c>
    </row>
    <row r="15165" spans="1:5" x14ac:dyDescent="0.35">
      <c r="A15165">
        <f t="shared" si="1184"/>
        <v>15154</v>
      </c>
      <c r="B15165">
        <f t="shared" ca="1" si="1180"/>
        <v>4.7559191079228277E-3</v>
      </c>
      <c r="C15165">
        <f t="shared" ca="1" si="1182"/>
        <v>14.500493079954401</v>
      </c>
      <c r="D15165" s="48">
        <f t="shared" ca="1" si="1181"/>
        <v>50.531613058310498</v>
      </c>
      <c r="E15165">
        <f t="shared" ca="1" si="1183"/>
        <v>19.07973823039897</v>
      </c>
    </row>
    <row r="15166" spans="1:5" x14ac:dyDescent="0.35">
      <c r="A15166">
        <f t="shared" si="1184"/>
        <v>15155</v>
      </c>
      <c r="B15166">
        <f t="shared" ca="1" si="1180"/>
        <v>4.3215474903111869E-3</v>
      </c>
      <c r="C15166">
        <f t="shared" ca="1" si="1182"/>
        <v>15.211791181655</v>
      </c>
      <c r="D15166" s="48">
        <f t="shared" ca="1" si="1181"/>
        <v>54.055851489982992</v>
      </c>
      <c r="E15166">
        <f t="shared" ca="1" si="1183"/>
        <v>39.195269299934097</v>
      </c>
    </row>
    <row r="15167" spans="1:5" x14ac:dyDescent="0.35">
      <c r="A15167">
        <f t="shared" si="1184"/>
        <v>15156</v>
      </c>
      <c r="B15167">
        <f t="shared" ca="1" si="1180"/>
        <v>6.0760616109552922E-3</v>
      </c>
      <c r="C15167">
        <f t="shared" ca="1" si="1182"/>
        <v>12.828885102154196</v>
      </c>
      <c r="D15167" s="48">
        <f t="shared" ca="1" si="1181"/>
        <v>49.740317421361617</v>
      </c>
      <c r="E15167">
        <f t="shared" ca="1" si="1183"/>
        <v>38.142512191396051</v>
      </c>
    </row>
    <row r="15168" spans="1:5" x14ac:dyDescent="0.35">
      <c r="A15168">
        <f t="shared" si="1184"/>
        <v>15157</v>
      </c>
      <c r="B15168">
        <f t="shared" ca="1" si="1180"/>
        <v>4.3306995941590851E-3</v>
      </c>
      <c r="C15168">
        <f t="shared" ca="1" si="1182"/>
        <v>15.195709077477105</v>
      </c>
      <c r="D15168" s="48">
        <f t="shared" ca="1" si="1181"/>
        <v>50.752292308246886</v>
      </c>
      <c r="E15168">
        <f t="shared" ca="1" si="1183"/>
        <v>38.674591774141206</v>
      </c>
    </row>
    <row r="15169" spans="1:5" x14ac:dyDescent="0.35">
      <c r="A15169">
        <f t="shared" si="1184"/>
        <v>15158</v>
      </c>
      <c r="B15169">
        <f t="shared" ca="1" si="1180"/>
        <v>6.4227707543388695E-3</v>
      </c>
      <c r="C15169">
        <f t="shared" ca="1" si="1182"/>
        <v>12.477822098272895</v>
      </c>
      <c r="D15169" s="48">
        <f t="shared" ca="1" si="1181"/>
        <v>54.09352297642549</v>
      </c>
      <c r="E15169">
        <f t="shared" ca="1" si="1183"/>
        <v>64.517335693731198</v>
      </c>
    </row>
    <row r="15170" spans="1:5" x14ac:dyDescent="0.35">
      <c r="A15170">
        <f t="shared" si="1184"/>
        <v>15159</v>
      </c>
      <c r="B15170">
        <f t="shared" ca="1" si="1180"/>
        <v>4.5583702891172119E-3</v>
      </c>
      <c r="C15170">
        <f t="shared" ca="1" si="1182"/>
        <v>14.81136891834238</v>
      </c>
      <c r="D15170" s="48">
        <f t="shared" ca="1" si="1181"/>
        <v>52.507328752364955</v>
      </c>
      <c r="E15170">
        <f t="shared" ca="1" si="1183"/>
        <v>55.276254125312633</v>
      </c>
    </row>
    <row r="15171" spans="1:5" x14ac:dyDescent="0.35">
      <c r="A15171">
        <f t="shared" si="1184"/>
        <v>15160</v>
      </c>
      <c r="B15171">
        <f t="shared" ca="1" si="1180"/>
        <v>3.1898531077112009E-3</v>
      </c>
      <c r="C15171">
        <f t="shared" ca="1" si="1182"/>
        <v>17.70576345479682</v>
      </c>
      <c r="D15171" s="48">
        <f t="shared" ca="1" si="1181"/>
        <v>53.482005458038387</v>
      </c>
      <c r="E15171">
        <f t="shared" ca="1" si="1183"/>
        <v>19.544525808148904</v>
      </c>
    </row>
    <row r="15172" spans="1:5" x14ac:dyDescent="0.35">
      <c r="A15172">
        <f t="shared" si="1184"/>
        <v>15161</v>
      </c>
      <c r="B15172">
        <f t="shared" ca="1" si="1180"/>
        <v>5.1884494305899894E-3</v>
      </c>
      <c r="C15172">
        <f t="shared" ca="1" si="1182"/>
        <v>13.882932301813819</v>
      </c>
      <c r="D15172" s="48">
        <f t="shared" ca="1" si="1181"/>
        <v>51.223053476122331</v>
      </c>
      <c r="E15172">
        <f t="shared" ca="1" si="1183"/>
        <v>40.039383771386355</v>
      </c>
    </row>
    <row r="15173" spans="1:5" x14ac:dyDescent="0.35">
      <c r="A15173">
        <f t="shared" si="1184"/>
        <v>15162</v>
      </c>
      <c r="B15173">
        <f t="shared" ca="1" si="1180"/>
        <v>5.7930598418324637E-3</v>
      </c>
      <c r="C15173">
        <f t="shared" ca="1" si="1182"/>
        <v>13.138506269156194</v>
      </c>
      <c r="D15173" s="48">
        <f t="shared" ca="1" si="1181"/>
        <v>54.316303196150649</v>
      </c>
      <c r="E15173">
        <f t="shared" ca="1" si="1183"/>
        <v>41.111500581186995</v>
      </c>
    </row>
    <row r="15174" spans="1:5" x14ac:dyDescent="0.35">
      <c r="A15174">
        <f t="shared" si="1184"/>
        <v>15163</v>
      </c>
      <c r="B15174">
        <f t="shared" ca="1" si="1180"/>
        <v>4.5161171360138582E-3</v>
      </c>
      <c r="C15174">
        <f t="shared" ca="1" si="1182"/>
        <v>14.880495781735391</v>
      </c>
      <c r="D15174" s="48">
        <f t="shared" ca="1" si="1181"/>
        <v>52.311332146715806</v>
      </c>
      <c r="E15174">
        <f t="shared" ca="1" si="1183"/>
        <v>78.852666372627851</v>
      </c>
    </row>
    <row r="15175" spans="1:5" x14ac:dyDescent="0.35">
      <c r="A15175">
        <f t="shared" si="1184"/>
        <v>15164</v>
      </c>
      <c r="B15175">
        <f t="shared" ca="1" si="1180"/>
        <v>5.9816264836699802E-3</v>
      </c>
      <c r="C15175">
        <f t="shared" ca="1" si="1182"/>
        <v>12.929756757943736</v>
      </c>
      <c r="D15175" s="48">
        <f t="shared" ca="1" si="1181"/>
        <v>52.188320085825637</v>
      </c>
      <c r="E15175">
        <f t="shared" ca="1" si="1183"/>
        <v>32.938274902934339</v>
      </c>
    </row>
    <row r="15176" spans="1:5" x14ac:dyDescent="0.35">
      <c r="A15176">
        <f t="shared" si="1184"/>
        <v>15165</v>
      </c>
      <c r="B15176">
        <f t="shared" ca="1" si="1180"/>
        <v>3.7209051866988465E-3</v>
      </c>
      <c r="C15176">
        <f t="shared" ca="1" si="1182"/>
        <v>16.393651484294097</v>
      </c>
      <c r="D15176" s="48">
        <f t="shared" ca="1" si="1181"/>
        <v>53.170980955324083</v>
      </c>
      <c r="E15176">
        <f t="shared" ca="1" si="1183"/>
        <v>22.060700855872945</v>
      </c>
    </row>
    <row r="15177" spans="1:5" x14ac:dyDescent="0.35">
      <c r="A15177">
        <f t="shared" si="1184"/>
        <v>15166</v>
      </c>
      <c r="B15177">
        <f t="shared" ca="1" si="1180"/>
        <v>5.8430708871699873E-3</v>
      </c>
      <c r="C15177">
        <f t="shared" ca="1" si="1182"/>
        <v>13.082158976200267</v>
      </c>
      <c r="D15177" s="48">
        <f t="shared" ca="1" si="1181"/>
        <v>52.277064567006072</v>
      </c>
      <c r="E15177">
        <f t="shared" ca="1" si="1183"/>
        <v>44.807725706424485</v>
      </c>
    </row>
    <row r="15178" spans="1:5" x14ac:dyDescent="0.35">
      <c r="A15178">
        <f t="shared" si="1184"/>
        <v>15167</v>
      </c>
      <c r="B15178">
        <f t="shared" ca="1" si="1180"/>
        <v>6.3949305323644191E-3</v>
      </c>
      <c r="C15178">
        <f t="shared" ca="1" si="1182"/>
        <v>12.504953595005196</v>
      </c>
      <c r="D15178" s="48">
        <f t="shared" ca="1" si="1181"/>
        <v>49.399504511046992</v>
      </c>
      <c r="E15178">
        <f t="shared" ca="1" si="1183"/>
        <v>56.985397752646186</v>
      </c>
    </row>
    <row r="15179" spans="1:5" x14ac:dyDescent="0.35">
      <c r="A15179">
        <f t="shared" si="1184"/>
        <v>15168</v>
      </c>
      <c r="B15179">
        <f t="shared" ca="1" si="1180"/>
        <v>4.8971723033827269E-3</v>
      </c>
      <c r="C15179">
        <f t="shared" ca="1" si="1182"/>
        <v>14.289838077352035</v>
      </c>
      <c r="D15179" s="48">
        <f t="shared" ca="1" si="1181"/>
        <v>53.421501785446083</v>
      </c>
      <c r="E15179">
        <f t="shared" ca="1" si="1183"/>
        <v>45.144718203469296</v>
      </c>
    </row>
    <row r="15180" spans="1:5" x14ac:dyDescent="0.35">
      <c r="A15180">
        <f t="shared" si="1184"/>
        <v>15169</v>
      </c>
      <c r="B15180">
        <f t="shared" ref="B15180:B15243" ca="1" si="1185">_xlfn.GAMMA.INV(RAND(),$B$6,$B$7)</f>
        <v>5.0707593120934754E-3</v>
      </c>
      <c r="C15180">
        <f t="shared" ca="1" si="1182"/>
        <v>14.043116591942496</v>
      </c>
      <c r="D15180" s="48">
        <f t="shared" ref="D15180:D15243" ca="1" si="1186">_xlfn.NORM.INV(RAND(),$B$4,C15180/SQRT($B$2))</f>
        <v>49.796311996451692</v>
      </c>
      <c r="E15180">
        <f t="shared" ca="1" si="1183"/>
        <v>43.045006664454483</v>
      </c>
    </row>
    <row r="15181" spans="1:5" x14ac:dyDescent="0.35">
      <c r="A15181">
        <f t="shared" si="1184"/>
        <v>15170</v>
      </c>
      <c r="B15181">
        <f t="shared" ca="1" si="1185"/>
        <v>4.1140785948137869E-3</v>
      </c>
      <c r="C15181">
        <f t="shared" ref="C15181:C15244" ca="1" si="1187">1/SQRT(B15181)</f>
        <v>15.59063154468471</v>
      </c>
      <c r="D15181" s="48">
        <f t="shared" ca="1" si="1186"/>
        <v>50.148094030819038</v>
      </c>
      <c r="E15181">
        <f t="shared" ref="E15181:E15244" ca="1" si="1188">_xlfn.NORM.INV(RAND(),D15181,C15181)</f>
        <v>69.585425331545693</v>
      </c>
    </row>
    <row r="15182" spans="1:5" x14ac:dyDescent="0.35">
      <c r="A15182">
        <f t="shared" ref="A15182:A15245" si="1189">A15181+1</f>
        <v>15171</v>
      </c>
      <c r="B15182">
        <f t="shared" ca="1" si="1185"/>
        <v>4.5018284604551248E-3</v>
      </c>
      <c r="C15182">
        <f t="shared" ca="1" si="1187"/>
        <v>14.904092208271722</v>
      </c>
      <c r="D15182" s="48">
        <f t="shared" ca="1" si="1186"/>
        <v>50.883786158614392</v>
      </c>
      <c r="E15182">
        <f t="shared" ca="1" si="1188"/>
        <v>42.700274615786675</v>
      </c>
    </row>
    <row r="15183" spans="1:5" x14ac:dyDescent="0.35">
      <c r="A15183">
        <f t="shared" si="1189"/>
        <v>15172</v>
      </c>
      <c r="B15183">
        <f t="shared" ca="1" si="1185"/>
        <v>5.1236396964492361E-3</v>
      </c>
      <c r="C15183">
        <f t="shared" ca="1" si="1187"/>
        <v>13.970460093701575</v>
      </c>
      <c r="D15183" s="48">
        <f t="shared" ca="1" si="1186"/>
        <v>53.5003037737618</v>
      </c>
      <c r="E15183">
        <f t="shared" ca="1" si="1188"/>
        <v>43.654139234003338</v>
      </c>
    </row>
    <row r="15184" spans="1:5" x14ac:dyDescent="0.35">
      <c r="A15184">
        <f t="shared" si="1189"/>
        <v>15173</v>
      </c>
      <c r="B15184">
        <f t="shared" ca="1" si="1185"/>
        <v>4.718187056209743E-3</v>
      </c>
      <c r="C15184">
        <f t="shared" ca="1" si="1187"/>
        <v>14.558358932190011</v>
      </c>
      <c r="D15184" s="48">
        <f t="shared" ca="1" si="1186"/>
        <v>53.32325128089149</v>
      </c>
      <c r="E15184">
        <f t="shared" ca="1" si="1188"/>
        <v>44.158296500260391</v>
      </c>
    </row>
    <row r="15185" spans="1:5" x14ac:dyDescent="0.35">
      <c r="A15185">
        <f t="shared" si="1189"/>
        <v>15174</v>
      </c>
      <c r="B15185">
        <f t="shared" ca="1" si="1185"/>
        <v>6.7293634067428255E-3</v>
      </c>
      <c r="C15185">
        <f t="shared" ca="1" si="1187"/>
        <v>12.190261132058618</v>
      </c>
      <c r="D15185" s="48">
        <f t="shared" ca="1" si="1186"/>
        <v>52.012341182250005</v>
      </c>
      <c r="E15185">
        <f t="shared" ca="1" si="1188"/>
        <v>45.69679298135695</v>
      </c>
    </row>
    <row r="15186" spans="1:5" x14ac:dyDescent="0.35">
      <c r="A15186">
        <f t="shared" si="1189"/>
        <v>15175</v>
      </c>
      <c r="B15186">
        <f t="shared" ca="1" si="1185"/>
        <v>4.7477160561980036E-3</v>
      </c>
      <c r="C15186">
        <f t="shared" ca="1" si="1187"/>
        <v>14.513014570110059</v>
      </c>
      <c r="D15186" s="48">
        <f t="shared" ca="1" si="1186"/>
        <v>50.579663670786303</v>
      </c>
      <c r="E15186">
        <f t="shared" ca="1" si="1188"/>
        <v>61.032151100110781</v>
      </c>
    </row>
    <row r="15187" spans="1:5" x14ac:dyDescent="0.35">
      <c r="A15187">
        <f t="shared" si="1189"/>
        <v>15176</v>
      </c>
      <c r="B15187">
        <f t="shared" ca="1" si="1185"/>
        <v>5.1498508310229302E-3</v>
      </c>
      <c r="C15187">
        <f t="shared" ca="1" si="1187"/>
        <v>13.934862097888365</v>
      </c>
      <c r="D15187" s="48">
        <f t="shared" ca="1" si="1186"/>
        <v>54.251953063757831</v>
      </c>
      <c r="E15187">
        <f t="shared" ca="1" si="1188"/>
        <v>16.83045047450458</v>
      </c>
    </row>
    <row r="15188" spans="1:5" x14ac:dyDescent="0.35">
      <c r="A15188">
        <f t="shared" si="1189"/>
        <v>15177</v>
      </c>
      <c r="B15188">
        <f t="shared" ca="1" si="1185"/>
        <v>3.6995723858377631E-3</v>
      </c>
      <c r="C15188">
        <f t="shared" ca="1" si="1187"/>
        <v>16.44084880390411</v>
      </c>
      <c r="D15188" s="48">
        <f t="shared" ca="1" si="1186"/>
        <v>52.544025385422238</v>
      </c>
      <c r="E15188">
        <f t="shared" ca="1" si="1188"/>
        <v>31.955393847596238</v>
      </c>
    </row>
    <row r="15189" spans="1:5" x14ac:dyDescent="0.35">
      <c r="A15189">
        <f t="shared" si="1189"/>
        <v>15178</v>
      </c>
      <c r="B15189">
        <f t="shared" ca="1" si="1185"/>
        <v>4.5732149931326299E-3</v>
      </c>
      <c r="C15189">
        <f t="shared" ca="1" si="1187"/>
        <v>14.787310449239255</v>
      </c>
      <c r="D15189" s="48">
        <f t="shared" ca="1" si="1186"/>
        <v>52.6541916683042</v>
      </c>
      <c r="E15189">
        <f t="shared" ca="1" si="1188"/>
        <v>57.185199634241172</v>
      </c>
    </row>
    <row r="15190" spans="1:5" x14ac:dyDescent="0.35">
      <c r="A15190">
        <f t="shared" si="1189"/>
        <v>15179</v>
      </c>
      <c r="B15190">
        <f t="shared" ca="1" si="1185"/>
        <v>5.0644189044083358E-3</v>
      </c>
      <c r="C15190">
        <f t="shared" ca="1" si="1187"/>
        <v>14.051904493902882</v>
      </c>
      <c r="D15190" s="48">
        <f t="shared" ca="1" si="1186"/>
        <v>49.790347528446596</v>
      </c>
      <c r="E15190">
        <f t="shared" ca="1" si="1188"/>
        <v>46.575606621037906</v>
      </c>
    </row>
    <row r="15191" spans="1:5" x14ac:dyDescent="0.35">
      <c r="A15191">
        <f t="shared" si="1189"/>
        <v>15180</v>
      </c>
      <c r="B15191">
        <f t="shared" ca="1" si="1185"/>
        <v>4.2469095571890034E-3</v>
      </c>
      <c r="C15191">
        <f t="shared" ca="1" si="1187"/>
        <v>15.344879906111473</v>
      </c>
      <c r="D15191" s="48">
        <f t="shared" ca="1" si="1186"/>
        <v>50.128017743730901</v>
      </c>
      <c r="E15191">
        <f t="shared" ca="1" si="1188"/>
        <v>60.352362485368744</v>
      </c>
    </row>
    <row r="15192" spans="1:5" x14ac:dyDescent="0.35">
      <c r="A15192">
        <f t="shared" si="1189"/>
        <v>15181</v>
      </c>
      <c r="B15192">
        <f t="shared" ca="1" si="1185"/>
        <v>5.0835077409565419E-3</v>
      </c>
      <c r="C15192">
        <f t="shared" ca="1" si="1187"/>
        <v>14.025496863159873</v>
      </c>
      <c r="D15192" s="48">
        <f t="shared" ca="1" si="1186"/>
        <v>51.745849280818149</v>
      </c>
      <c r="E15192">
        <f t="shared" ca="1" si="1188"/>
        <v>48.137371496730708</v>
      </c>
    </row>
    <row r="15193" spans="1:5" x14ac:dyDescent="0.35">
      <c r="A15193">
        <f t="shared" si="1189"/>
        <v>15182</v>
      </c>
      <c r="B15193">
        <f t="shared" ca="1" si="1185"/>
        <v>5.5769846133189305E-3</v>
      </c>
      <c r="C15193">
        <f t="shared" ca="1" si="1187"/>
        <v>13.390607391710251</v>
      </c>
      <c r="D15193" s="48">
        <f t="shared" ca="1" si="1186"/>
        <v>51.135304170200037</v>
      </c>
      <c r="E15193">
        <f t="shared" ca="1" si="1188"/>
        <v>41.606521381703381</v>
      </c>
    </row>
    <row r="15194" spans="1:5" x14ac:dyDescent="0.35">
      <c r="A15194">
        <f t="shared" si="1189"/>
        <v>15183</v>
      </c>
      <c r="B15194">
        <f t="shared" ca="1" si="1185"/>
        <v>4.9680098839152463E-3</v>
      </c>
      <c r="C15194">
        <f t="shared" ca="1" si="1187"/>
        <v>14.187594732763147</v>
      </c>
      <c r="D15194" s="48">
        <f t="shared" ca="1" si="1186"/>
        <v>50.868700182950413</v>
      </c>
      <c r="E15194">
        <f t="shared" ca="1" si="1188"/>
        <v>75.825731293040604</v>
      </c>
    </row>
    <row r="15195" spans="1:5" x14ac:dyDescent="0.35">
      <c r="A15195">
        <f t="shared" si="1189"/>
        <v>15184</v>
      </c>
      <c r="B15195">
        <f t="shared" ca="1" si="1185"/>
        <v>4.1342776805486942E-3</v>
      </c>
      <c r="C15195">
        <f t="shared" ca="1" si="1187"/>
        <v>15.552498874156408</v>
      </c>
      <c r="D15195" s="48">
        <f t="shared" ca="1" si="1186"/>
        <v>52.169008252626931</v>
      </c>
      <c r="E15195">
        <f t="shared" ca="1" si="1188"/>
        <v>63.565243686663294</v>
      </c>
    </row>
    <row r="15196" spans="1:5" x14ac:dyDescent="0.35">
      <c r="A15196">
        <f t="shared" si="1189"/>
        <v>15185</v>
      </c>
      <c r="B15196">
        <f t="shared" ca="1" si="1185"/>
        <v>4.6072951859293925E-3</v>
      </c>
      <c r="C15196">
        <f t="shared" ca="1" si="1187"/>
        <v>14.732518019846038</v>
      </c>
      <c r="D15196" s="48">
        <f t="shared" ca="1" si="1186"/>
        <v>51.706618300848923</v>
      </c>
      <c r="E15196">
        <f t="shared" ca="1" si="1188"/>
        <v>42.076953717894398</v>
      </c>
    </row>
    <row r="15197" spans="1:5" x14ac:dyDescent="0.35">
      <c r="A15197">
        <f t="shared" si="1189"/>
        <v>15186</v>
      </c>
      <c r="B15197">
        <f t="shared" ca="1" si="1185"/>
        <v>3.6362495613883072E-3</v>
      </c>
      <c r="C15197">
        <f t="shared" ca="1" si="1187"/>
        <v>16.583384069322207</v>
      </c>
      <c r="D15197" s="48">
        <f t="shared" ca="1" si="1186"/>
        <v>47.34286433854443</v>
      </c>
      <c r="E15197">
        <f t="shared" ca="1" si="1188"/>
        <v>34.267279582642438</v>
      </c>
    </row>
    <row r="15198" spans="1:5" x14ac:dyDescent="0.35">
      <c r="A15198">
        <f t="shared" si="1189"/>
        <v>15187</v>
      </c>
      <c r="B15198">
        <f t="shared" ca="1" si="1185"/>
        <v>4.5958495034424448E-3</v>
      </c>
      <c r="C15198">
        <f t="shared" ca="1" si="1187"/>
        <v>14.750851830289518</v>
      </c>
      <c r="D15198" s="48">
        <f t="shared" ca="1" si="1186"/>
        <v>53.253155674486166</v>
      </c>
      <c r="E15198">
        <f t="shared" ca="1" si="1188"/>
        <v>44.074636648285583</v>
      </c>
    </row>
    <row r="15199" spans="1:5" x14ac:dyDescent="0.35">
      <c r="A15199">
        <f t="shared" si="1189"/>
        <v>15188</v>
      </c>
      <c r="B15199">
        <f t="shared" ca="1" si="1185"/>
        <v>4.857142326232639E-3</v>
      </c>
      <c r="C15199">
        <f t="shared" ca="1" si="1187"/>
        <v>14.348601863776093</v>
      </c>
      <c r="D15199" s="48">
        <f t="shared" ca="1" si="1186"/>
        <v>53.83256782715263</v>
      </c>
      <c r="E15199">
        <f t="shared" ca="1" si="1188"/>
        <v>60.7370970925449</v>
      </c>
    </row>
    <row r="15200" spans="1:5" x14ac:dyDescent="0.35">
      <c r="A15200">
        <f t="shared" si="1189"/>
        <v>15189</v>
      </c>
      <c r="B15200">
        <f t="shared" ca="1" si="1185"/>
        <v>5.3556995034160296E-3</v>
      </c>
      <c r="C15200">
        <f t="shared" ca="1" si="1187"/>
        <v>13.66444192344758</v>
      </c>
      <c r="D15200" s="48">
        <f t="shared" ca="1" si="1186"/>
        <v>53.210672928141847</v>
      </c>
      <c r="E15200">
        <f t="shared" ca="1" si="1188"/>
        <v>39.481804991688861</v>
      </c>
    </row>
    <row r="15201" spans="1:5" x14ac:dyDescent="0.35">
      <c r="A15201">
        <f t="shared" si="1189"/>
        <v>15190</v>
      </c>
      <c r="B15201">
        <f t="shared" ca="1" si="1185"/>
        <v>2.6282624222156328E-3</v>
      </c>
      <c r="C15201">
        <f t="shared" ca="1" si="1187"/>
        <v>19.50588399815312</v>
      </c>
      <c r="D15201" s="48">
        <f t="shared" ca="1" si="1186"/>
        <v>55.867908592182985</v>
      </c>
      <c r="E15201">
        <f t="shared" ca="1" si="1188"/>
        <v>59.693959614666632</v>
      </c>
    </row>
    <row r="15202" spans="1:5" x14ac:dyDescent="0.35">
      <c r="A15202">
        <f t="shared" si="1189"/>
        <v>15191</v>
      </c>
      <c r="B15202">
        <f t="shared" ca="1" si="1185"/>
        <v>4.3299310968176671E-3</v>
      </c>
      <c r="C15202">
        <f t="shared" ca="1" si="1187"/>
        <v>15.197057522019392</v>
      </c>
      <c r="D15202" s="48">
        <f t="shared" ca="1" si="1186"/>
        <v>51.763014222881004</v>
      </c>
      <c r="E15202">
        <f t="shared" ca="1" si="1188"/>
        <v>48.985416227197028</v>
      </c>
    </row>
    <row r="15203" spans="1:5" x14ac:dyDescent="0.35">
      <c r="A15203">
        <f t="shared" si="1189"/>
        <v>15192</v>
      </c>
      <c r="B15203">
        <f t="shared" ca="1" si="1185"/>
        <v>6.6373924118540038E-3</v>
      </c>
      <c r="C15203">
        <f t="shared" ca="1" si="1187"/>
        <v>12.274427717986892</v>
      </c>
      <c r="D15203" s="48">
        <f t="shared" ca="1" si="1186"/>
        <v>54.006151920851288</v>
      </c>
      <c r="E15203">
        <f t="shared" ca="1" si="1188"/>
        <v>46.356150655382429</v>
      </c>
    </row>
    <row r="15204" spans="1:5" x14ac:dyDescent="0.35">
      <c r="A15204">
        <f t="shared" si="1189"/>
        <v>15193</v>
      </c>
      <c r="B15204">
        <f t="shared" ca="1" si="1185"/>
        <v>4.6452506222295796E-3</v>
      </c>
      <c r="C15204">
        <f t="shared" ca="1" si="1187"/>
        <v>14.672206303514828</v>
      </c>
      <c r="D15204" s="48">
        <f t="shared" ca="1" si="1186"/>
        <v>54.189186891297915</v>
      </c>
      <c r="E15204">
        <f t="shared" ca="1" si="1188"/>
        <v>74.971940398272707</v>
      </c>
    </row>
    <row r="15205" spans="1:5" x14ac:dyDescent="0.35">
      <c r="A15205">
        <f t="shared" si="1189"/>
        <v>15194</v>
      </c>
      <c r="B15205">
        <f t="shared" ca="1" si="1185"/>
        <v>4.5422238432780713E-3</v>
      </c>
      <c r="C15205">
        <f t="shared" ca="1" si="1187"/>
        <v>14.837670881988645</v>
      </c>
      <c r="D15205" s="48">
        <f t="shared" ca="1" si="1186"/>
        <v>49.375661130150249</v>
      </c>
      <c r="E15205">
        <f t="shared" ca="1" si="1188"/>
        <v>67.412537062050546</v>
      </c>
    </row>
    <row r="15206" spans="1:5" x14ac:dyDescent="0.35">
      <c r="A15206">
        <f t="shared" si="1189"/>
        <v>15195</v>
      </c>
      <c r="B15206">
        <f t="shared" ca="1" si="1185"/>
        <v>5.3971922253220625E-3</v>
      </c>
      <c r="C15206">
        <f t="shared" ca="1" si="1187"/>
        <v>13.611815596990411</v>
      </c>
      <c r="D15206" s="48">
        <f t="shared" ca="1" si="1186"/>
        <v>51.99235193283566</v>
      </c>
      <c r="E15206">
        <f t="shared" ca="1" si="1188"/>
        <v>75.836647998439076</v>
      </c>
    </row>
    <row r="15207" spans="1:5" x14ac:dyDescent="0.35">
      <c r="A15207">
        <f t="shared" si="1189"/>
        <v>15196</v>
      </c>
      <c r="B15207">
        <f t="shared" ca="1" si="1185"/>
        <v>4.1484393793540728E-3</v>
      </c>
      <c r="C15207">
        <f t="shared" ca="1" si="1187"/>
        <v>15.525930076223384</v>
      </c>
      <c r="D15207" s="48">
        <f t="shared" ca="1" si="1186"/>
        <v>51.374062377543943</v>
      </c>
      <c r="E15207">
        <f t="shared" ca="1" si="1188"/>
        <v>68.551874274995598</v>
      </c>
    </row>
    <row r="15208" spans="1:5" x14ac:dyDescent="0.35">
      <c r="A15208">
        <f t="shared" si="1189"/>
        <v>15197</v>
      </c>
      <c r="B15208">
        <f t="shared" ca="1" si="1185"/>
        <v>4.5061945381249637E-3</v>
      </c>
      <c r="C15208">
        <f t="shared" ca="1" si="1187"/>
        <v>14.89687012836252</v>
      </c>
      <c r="D15208" s="48">
        <f t="shared" ca="1" si="1186"/>
        <v>49.761392177074001</v>
      </c>
      <c r="E15208">
        <f t="shared" ca="1" si="1188"/>
        <v>28.296745759418073</v>
      </c>
    </row>
    <row r="15209" spans="1:5" x14ac:dyDescent="0.35">
      <c r="A15209">
        <f t="shared" si="1189"/>
        <v>15198</v>
      </c>
      <c r="B15209">
        <f t="shared" ca="1" si="1185"/>
        <v>5.2702129120710973E-3</v>
      </c>
      <c r="C15209">
        <f t="shared" ca="1" si="1187"/>
        <v>13.774819592723464</v>
      </c>
      <c r="D15209" s="48">
        <f t="shared" ca="1" si="1186"/>
        <v>52.04342168211133</v>
      </c>
      <c r="E15209">
        <f t="shared" ca="1" si="1188"/>
        <v>53.638070599219574</v>
      </c>
    </row>
    <row r="15210" spans="1:5" x14ac:dyDescent="0.35">
      <c r="A15210">
        <f t="shared" si="1189"/>
        <v>15199</v>
      </c>
      <c r="B15210">
        <f t="shared" ca="1" si="1185"/>
        <v>4.4590748779534317E-3</v>
      </c>
      <c r="C15210">
        <f t="shared" ca="1" si="1187"/>
        <v>14.975371930688246</v>
      </c>
      <c r="D15210" s="48">
        <f t="shared" ca="1" si="1186"/>
        <v>48.680012954102438</v>
      </c>
      <c r="E15210">
        <f t="shared" ca="1" si="1188"/>
        <v>41.872409605089778</v>
      </c>
    </row>
    <row r="15211" spans="1:5" x14ac:dyDescent="0.35">
      <c r="A15211">
        <f t="shared" si="1189"/>
        <v>15200</v>
      </c>
      <c r="B15211">
        <f t="shared" ca="1" si="1185"/>
        <v>3.2813277031092905E-3</v>
      </c>
      <c r="C15211">
        <f t="shared" ca="1" si="1187"/>
        <v>17.457224518293629</v>
      </c>
      <c r="D15211" s="48">
        <f t="shared" ca="1" si="1186"/>
        <v>52.090462556153234</v>
      </c>
      <c r="E15211">
        <f t="shared" ca="1" si="1188"/>
        <v>41.674921144727428</v>
      </c>
    </row>
    <row r="15212" spans="1:5" x14ac:dyDescent="0.35">
      <c r="A15212">
        <f t="shared" si="1189"/>
        <v>15201</v>
      </c>
      <c r="B15212">
        <f t="shared" ca="1" si="1185"/>
        <v>4.7565805100072949E-3</v>
      </c>
      <c r="C15212">
        <f t="shared" ca="1" si="1187"/>
        <v>14.49948489878866</v>
      </c>
      <c r="D15212" s="48">
        <f t="shared" ca="1" si="1186"/>
        <v>50.076543668890771</v>
      </c>
      <c r="E15212">
        <f t="shared" ca="1" si="1188"/>
        <v>51.686628262786144</v>
      </c>
    </row>
    <row r="15213" spans="1:5" x14ac:dyDescent="0.35">
      <c r="A15213">
        <f t="shared" si="1189"/>
        <v>15202</v>
      </c>
      <c r="B15213">
        <f t="shared" ca="1" si="1185"/>
        <v>6.0169126120095283E-3</v>
      </c>
      <c r="C15213">
        <f t="shared" ca="1" si="1187"/>
        <v>12.891787789487658</v>
      </c>
      <c r="D15213" s="48">
        <f t="shared" ca="1" si="1186"/>
        <v>51.001763022643253</v>
      </c>
      <c r="E15213">
        <f t="shared" ca="1" si="1188"/>
        <v>72.126765669168392</v>
      </c>
    </row>
    <row r="15214" spans="1:5" x14ac:dyDescent="0.35">
      <c r="A15214">
        <f t="shared" si="1189"/>
        <v>15203</v>
      </c>
      <c r="B15214">
        <f t="shared" ca="1" si="1185"/>
        <v>4.2469057630908236E-3</v>
      </c>
      <c r="C15214">
        <f t="shared" ca="1" si="1187"/>
        <v>15.344886760509846</v>
      </c>
      <c r="D15214" s="48">
        <f t="shared" ca="1" si="1186"/>
        <v>55.635479175943203</v>
      </c>
      <c r="E15214">
        <f t="shared" ca="1" si="1188"/>
        <v>39.079008078916019</v>
      </c>
    </row>
    <row r="15215" spans="1:5" x14ac:dyDescent="0.35">
      <c r="A15215">
        <f t="shared" si="1189"/>
        <v>15204</v>
      </c>
      <c r="B15215">
        <f t="shared" ca="1" si="1185"/>
        <v>5.293045216489589E-3</v>
      </c>
      <c r="C15215">
        <f t="shared" ca="1" si="1187"/>
        <v>13.745077660929262</v>
      </c>
      <c r="D15215" s="48">
        <f t="shared" ca="1" si="1186"/>
        <v>52.442112904365651</v>
      </c>
      <c r="E15215">
        <f t="shared" ca="1" si="1188"/>
        <v>54.365196602879408</v>
      </c>
    </row>
    <row r="15216" spans="1:5" x14ac:dyDescent="0.35">
      <c r="A15216">
        <f t="shared" si="1189"/>
        <v>15205</v>
      </c>
      <c r="B15216">
        <f t="shared" ca="1" si="1185"/>
        <v>5.3877386156105829E-3</v>
      </c>
      <c r="C15216">
        <f t="shared" ca="1" si="1187"/>
        <v>13.623752367056808</v>
      </c>
      <c r="D15216" s="48">
        <f t="shared" ca="1" si="1186"/>
        <v>52.79457203540732</v>
      </c>
      <c r="E15216">
        <f t="shared" ca="1" si="1188"/>
        <v>71.776330664479133</v>
      </c>
    </row>
    <row r="15217" spans="1:5" x14ac:dyDescent="0.35">
      <c r="A15217">
        <f t="shared" si="1189"/>
        <v>15206</v>
      </c>
      <c r="B15217">
        <f t="shared" ca="1" si="1185"/>
        <v>5.4541682856135898E-3</v>
      </c>
      <c r="C15217">
        <f t="shared" ca="1" si="1187"/>
        <v>13.540532163724576</v>
      </c>
      <c r="D15217" s="48">
        <f t="shared" ca="1" si="1186"/>
        <v>53.995631451082133</v>
      </c>
      <c r="E15217">
        <f t="shared" ca="1" si="1188"/>
        <v>72.635692226676341</v>
      </c>
    </row>
    <row r="15218" spans="1:5" x14ac:dyDescent="0.35">
      <c r="A15218">
        <f t="shared" si="1189"/>
        <v>15207</v>
      </c>
      <c r="B15218">
        <f t="shared" ca="1" si="1185"/>
        <v>4.2904531349348077E-3</v>
      </c>
      <c r="C15218">
        <f t="shared" ca="1" si="1187"/>
        <v>15.266814149922647</v>
      </c>
      <c r="D15218" s="48">
        <f t="shared" ca="1" si="1186"/>
        <v>52.237390510126012</v>
      </c>
      <c r="E15218">
        <f t="shared" ca="1" si="1188"/>
        <v>23.88723622151517</v>
      </c>
    </row>
    <row r="15219" spans="1:5" x14ac:dyDescent="0.35">
      <c r="A15219">
        <f t="shared" si="1189"/>
        <v>15208</v>
      </c>
      <c r="B15219">
        <f t="shared" ca="1" si="1185"/>
        <v>6.9546032321155804E-3</v>
      </c>
      <c r="C15219">
        <f t="shared" ca="1" si="1187"/>
        <v>11.991232425616415</v>
      </c>
      <c r="D15219" s="48">
        <f t="shared" ca="1" si="1186"/>
        <v>53.630325537177939</v>
      </c>
      <c r="E15219">
        <f t="shared" ca="1" si="1188"/>
        <v>62.50494930633743</v>
      </c>
    </row>
    <row r="15220" spans="1:5" x14ac:dyDescent="0.35">
      <c r="A15220">
        <f t="shared" si="1189"/>
        <v>15209</v>
      </c>
      <c r="B15220">
        <f t="shared" ca="1" si="1185"/>
        <v>3.6370038411034197E-3</v>
      </c>
      <c r="C15220">
        <f t="shared" ca="1" si="1187"/>
        <v>16.581664362750338</v>
      </c>
      <c r="D15220" s="48">
        <f t="shared" ca="1" si="1186"/>
        <v>50.482561873698792</v>
      </c>
      <c r="E15220">
        <f t="shared" ca="1" si="1188"/>
        <v>68.411145315935642</v>
      </c>
    </row>
    <row r="15221" spans="1:5" x14ac:dyDescent="0.35">
      <c r="A15221">
        <f t="shared" si="1189"/>
        <v>15210</v>
      </c>
      <c r="B15221">
        <f t="shared" ca="1" si="1185"/>
        <v>4.9013434807848753E-3</v>
      </c>
      <c r="C15221">
        <f t="shared" ca="1" si="1187"/>
        <v>14.283756261542914</v>
      </c>
      <c r="D15221" s="48">
        <f t="shared" ca="1" si="1186"/>
        <v>53.565997913158448</v>
      </c>
      <c r="E15221">
        <f t="shared" ca="1" si="1188"/>
        <v>33.328088797601737</v>
      </c>
    </row>
    <row r="15222" spans="1:5" x14ac:dyDescent="0.35">
      <c r="A15222">
        <f t="shared" si="1189"/>
        <v>15211</v>
      </c>
      <c r="B15222">
        <f t="shared" ca="1" si="1185"/>
        <v>4.6167964632250732E-3</v>
      </c>
      <c r="C15222">
        <f t="shared" ca="1" si="1187"/>
        <v>14.717350594537958</v>
      </c>
      <c r="D15222" s="48">
        <f t="shared" ca="1" si="1186"/>
        <v>54.384120525429907</v>
      </c>
      <c r="E15222">
        <f t="shared" ca="1" si="1188"/>
        <v>46.377693033849667</v>
      </c>
    </row>
    <row r="15223" spans="1:5" x14ac:dyDescent="0.35">
      <c r="A15223">
        <f t="shared" si="1189"/>
        <v>15212</v>
      </c>
      <c r="B15223">
        <f t="shared" ca="1" si="1185"/>
        <v>4.0013092153712432E-3</v>
      </c>
      <c r="C15223">
        <f t="shared" ca="1" si="1187"/>
        <v>15.808801371782925</v>
      </c>
      <c r="D15223" s="48">
        <f t="shared" ca="1" si="1186"/>
        <v>51.037481768538171</v>
      </c>
      <c r="E15223">
        <f t="shared" ca="1" si="1188"/>
        <v>56.787002076728172</v>
      </c>
    </row>
    <row r="15224" spans="1:5" x14ac:dyDescent="0.35">
      <c r="A15224">
        <f t="shared" si="1189"/>
        <v>15213</v>
      </c>
      <c r="B15224">
        <f t="shared" ca="1" si="1185"/>
        <v>5.6308073326217546E-3</v>
      </c>
      <c r="C15224">
        <f t="shared" ca="1" si="1187"/>
        <v>13.326455893564043</v>
      </c>
      <c r="D15224" s="48">
        <f t="shared" ca="1" si="1186"/>
        <v>52.728894438630881</v>
      </c>
      <c r="E15224">
        <f t="shared" ca="1" si="1188"/>
        <v>65.66969296043932</v>
      </c>
    </row>
    <row r="15225" spans="1:5" x14ac:dyDescent="0.35">
      <c r="A15225">
        <f t="shared" si="1189"/>
        <v>15214</v>
      </c>
      <c r="B15225">
        <f t="shared" ca="1" si="1185"/>
        <v>3.6661905890000893E-3</v>
      </c>
      <c r="C15225">
        <f t="shared" ca="1" si="1187"/>
        <v>16.515528694568264</v>
      </c>
      <c r="D15225" s="48">
        <f t="shared" ca="1" si="1186"/>
        <v>51.818814605944823</v>
      </c>
      <c r="E15225">
        <f t="shared" ca="1" si="1188"/>
        <v>32.904691435924448</v>
      </c>
    </row>
    <row r="15226" spans="1:5" x14ac:dyDescent="0.35">
      <c r="A15226">
        <f t="shared" si="1189"/>
        <v>15215</v>
      </c>
      <c r="B15226">
        <f t="shared" ca="1" si="1185"/>
        <v>5.7802947728344319E-3</v>
      </c>
      <c r="C15226">
        <f t="shared" ca="1" si="1187"/>
        <v>13.153005654901269</v>
      </c>
      <c r="D15226" s="48">
        <f t="shared" ca="1" si="1186"/>
        <v>51.972525609203139</v>
      </c>
      <c r="E15226">
        <f t="shared" ca="1" si="1188"/>
        <v>56.832766475491511</v>
      </c>
    </row>
    <row r="15227" spans="1:5" x14ac:dyDescent="0.35">
      <c r="A15227">
        <f t="shared" si="1189"/>
        <v>15216</v>
      </c>
      <c r="B15227">
        <f t="shared" ca="1" si="1185"/>
        <v>5.0341314908485925E-3</v>
      </c>
      <c r="C15227">
        <f t="shared" ca="1" si="1187"/>
        <v>14.094112134075409</v>
      </c>
      <c r="D15227" s="48">
        <f t="shared" ca="1" si="1186"/>
        <v>55.665816282841533</v>
      </c>
      <c r="E15227">
        <f t="shared" ca="1" si="1188"/>
        <v>50.535983789074798</v>
      </c>
    </row>
    <row r="15228" spans="1:5" x14ac:dyDescent="0.35">
      <c r="A15228">
        <f t="shared" si="1189"/>
        <v>15217</v>
      </c>
      <c r="B15228">
        <f t="shared" ca="1" si="1185"/>
        <v>6.2082467527824784E-3</v>
      </c>
      <c r="C15228">
        <f t="shared" ca="1" si="1187"/>
        <v>12.691574837181951</v>
      </c>
      <c r="D15228" s="48">
        <f t="shared" ca="1" si="1186"/>
        <v>51.693251130327077</v>
      </c>
      <c r="E15228">
        <f t="shared" ca="1" si="1188"/>
        <v>68.600503015338361</v>
      </c>
    </row>
    <row r="15229" spans="1:5" x14ac:dyDescent="0.35">
      <c r="A15229">
        <f t="shared" si="1189"/>
        <v>15218</v>
      </c>
      <c r="B15229">
        <f t="shared" ca="1" si="1185"/>
        <v>5.7979270727472063E-3</v>
      </c>
      <c r="C15229">
        <f t="shared" ca="1" si="1187"/>
        <v>13.1329903692939</v>
      </c>
      <c r="D15229" s="48">
        <f t="shared" ca="1" si="1186"/>
        <v>51.063339135839477</v>
      </c>
      <c r="E15229">
        <f t="shared" ca="1" si="1188"/>
        <v>73.001118616072048</v>
      </c>
    </row>
    <row r="15230" spans="1:5" x14ac:dyDescent="0.35">
      <c r="A15230">
        <f t="shared" si="1189"/>
        <v>15219</v>
      </c>
      <c r="B15230">
        <f t="shared" ca="1" si="1185"/>
        <v>5.8007860598970036E-3</v>
      </c>
      <c r="C15230">
        <f t="shared" ca="1" si="1187"/>
        <v>13.129753594326186</v>
      </c>
      <c r="D15230" s="48">
        <f t="shared" ca="1" si="1186"/>
        <v>52.844546531821663</v>
      </c>
      <c r="E15230">
        <f t="shared" ca="1" si="1188"/>
        <v>47.496291790521667</v>
      </c>
    </row>
    <row r="15231" spans="1:5" x14ac:dyDescent="0.35">
      <c r="A15231">
        <f t="shared" si="1189"/>
        <v>15220</v>
      </c>
      <c r="B15231">
        <f t="shared" ca="1" si="1185"/>
        <v>4.1195226567425896E-3</v>
      </c>
      <c r="C15231">
        <f t="shared" ca="1" si="1187"/>
        <v>15.580326415806129</v>
      </c>
      <c r="D15231" s="48">
        <f t="shared" ca="1" si="1186"/>
        <v>54.119602882577041</v>
      </c>
      <c r="E15231">
        <f t="shared" ca="1" si="1188"/>
        <v>42.981301499660361</v>
      </c>
    </row>
    <row r="15232" spans="1:5" x14ac:dyDescent="0.35">
      <c r="A15232">
        <f t="shared" si="1189"/>
        <v>15221</v>
      </c>
      <c r="B15232">
        <f t="shared" ca="1" si="1185"/>
        <v>4.5094552325831306E-3</v>
      </c>
      <c r="C15232">
        <f t="shared" ca="1" si="1187"/>
        <v>14.891483344007989</v>
      </c>
      <c r="D15232" s="48">
        <f t="shared" ca="1" si="1186"/>
        <v>49.283018479282404</v>
      </c>
      <c r="E15232">
        <f t="shared" ca="1" si="1188"/>
        <v>34.011835996894831</v>
      </c>
    </row>
    <row r="15233" spans="1:5" x14ac:dyDescent="0.35">
      <c r="A15233">
        <f t="shared" si="1189"/>
        <v>15222</v>
      </c>
      <c r="B15233">
        <f t="shared" ca="1" si="1185"/>
        <v>4.1813491717155732E-3</v>
      </c>
      <c r="C15233">
        <f t="shared" ca="1" si="1187"/>
        <v>15.464710064100634</v>
      </c>
      <c r="D15233" s="48">
        <f t="shared" ca="1" si="1186"/>
        <v>51.871053473794618</v>
      </c>
      <c r="E15233">
        <f t="shared" ca="1" si="1188"/>
        <v>36.982270778132609</v>
      </c>
    </row>
    <row r="15234" spans="1:5" x14ac:dyDescent="0.35">
      <c r="A15234">
        <f t="shared" si="1189"/>
        <v>15223</v>
      </c>
      <c r="B15234">
        <f t="shared" ca="1" si="1185"/>
        <v>4.8284629196588694E-3</v>
      </c>
      <c r="C15234">
        <f t="shared" ca="1" si="1187"/>
        <v>14.391151650889782</v>
      </c>
      <c r="D15234" s="48">
        <f t="shared" ca="1" si="1186"/>
        <v>50.274191737839317</v>
      </c>
      <c r="E15234">
        <f t="shared" ca="1" si="1188"/>
        <v>60.243057534750008</v>
      </c>
    </row>
    <row r="15235" spans="1:5" x14ac:dyDescent="0.35">
      <c r="A15235">
        <f t="shared" si="1189"/>
        <v>15224</v>
      </c>
      <c r="B15235">
        <f t="shared" ca="1" si="1185"/>
        <v>4.9129552070629459E-3</v>
      </c>
      <c r="C15235">
        <f t="shared" ca="1" si="1187"/>
        <v>14.266866510005151</v>
      </c>
      <c r="D15235" s="48">
        <f t="shared" ca="1" si="1186"/>
        <v>53.345043212134925</v>
      </c>
      <c r="E15235">
        <f t="shared" ca="1" si="1188"/>
        <v>68.730843037280493</v>
      </c>
    </row>
    <row r="15236" spans="1:5" x14ac:dyDescent="0.35">
      <c r="A15236">
        <f t="shared" si="1189"/>
        <v>15225</v>
      </c>
      <c r="B15236">
        <f t="shared" ca="1" si="1185"/>
        <v>4.5651601233335296E-3</v>
      </c>
      <c r="C15236">
        <f t="shared" ca="1" si="1187"/>
        <v>14.800350229160587</v>
      </c>
      <c r="D15236" s="48">
        <f t="shared" ca="1" si="1186"/>
        <v>50.785740231317426</v>
      </c>
      <c r="E15236">
        <f t="shared" ca="1" si="1188"/>
        <v>79.569248491246952</v>
      </c>
    </row>
    <row r="15237" spans="1:5" x14ac:dyDescent="0.35">
      <c r="A15237">
        <f t="shared" si="1189"/>
        <v>15226</v>
      </c>
      <c r="B15237">
        <f t="shared" ca="1" si="1185"/>
        <v>3.9394771419832891E-3</v>
      </c>
      <c r="C15237">
        <f t="shared" ca="1" si="1187"/>
        <v>15.932381886013351</v>
      </c>
      <c r="D15237" s="48">
        <f t="shared" ca="1" si="1186"/>
        <v>54.56551547799198</v>
      </c>
      <c r="E15237">
        <f t="shared" ca="1" si="1188"/>
        <v>57.54272089414016</v>
      </c>
    </row>
    <row r="15238" spans="1:5" x14ac:dyDescent="0.35">
      <c r="A15238">
        <f t="shared" si="1189"/>
        <v>15227</v>
      </c>
      <c r="B15238">
        <f t="shared" ca="1" si="1185"/>
        <v>6.2672808337998868E-3</v>
      </c>
      <c r="C15238">
        <f t="shared" ca="1" si="1187"/>
        <v>12.631659845765521</v>
      </c>
      <c r="D15238" s="48">
        <f t="shared" ca="1" si="1186"/>
        <v>53.178692098024783</v>
      </c>
      <c r="E15238">
        <f t="shared" ca="1" si="1188"/>
        <v>40.946287164937814</v>
      </c>
    </row>
    <row r="15239" spans="1:5" x14ac:dyDescent="0.35">
      <c r="A15239">
        <f t="shared" si="1189"/>
        <v>15228</v>
      </c>
      <c r="B15239">
        <f t="shared" ca="1" si="1185"/>
        <v>4.27162006742581E-3</v>
      </c>
      <c r="C15239">
        <f t="shared" ca="1" si="1187"/>
        <v>15.300431925174079</v>
      </c>
      <c r="D15239" s="48">
        <f t="shared" ca="1" si="1186"/>
        <v>52.154749479453727</v>
      </c>
      <c r="E15239">
        <f t="shared" ca="1" si="1188"/>
        <v>54.752546463406617</v>
      </c>
    </row>
    <row r="15240" spans="1:5" x14ac:dyDescent="0.35">
      <c r="A15240">
        <f t="shared" si="1189"/>
        <v>15229</v>
      </c>
      <c r="B15240">
        <f t="shared" ca="1" si="1185"/>
        <v>5.9748602565809703E-3</v>
      </c>
      <c r="C15240">
        <f t="shared" ca="1" si="1187"/>
        <v>12.937075834241268</v>
      </c>
      <c r="D15240" s="48">
        <f t="shared" ca="1" si="1186"/>
        <v>51.020274950968776</v>
      </c>
      <c r="E15240">
        <f t="shared" ca="1" si="1188"/>
        <v>43.710410440525727</v>
      </c>
    </row>
    <row r="15241" spans="1:5" x14ac:dyDescent="0.35">
      <c r="A15241">
        <f t="shared" si="1189"/>
        <v>15230</v>
      </c>
      <c r="B15241">
        <f t="shared" ca="1" si="1185"/>
        <v>4.3857560561893624E-3</v>
      </c>
      <c r="C15241">
        <f t="shared" ca="1" si="1187"/>
        <v>15.100028400373514</v>
      </c>
      <c r="D15241" s="48">
        <f t="shared" ca="1" si="1186"/>
        <v>50.694919924567401</v>
      </c>
      <c r="E15241">
        <f t="shared" ca="1" si="1188"/>
        <v>31.065424785126272</v>
      </c>
    </row>
    <row r="15242" spans="1:5" x14ac:dyDescent="0.35">
      <c r="A15242">
        <f t="shared" si="1189"/>
        <v>15231</v>
      </c>
      <c r="B15242">
        <f t="shared" ca="1" si="1185"/>
        <v>6.3193540952220881E-3</v>
      </c>
      <c r="C15242">
        <f t="shared" ca="1" si="1187"/>
        <v>12.579507965721675</v>
      </c>
      <c r="D15242" s="48">
        <f t="shared" ca="1" si="1186"/>
        <v>52.099123773886774</v>
      </c>
      <c r="E15242">
        <f t="shared" ca="1" si="1188"/>
        <v>54.922356383269481</v>
      </c>
    </row>
    <row r="15243" spans="1:5" x14ac:dyDescent="0.35">
      <c r="A15243">
        <f t="shared" si="1189"/>
        <v>15232</v>
      </c>
      <c r="B15243">
        <f t="shared" ca="1" si="1185"/>
        <v>6.0591323058293272E-3</v>
      </c>
      <c r="C15243">
        <f t="shared" ca="1" si="1187"/>
        <v>12.84679464819356</v>
      </c>
      <c r="D15243" s="48">
        <f t="shared" ca="1" si="1186"/>
        <v>52.707411931270627</v>
      </c>
      <c r="E15243">
        <f t="shared" ca="1" si="1188"/>
        <v>48.832951504325791</v>
      </c>
    </row>
    <row r="15244" spans="1:5" x14ac:dyDescent="0.35">
      <c r="A15244">
        <f t="shared" si="1189"/>
        <v>15233</v>
      </c>
      <c r="B15244">
        <f t="shared" ref="B15244:B15307" ca="1" si="1190">_xlfn.GAMMA.INV(RAND(),$B$6,$B$7)</f>
        <v>5.1499206482167924E-3</v>
      </c>
      <c r="C15244">
        <f t="shared" ca="1" si="1187"/>
        <v>13.934767640484806</v>
      </c>
      <c r="D15244" s="48">
        <f t="shared" ref="D15244:D15307" ca="1" si="1191">_xlfn.NORM.INV(RAND(),$B$4,C15244/SQRT($B$2))</f>
        <v>54.976963944398143</v>
      </c>
      <c r="E15244">
        <f t="shared" ca="1" si="1188"/>
        <v>68.538660608291792</v>
      </c>
    </row>
    <row r="15245" spans="1:5" x14ac:dyDescent="0.35">
      <c r="A15245">
        <f t="shared" si="1189"/>
        <v>15234</v>
      </c>
      <c r="B15245">
        <f t="shared" ca="1" si="1190"/>
        <v>5.9129019521951048E-3</v>
      </c>
      <c r="C15245">
        <f t="shared" ref="C15245:C15308" ca="1" si="1192">1/SQRT(B15245)</f>
        <v>13.004679731211091</v>
      </c>
      <c r="D15245" s="48">
        <f t="shared" ca="1" si="1191"/>
        <v>51.117610114529981</v>
      </c>
      <c r="E15245">
        <f t="shared" ref="E15245:E15308" ca="1" si="1193">_xlfn.NORM.INV(RAND(),D15245,C15245)</f>
        <v>62.471636172516796</v>
      </c>
    </row>
    <row r="15246" spans="1:5" x14ac:dyDescent="0.35">
      <c r="A15246">
        <f t="shared" ref="A15246:A15309" si="1194">A15245+1</f>
        <v>15235</v>
      </c>
      <c r="B15246">
        <f t="shared" ca="1" si="1190"/>
        <v>5.0945822604894307E-3</v>
      </c>
      <c r="C15246">
        <f t="shared" ca="1" si="1192"/>
        <v>14.01024437198623</v>
      </c>
      <c r="D15246" s="48">
        <f t="shared" ca="1" si="1191"/>
        <v>55.710274264660363</v>
      </c>
      <c r="E15246">
        <f t="shared" ca="1" si="1193"/>
        <v>29.544974816952251</v>
      </c>
    </row>
    <row r="15247" spans="1:5" x14ac:dyDescent="0.35">
      <c r="A15247">
        <f t="shared" si="1194"/>
        <v>15236</v>
      </c>
      <c r="B15247">
        <f t="shared" ca="1" si="1190"/>
        <v>4.8700399101466183E-3</v>
      </c>
      <c r="C15247">
        <f t="shared" ca="1" si="1192"/>
        <v>14.329589187280233</v>
      </c>
      <c r="D15247" s="48">
        <f t="shared" ca="1" si="1191"/>
        <v>52.288445083891908</v>
      </c>
      <c r="E15247">
        <f t="shared" ca="1" si="1193"/>
        <v>50.673788959908151</v>
      </c>
    </row>
    <row r="15248" spans="1:5" x14ac:dyDescent="0.35">
      <c r="A15248">
        <f t="shared" si="1194"/>
        <v>15237</v>
      </c>
      <c r="B15248">
        <f t="shared" ca="1" si="1190"/>
        <v>5.5887021510026141E-3</v>
      </c>
      <c r="C15248">
        <f t="shared" ca="1" si="1192"/>
        <v>13.37656233505888</v>
      </c>
      <c r="D15248" s="48">
        <f t="shared" ca="1" si="1191"/>
        <v>52.226294677980945</v>
      </c>
      <c r="E15248">
        <f t="shared" ca="1" si="1193"/>
        <v>73.271304304665421</v>
      </c>
    </row>
    <row r="15249" spans="1:5" x14ac:dyDescent="0.35">
      <c r="A15249">
        <f t="shared" si="1194"/>
        <v>15238</v>
      </c>
      <c r="B15249">
        <f t="shared" ca="1" si="1190"/>
        <v>5.3773001259116828E-3</v>
      </c>
      <c r="C15249">
        <f t="shared" ca="1" si="1192"/>
        <v>13.636969264629554</v>
      </c>
      <c r="D15249" s="48">
        <f t="shared" ca="1" si="1191"/>
        <v>53.724609381641606</v>
      </c>
      <c r="E15249">
        <f t="shared" ca="1" si="1193"/>
        <v>56.841975250371441</v>
      </c>
    </row>
    <row r="15250" spans="1:5" x14ac:dyDescent="0.35">
      <c r="A15250">
        <f t="shared" si="1194"/>
        <v>15239</v>
      </c>
      <c r="B15250">
        <f t="shared" ca="1" si="1190"/>
        <v>2.90717394860121E-3</v>
      </c>
      <c r="C15250">
        <f t="shared" ca="1" si="1192"/>
        <v>18.546607916309675</v>
      </c>
      <c r="D15250" s="48">
        <f t="shared" ca="1" si="1191"/>
        <v>51.76680066593223</v>
      </c>
      <c r="E15250">
        <f t="shared" ca="1" si="1193"/>
        <v>44.747311668640258</v>
      </c>
    </row>
    <row r="15251" spans="1:5" x14ac:dyDescent="0.35">
      <c r="A15251">
        <f t="shared" si="1194"/>
        <v>15240</v>
      </c>
      <c r="B15251">
        <f t="shared" ca="1" si="1190"/>
        <v>3.5699952904795045E-3</v>
      </c>
      <c r="C15251">
        <f t="shared" ca="1" si="1192"/>
        <v>16.736559214497465</v>
      </c>
      <c r="D15251" s="48">
        <f t="shared" ca="1" si="1191"/>
        <v>54.2562924197561</v>
      </c>
      <c r="E15251">
        <f t="shared" ca="1" si="1193"/>
        <v>58.374931366511412</v>
      </c>
    </row>
    <row r="15252" spans="1:5" x14ac:dyDescent="0.35">
      <c r="A15252">
        <f t="shared" si="1194"/>
        <v>15241</v>
      </c>
      <c r="B15252">
        <f t="shared" ca="1" si="1190"/>
        <v>4.97347613032449E-3</v>
      </c>
      <c r="C15252">
        <f t="shared" ca="1" si="1192"/>
        <v>14.179795940967448</v>
      </c>
      <c r="D15252" s="48">
        <f t="shared" ca="1" si="1191"/>
        <v>52.167162010752882</v>
      </c>
      <c r="E15252">
        <f t="shared" ca="1" si="1193"/>
        <v>74.383794747445194</v>
      </c>
    </row>
    <row r="15253" spans="1:5" x14ac:dyDescent="0.35">
      <c r="A15253">
        <f t="shared" si="1194"/>
        <v>15242</v>
      </c>
      <c r="B15253">
        <f t="shared" ca="1" si="1190"/>
        <v>4.5983794312874421E-3</v>
      </c>
      <c r="C15253">
        <f t="shared" ca="1" si="1192"/>
        <v>14.746793473892298</v>
      </c>
      <c r="D15253" s="48">
        <f t="shared" ca="1" si="1191"/>
        <v>50.539752004751556</v>
      </c>
      <c r="E15253">
        <f t="shared" ca="1" si="1193"/>
        <v>58.305899943553712</v>
      </c>
    </row>
    <row r="15254" spans="1:5" x14ac:dyDescent="0.35">
      <c r="A15254">
        <f t="shared" si="1194"/>
        <v>15243</v>
      </c>
      <c r="B15254">
        <f t="shared" ca="1" si="1190"/>
        <v>5.3202856868373206E-3</v>
      </c>
      <c r="C15254">
        <f t="shared" ca="1" si="1192"/>
        <v>13.709844319642954</v>
      </c>
      <c r="D15254" s="48">
        <f t="shared" ca="1" si="1191"/>
        <v>54.410011104307749</v>
      </c>
      <c r="E15254">
        <f t="shared" ca="1" si="1193"/>
        <v>62.246758203397619</v>
      </c>
    </row>
    <row r="15255" spans="1:5" x14ac:dyDescent="0.35">
      <c r="A15255">
        <f t="shared" si="1194"/>
        <v>15244</v>
      </c>
      <c r="B15255">
        <f t="shared" ca="1" si="1190"/>
        <v>5.3801944599764454E-3</v>
      </c>
      <c r="C15255">
        <f t="shared" ca="1" si="1192"/>
        <v>13.633300693286444</v>
      </c>
      <c r="D15255" s="48">
        <f t="shared" ca="1" si="1191"/>
        <v>52.239438851389515</v>
      </c>
      <c r="E15255">
        <f t="shared" ca="1" si="1193"/>
        <v>35.318092140736184</v>
      </c>
    </row>
    <row r="15256" spans="1:5" x14ac:dyDescent="0.35">
      <c r="A15256">
        <f t="shared" si="1194"/>
        <v>15245</v>
      </c>
      <c r="B15256">
        <f t="shared" ca="1" si="1190"/>
        <v>4.072180621487737E-3</v>
      </c>
      <c r="C15256">
        <f t="shared" ca="1" si="1192"/>
        <v>15.670630973361641</v>
      </c>
      <c r="D15256" s="48">
        <f t="shared" ca="1" si="1191"/>
        <v>53.940620398979213</v>
      </c>
      <c r="E15256">
        <f t="shared" ca="1" si="1193"/>
        <v>78.231438568609121</v>
      </c>
    </row>
    <row r="15257" spans="1:5" x14ac:dyDescent="0.35">
      <c r="A15257">
        <f t="shared" si="1194"/>
        <v>15246</v>
      </c>
      <c r="B15257">
        <f t="shared" ca="1" si="1190"/>
        <v>4.2049617545273296E-3</v>
      </c>
      <c r="C15257">
        <f t="shared" ca="1" si="1192"/>
        <v>15.421228595541697</v>
      </c>
      <c r="D15257" s="48">
        <f t="shared" ca="1" si="1191"/>
        <v>53.500337005686042</v>
      </c>
      <c r="E15257">
        <f t="shared" ca="1" si="1193"/>
        <v>72.441209238265472</v>
      </c>
    </row>
    <row r="15258" spans="1:5" x14ac:dyDescent="0.35">
      <c r="A15258">
        <f t="shared" si="1194"/>
        <v>15247</v>
      </c>
      <c r="B15258">
        <f t="shared" ca="1" si="1190"/>
        <v>4.8410534865326637E-3</v>
      </c>
      <c r="C15258">
        <f t="shared" ca="1" si="1192"/>
        <v>14.3724252804504</v>
      </c>
      <c r="D15258" s="48">
        <f t="shared" ca="1" si="1191"/>
        <v>51.829067672548398</v>
      </c>
      <c r="E15258">
        <f t="shared" ca="1" si="1193"/>
        <v>42.311041278649242</v>
      </c>
    </row>
    <row r="15259" spans="1:5" x14ac:dyDescent="0.35">
      <c r="A15259">
        <f t="shared" si="1194"/>
        <v>15248</v>
      </c>
      <c r="B15259">
        <f t="shared" ca="1" si="1190"/>
        <v>5.3031869897599048E-3</v>
      </c>
      <c r="C15259">
        <f t="shared" ca="1" si="1192"/>
        <v>13.73192838183517</v>
      </c>
      <c r="D15259" s="48">
        <f t="shared" ca="1" si="1191"/>
        <v>51.608124737099374</v>
      </c>
      <c r="E15259">
        <f t="shared" ca="1" si="1193"/>
        <v>47.147096930948457</v>
      </c>
    </row>
    <row r="15260" spans="1:5" x14ac:dyDescent="0.35">
      <c r="A15260">
        <f t="shared" si="1194"/>
        <v>15249</v>
      </c>
      <c r="B15260">
        <f t="shared" ca="1" si="1190"/>
        <v>6.4042941772523027E-3</v>
      </c>
      <c r="C15260">
        <f t="shared" ca="1" si="1192"/>
        <v>12.495808576633554</v>
      </c>
      <c r="D15260" s="48">
        <f t="shared" ca="1" si="1191"/>
        <v>51.541589446097092</v>
      </c>
      <c r="E15260">
        <f t="shared" ca="1" si="1193"/>
        <v>56.268809862150519</v>
      </c>
    </row>
    <row r="15261" spans="1:5" x14ac:dyDescent="0.35">
      <c r="A15261">
        <f t="shared" si="1194"/>
        <v>15250</v>
      </c>
      <c r="B15261">
        <f t="shared" ca="1" si="1190"/>
        <v>4.6523208647424631E-3</v>
      </c>
      <c r="C15261">
        <f t="shared" ca="1" si="1192"/>
        <v>14.661053214304532</v>
      </c>
      <c r="D15261" s="48">
        <f t="shared" ca="1" si="1191"/>
        <v>47.484877867006155</v>
      </c>
      <c r="E15261">
        <f t="shared" ca="1" si="1193"/>
        <v>45.389262096279175</v>
      </c>
    </row>
    <row r="15262" spans="1:5" x14ac:dyDescent="0.35">
      <c r="A15262">
        <f t="shared" si="1194"/>
        <v>15251</v>
      </c>
      <c r="B15262">
        <f t="shared" ca="1" si="1190"/>
        <v>3.7328281946805019E-3</v>
      </c>
      <c r="C15262">
        <f t="shared" ca="1" si="1192"/>
        <v>16.367449103977908</v>
      </c>
      <c r="D15262" s="48">
        <f t="shared" ca="1" si="1191"/>
        <v>52.80029699311433</v>
      </c>
      <c r="E15262">
        <f t="shared" ca="1" si="1193"/>
        <v>28.915912643447164</v>
      </c>
    </row>
    <row r="15263" spans="1:5" x14ac:dyDescent="0.35">
      <c r="A15263">
        <f t="shared" si="1194"/>
        <v>15252</v>
      </c>
      <c r="B15263">
        <f t="shared" ca="1" si="1190"/>
        <v>5.9518781208463632E-3</v>
      </c>
      <c r="C15263">
        <f t="shared" ca="1" si="1192"/>
        <v>12.962028896596614</v>
      </c>
      <c r="D15263" s="48">
        <f t="shared" ca="1" si="1191"/>
        <v>50.983766848814959</v>
      </c>
      <c r="E15263">
        <f t="shared" ca="1" si="1193"/>
        <v>53.095654900275598</v>
      </c>
    </row>
    <row r="15264" spans="1:5" x14ac:dyDescent="0.35">
      <c r="A15264">
        <f t="shared" si="1194"/>
        <v>15253</v>
      </c>
      <c r="B15264">
        <f t="shared" ca="1" si="1190"/>
        <v>6.3657496092371169E-3</v>
      </c>
      <c r="C15264">
        <f t="shared" ca="1" si="1192"/>
        <v>12.5335824981694</v>
      </c>
      <c r="D15264" s="48">
        <f t="shared" ca="1" si="1191"/>
        <v>51.475011277257082</v>
      </c>
      <c r="E15264">
        <f t="shared" ca="1" si="1193"/>
        <v>43.975582786628124</v>
      </c>
    </row>
    <row r="15265" spans="1:5" x14ac:dyDescent="0.35">
      <c r="A15265">
        <f t="shared" si="1194"/>
        <v>15254</v>
      </c>
      <c r="B15265">
        <f t="shared" ca="1" si="1190"/>
        <v>5.6541493118234159E-3</v>
      </c>
      <c r="C15265">
        <f t="shared" ca="1" si="1192"/>
        <v>13.298919694377437</v>
      </c>
      <c r="D15265" s="48">
        <f t="shared" ca="1" si="1191"/>
        <v>54.217524303901563</v>
      </c>
      <c r="E15265">
        <f t="shared" ca="1" si="1193"/>
        <v>38.332946393181544</v>
      </c>
    </row>
    <row r="15266" spans="1:5" x14ac:dyDescent="0.35">
      <c r="A15266">
        <f t="shared" si="1194"/>
        <v>15255</v>
      </c>
      <c r="B15266">
        <f t="shared" ca="1" si="1190"/>
        <v>4.3400897577598402E-3</v>
      </c>
      <c r="C15266">
        <f t="shared" ca="1" si="1192"/>
        <v>15.179261553748399</v>
      </c>
      <c r="D15266" s="48">
        <f t="shared" ca="1" si="1191"/>
        <v>52.316822575818414</v>
      </c>
      <c r="E15266">
        <f t="shared" ca="1" si="1193"/>
        <v>42.072475592040661</v>
      </c>
    </row>
    <row r="15267" spans="1:5" x14ac:dyDescent="0.35">
      <c r="A15267">
        <f t="shared" si="1194"/>
        <v>15256</v>
      </c>
      <c r="B15267">
        <f t="shared" ca="1" si="1190"/>
        <v>5.331240901845005E-3</v>
      </c>
      <c r="C15267">
        <f t="shared" ca="1" si="1192"/>
        <v>13.69575083434648</v>
      </c>
      <c r="D15267" s="48">
        <f t="shared" ca="1" si="1191"/>
        <v>51.947666316691404</v>
      </c>
      <c r="E15267">
        <f t="shared" ca="1" si="1193"/>
        <v>44.235761319934895</v>
      </c>
    </row>
    <row r="15268" spans="1:5" x14ac:dyDescent="0.35">
      <c r="A15268">
        <f t="shared" si="1194"/>
        <v>15257</v>
      </c>
      <c r="B15268">
        <f t="shared" ca="1" si="1190"/>
        <v>5.0602938765522982E-3</v>
      </c>
      <c r="C15268">
        <f t="shared" ca="1" si="1192"/>
        <v>14.057630711676344</v>
      </c>
      <c r="D15268" s="48">
        <f t="shared" ca="1" si="1191"/>
        <v>54.850445627387828</v>
      </c>
      <c r="E15268">
        <f t="shared" ca="1" si="1193"/>
        <v>54.708026435512473</v>
      </c>
    </row>
    <row r="15269" spans="1:5" x14ac:dyDescent="0.35">
      <c r="A15269">
        <f t="shared" si="1194"/>
        <v>15258</v>
      </c>
      <c r="B15269">
        <f t="shared" ca="1" si="1190"/>
        <v>4.7606779914568268E-3</v>
      </c>
      <c r="C15269">
        <f t="shared" ca="1" si="1192"/>
        <v>14.493243754171566</v>
      </c>
      <c r="D15269" s="48">
        <f t="shared" ca="1" si="1191"/>
        <v>54.878852900601522</v>
      </c>
      <c r="E15269">
        <f t="shared" ca="1" si="1193"/>
        <v>62.071494141072357</v>
      </c>
    </row>
    <row r="15270" spans="1:5" x14ac:dyDescent="0.35">
      <c r="A15270">
        <f t="shared" si="1194"/>
        <v>15259</v>
      </c>
      <c r="B15270">
        <f t="shared" ca="1" si="1190"/>
        <v>4.750831239427186E-3</v>
      </c>
      <c r="C15270">
        <f t="shared" ca="1" si="1192"/>
        <v>14.508255601514886</v>
      </c>
      <c r="D15270" s="48">
        <f t="shared" ca="1" si="1191"/>
        <v>48.648343514129934</v>
      </c>
      <c r="E15270">
        <f t="shared" ca="1" si="1193"/>
        <v>61.251016473983938</v>
      </c>
    </row>
    <row r="15271" spans="1:5" x14ac:dyDescent="0.35">
      <c r="A15271">
        <f t="shared" si="1194"/>
        <v>15260</v>
      </c>
      <c r="B15271">
        <f t="shared" ca="1" si="1190"/>
        <v>3.4566851488354641E-3</v>
      </c>
      <c r="C15271">
        <f t="shared" ca="1" si="1192"/>
        <v>17.008659543956608</v>
      </c>
      <c r="D15271" s="48">
        <f t="shared" ca="1" si="1191"/>
        <v>48.913974909641105</v>
      </c>
      <c r="E15271">
        <f t="shared" ca="1" si="1193"/>
        <v>40.532684808469547</v>
      </c>
    </row>
    <row r="15272" spans="1:5" x14ac:dyDescent="0.35">
      <c r="A15272">
        <f t="shared" si="1194"/>
        <v>15261</v>
      </c>
      <c r="B15272">
        <f t="shared" ca="1" si="1190"/>
        <v>3.9436283834414897E-3</v>
      </c>
      <c r="C15272">
        <f t="shared" ca="1" si="1192"/>
        <v>15.923994105495538</v>
      </c>
      <c r="D15272" s="48">
        <f t="shared" ca="1" si="1191"/>
        <v>51.353582237590736</v>
      </c>
      <c r="E15272">
        <f t="shared" ca="1" si="1193"/>
        <v>55.6510205986702</v>
      </c>
    </row>
    <row r="15273" spans="1:5" x14ac:dyDescent="0.35">
      <c r="A15273">
        <f t="shared" si="1194"/>
        <v>15262</v>
      </c>
      <c r="B15273">
        <f t="shared" ca="1" si="1190"/>
        <v>4.4447904417688764E-3</v>
      </c>
      <c r="C15273">
        <f t="shared" ca="1" si="1192"/>
        <v>14.999416163603282</v>
      </c>
      <c r="D15273" s="48">
        <f t="shared" ca="1" si="1191"/>
        <v>53.424829663845891</v>
      </c>
      <c r="E15273">
        <f t="shared" ca="1" si="1193"/>
        <v>55.101429528785495</v>
      </c>
    </row>
    <row r="15274" spans="1:5" x14ac:dyDescent="0.35">
      <c r="A15274">
        <f t="shared" si="1194"/>
        <v>15263</v>
      </c>
      <c r="B15274">
        <f t="shared" ca="1" si="1190"/>
        <v>6.3753272413207135E-3</v>
      </c>
      <c r="C15274">
        <f t="shared" ca="1" si="1192"/>
        <v>12.524164380801098</v>
      </c>
      <c r="D15274" s="48">
        <f t="shared" ca="1" si="1191"/>
        <v>50.502943670750767</v>
      </c>
      <c r="E15274">
        <f t="shared" ca="1" si="1193"/>
        <v>54.931758171196208</v>
      </c>
    </row>
    <row r="15275" spans="1:5" x14ac:dyDescent="0.35">
      <c r="A15275">
        <f t="shared" si="1194"/>
        <v>15264</v>
      </c>
      <c r="B15275">
        <f t="shared" ca="1" si="1190"/>
        <v>5.0147900083682027E-3</v>
      </c>
      <c r="C15275">
        <f t="shared" ca="1" si="1192"/>
        <v>14.12126568190506</v>
      </c>
      <c r="D15275" s="48">
        <f t="shared" ca="1" si="1191"/>
        <v>50.862141272923303</v>
      </c>
      <c r="E15275">
        <f t="shared" ca="1" si="1193"/>
        <v>57.036177791781832</v>
      </c>
    </row>
    <row r="15276" spans="1:5" x14ac:dyDescent="0.35">
      <c r="A15276">
        <f t="shared" si="1194"/>
        <v>15265</v>
      </c>
      <c r="B15276">
        <f t="shared" ca="1" si="1190"/>
        <v>5.2896082606699747E-3</v>
      </c>
      <c r="C15276">
        <f t="shared" ca="1" si="1192"/>
        <v>13.749542410585793</v>
      </c>
      <c r="D15276" s="48">
        <f t="shared" ca="1" si="1191"/>
        <v>51.127017765385844</v>
      </c>
      <c r="E15276">
        <f t="shared" ca="1" si="1193"/>
        <v>33.010019882794552</v>
      </c>
    </row>
    <row r="15277" spans="1:5" x14ac:dyDescent="0.35">
      <c r="A15277">
        <f t="shared" si="1194"/>
        <v>15266</v>
      </c>
      <c r="B15277">
        <f t="shared" ca="1" si="1190"/>
        <v>4.4414336542230801E-3</v>
      </c>
      <c r="C15277">
        <f t="shared" ca="1" si="1192"/>
        <v>15.005083291316538</v>
      </c>
      <c r="D15277" s="48">
        <f t="shared" ca="1" si="1191"/>
        <v>48.298488694518376</v>
      </c>
      <c r="E15277">
        <f t="shared" ca="1" si="1193"/>
        <v>71.917568961706166</v>
      </c>
    </row>
    <row r="15278" spans="1:5" x14ac:dyDescent="0.35">
      <c r="A15278">
        <f t="shared" si="1194"/>
        <v>15267</v>
      </c>
      <c r="B15278">
        <f t="shared" ca="1" si="1190"/>
        <v>5.1938875712095886E-3</v>
      </c>
      <c r="C15278">
        <f t="shared" ca="1" si="1192"/>
        <v>13.875662495784626</v>
      </c>
      <c r="D15278" s="48">
        <f t="shared" ca="1" si="1191"/>
        <v>50.047444887250379</v>
      </c>
      <c r="E15278">
        <f t="shared" ca="1" si="1193"/>
        <v>18.95560754180941</v>
      </c>
    </row>
    <row r="15279" spans="1:5" x14ac:dyDescent="0.35">
      <c r="A15279">
        <f t="shared" si="1194"/>
        <v>15268</v>
      </c>
      <c r="B15279">
        <f t="shared" ca="1" si="1190"/>
        <v>5.8951948943116858E-3</v>
      </c>
      <c r="C15279">
        <f t="shared" ca="1" si="1192"/>
        <v>13.02419579169994</v>
      </c>
      <c r="D15279" s="48">
        <f t="shared" ca="1" si="1191"/>
        <v>51.600696719945908</v>
      </c>
      <c r="E15279">
        <f t="shared" ca="1" si="1193"/>
        <v>70.80066381122468</v>
      </c>
    </row>
    <row r="15280" spans="1:5" x14ac:dyDescent="0.35">
      <c r="A15280">
        <f t="shared" si="1194"/>
        <v>15269</v>
      </c>
      <c r="B15280">
        <f t="shared" ca="1" si="1190"/>
        <v>4.0532267391840109E-3</v>
      </c>
      <c r="C15280">
        <f t="shared" ca="1" si="1192"/>
        <v>15.707228095842964</v>
      </c>
      <c r="D15280" s="48">
        <f t="shared" ca="1" si="1191"/>
        <v>51.701727114825147</v>
      </c>
      <c r="E15280">
        <f t="shared" ca="1" si="1193"/>
        <v>45.627971017488925</v>
      </c>
    </row>
    <row r="15281" spans="1:5" x14ac:dyDescent="0.35">
      <c r="A15281">
        <f t="shared" si="1194"/>
        <v>15270</v>
      </c>
      <c r="B15281">
        <f t="shared" ca="1" si="1190"/>
        <v>4.3801283134036143E-3</v>
      </c>
      <c r="C15281">
        <f t="shared" ca="1" si="1192"/>
        <v>15.109725810051037</v>
      </c>
      <c r="D15281" s="48">
        <f t="shared" ca="1" si="1191"/>
        <v>52.44411080572705</v>
      </c>
      <c r="E15281">
        <f t="shared" ca="1" si="1193"/>
        <v>57.98663827687524</v>
      </c>
    </row>
    <row r="15282" spans="1:5" x14ac:dyDescent="0.35">
      <c r="A15282">
        <f t="shared" si="1194"/>
        <v>15271</v>
      </c>
      <c r="B15282">
        <f t="shared" ca="1" si="1190"/>
        <v>6.4071379615333237E-3</v>
      </c>
      <c r="C15282">
        <f t="shared" ca="1" si="1192"/>
        <v>12.493035159847505</v>
      </c>
      <c r="D15282" s="48">
        <f t="shared" ca="1" si="1191"/>
        <v>55.152285487261487</v>
      </c>
      <c r="E15282">
        <f t="shared" ca="1" si="1193"/>
        <v>61.924934373870805</v>
      </c>
    </row>
    <row r="15283" spans="1:5" x14ac:dyDescent="0.35">
      <c r="A15283">
        <f t="shared" si="1194"/>
        <v>15272</v>
      </c>
      <c r="B15283">
        <f t="shared" ca="1" si="1190"/>
        <v>4.3404627314563354E-3</v>
      </c>
      <c r="C15283">
        <f t="shared" ca="1" si="1192"/>
        <v>15.178609366727224</v>
      </c>
      <c r="D15283" s="48">
        <f t="shared" ca="1" si="1191"/>
        <v>47.524988017743254</v>
      </c>
      <c r="E15283">
        <f t="shared" ca="1" si="1193"/>
        <v>29.706766407257764</v>
      </c>
    </row>
    <row r="15284" spans="1:5" x14ac:dyDescent="0.35">
      <c r="A15284">
        <f t="shared" si="1194"/>
        <v>15273</v>
      </c>
      <c r="B15284">
        <f t="shared" ca="1" si="1190"/>
        <v>6.6841566509186576E-3</v>
      </c>
      <c r="C15284">
        <f t="shared" ca="1" si="1192"/>
        <v>12.231414679580935</v>
      </c>
      <c r="D15284" s="48">
        <f t="shared" ca="1" si="1191"/>
        <v>53.849448647311064</v>
      </c>
      <c r="E15284">
        <f t="shared" ca="1" si="1193"/>
        <v>73.770529693643169</v>
      </c>
    </row>
    <row r="15285" spans="1:5" x14ac:dyDescent="0.35">
      <c r="A15285">
        <f t="shared" si="1194"/>
        <v>15274</v>
      </c>
      <c r="B15285">
        <f t="shared" ca="1" si="1190"/>
        <v>5.3009770922424655E-3</v>
      </c>
      <c r="C15285">
        <f t="shared" ca="1" si="1192"/>
        <v>13.734790400653402</v>
      </c>
      <c r="D15285" s="48">
        <f t="shared" ca="1" si="1191"/>
        <v>49.538116099285197</v>
      </c>
      <c r="E15285">
        <f t="shared" ca="1" si="1193"/>
        <v>41.615109543060996</v>
      </c>
    </row>
    <row r="15286" spans="1:5" x14ac:dyDescent="0.35">
      <c r="A15286">
        <f t="shared" si="1194"/>
        <v>15275</v>
      </c>
      <c r="B15286">
        <f t="shared" ca="1" si="1190"/>
        <v>4.6035990706233248E-3</v>
      </c>
      <c r="C15286">
        <f t="shared" ca="1" si="1192"/>
        <v>14.738431019560283</v>
      </c>
      <c r="D15286" s="48">
        <f t="shared" ca="1" si="1191"/>
        <v>49.971850338137081</v>
      </c>
      <c r="E15286">
        <f t="shared" ca="1" si="1193"/>
        <v>44.513323129608054</v>
      </c>
    </row>
    <row r="15287" spans="1:5" x14ac:dyDescent="0.35">
      <c r="A15287">
        <f t="shared" si="1194"/>
        <v>15276</v>
      </c>
      <c r="B15287">
        <f t="shared" ca="1" si="1190"/>
        <v>4.3011838531425307E-3</v>
      </c>
      <c r="C15287">
        <f t="shared" ca="1" si="1192"/>
        <v>15.247758211840354</v>
      </c>
      <c r="D15287" s="48">
        <f t="shared" ca="1" si="1191"/>
        <v>55.097579194262316</v>
      </c>
      <c r="E15287">
        <f t="shared" ca="1" si="1193"/>
        <v>77.904006634935669</v>
      </c>
    </row>
    <row r="15288" spans="1:5" x14ac:dyDescent="0.35">
      <c r="A15288">
        <f t="shared" si="1194"/>
        <v>15277</v>
      </c>
      <c r="B15288">
        <f t="shared" ca="1" si="1190"/>
        <v>3.846727839029875E-3</v>
      </c>
      <c r="C15288">
        <f t="shared" ca="1" si="1192"/>
        <v>16.123312434839278</v>
      </c>
      <c r="D15288" s="48">
        <f t="shared" ca="1" si="1191"/>
        <v>53.722599125576693</v>
      </c>
      <c r="E15288">
        <f t="shared" ca="1" si="1193"/>
        <v>60.316027116371792</v>
      </c>
    </row>
    <row r="15289" spans="1:5" x14ac:dyDescent="0.35">
      <c r="A15289">
        <f t="shared" si="1194"/>
        <v>15278</v>
      </c>
      <c r="B15289">
        <f t="shared" ca="1" si="1190"/>
        <v>3.9742707769255658E-3</v>
      </c>
      <c r="C15289">
        <f t="shared" ca="1" si="1192"/>
        <v>15.862486786305377</v>
      </c>
      <c r="D15289" s="48">
        <f t="shared" ca="1" si="1191"/>
        <v>51.817490473937767</v>
      </c>
      <c r="E15289">
        <f t="shared" ca="1" si="1193"/>
        <v>70.024795369243023</v>
      </c>
    </row>
    <row r="15290" spans="1:5" x14ac:dyDescent="0.35">
      <c r="A15290">
        <f t="shared" si="1194"/>
        <v>15279</v>
      </c>
      <c r="B15290">
        <f t="shared" ca="1" si="1190"/>
        <v>3.8931454833911103E-3</v>
      </c>
      <c r="C15290">
        <f t="shared" ca="1" si="1192"/>
        <v>16.026905765686553</v>
      </c>
      <c r="D15290" s="48">
        <f t="shared" ca="1" si="1191"/>
        <v>53.184734496851881</v>
      </c>
      <c r="E15290">
        <f t="shared" ca="1" si="1193"/>
        <v>29.551458485010134</v>
      </c>
    </row>
    <row r="15291" spans="1:5" x14ac:dyDescent="0.35">
      <c r="A15291">
        <f t="shared" si="1194"/>
        <v>15280</v>
      </c>
      <c r="B15291">
        <f t="shared" ca="1" si="1190"/>
        <v>4.332433785584398E-3</v>
      </c>
      <c r="C15291">
        <f t="shared" ca="1" si="1192"/>
        <v>15.192667495390131</v>
      </c>
      <c r="D15291" s="48">
        <f t="shared" ca="1" si="1191"/>
        <v>52.287444005425755</v>
      </c>
      <c r="E15291">
        <f t="shared" ca="1" si="1193"/>
        <v>45.727780903133642</v>
      </c>
    </row>
    <row r="15292" spans="1:5" x14ac:dyDescent="0.35">
      <c r="A15292">
        <f t="shared" si="1194"/>
        <v>15281</v>
      </c>
      <c r="B15292">
        <f t="shared" ca="1" si="1190"/>
        <v>4.2827452146896403E-3</v>
      </c>
      <c r="C15292">
        <f t="shared" ca="1" si="1192"/>
        <v>15.280546286747535</v>
      </c>
      <c r="D15292" s="48">
        <f t="shared" ca="1" si="1191"/>
        <v>52.570264713428912</v>
      </c>
      <c r="E15292">
        <f t="shared" ca="1" si="1193"/>
        <v>53.685916352604465</v>
      </c>
    </row>
    <row r="15293" spans="1:5" x14ac:dyDescent="0.35">
      <c r="A15293">
        <f t="shared" si="1194"/>
        <v>15282</v>
      </c>
      <c r="B15293">
        <f t="shared" ca="1" si="1190"/>
        <v>6.041608533520381E-3</v>
      </c>
      <c r="C15293">
        <f t="shared" ca="1" si="1192"/>
        <v>12.865412313945551</v>
      </c>
      <c r="D15293" s="48">
        <f t="shared" ca="1" si="1191"/>
        <v>51.741461253602523</v>
      </c>
      <c r="E15293">
        <f t="shared" ca="1" si="1193"/>
        <v>45.895692513529653</v>
      </c>
    </row>
    <row r="15294" spans="1:5" x14ac:dyDescent="0.35">
      <c r="A15294">
        <f t="shared" si="1194"/>
        <v>15283</v>
      </c>
      <c r="B15294">
        <f t="shared" ca="1" si="1190"/>
        <v>5.590909078772281E-3</v>
      </c>
      <c r="C15294">
        <f t="shared" ca="1" si="1192"/>
        <v>13.373921975477554</v>
      </c>
      <c r="D15294" s="48">
        <f t="shared" ca="1" si="1191"/>
        <v>51.392754471447503</v>
      </c>
      <c r="E15294">
        <f t="shared" ca="1" si="1193"/>
        <v>48.167792871859312</v>
      </c>
    </row>
    <row r="15295" spans="1:5" x14ac:dyDescent="0.35">
      <c r="A15295">
        <f t="shared" si="1194"/>
        <v>15284</v>
      </c>
      <c r="B15295">
        <f t="shared" ca="1" si="1190"/>
        <v>5.3963368608058873E-3</v>
      </c>
      <c r="C15295">
        <f t="shared" ca="1" si="1192"/>
        <v>13.612894347540879</v>
      </c>
      <c r="D15295" s="48">
        <f t="shared" ca="1" si="1191"/>
        <v>49.083563948276044</v>
      </c>
      <c r="E15295">
        <f t="shared" ca="1" si="1193"/>
        <v>30.803379161356286</v>
      </c>
    </row>
    <row r="15296" spans="1:5" x14ac:dyDescent="0.35">
      <c r="A15296">
        <f t="shared" si="1194"/>
        <v>15285</v>
      </c>
      <c r="B15296">
        <f t="shared" ca="1" si="1190"/>
        <v>4.8594989441464809E-3</v>
      </c>
      <c r="C15296">
        <f t="shared" ca="1" si="1192"/>
        <v>14.345122258869672</v>
      </c>
      <c r="D15296" s="48">
        <f t="shared" ca="1" si="1191"/>
        <v>47.914882091276738</v>
      </c>
      <c r="E15296">
        <f t="shared" ca="1" si="1193"/>
        <v>60.956594858198144</v>
      </c>
    </row>
    <row r="15297" spans="1:5" x14ac:dyDescent="0.35">
      <c r="A15297">
        <f t="shared" si="1194"/>
        <v>15286</v>
      </c>
      <c r="B15297">
        <f t="shared" ca="1" si="1190"/>
        <v>5.3779946804172578E-3</v>
      </c>
      <c r="C15297">
        <f t="shared" ca="1" si="1192"/>
        <v>13.636088646031293</v>
      </c>
      <c r="D15297" s="48">
        <f t="shared" ca="1" si="1191"/>
        <v>53.754039906167179</v>
      </c>
      <c r="E15297">
        <f t="shared" ca="1" si="1193"/>
        <v>60.04787721332486</v>
      </c>
    </row>
    <row r="15298" spans="1:5" x14ac:dyDescent="0.35">
      <c r="A15298">
        <f t="shared" si="1194"/>
        <v>15287</v>
      </c>
      <c r="B15298">
        <f t="shared" ca="1" si="1190"/>
        <v>4.3367770277695688E-3</v>
      </c>
      <c r="C15298">
        <f t="shared" ca="1" si="1192"/>
        <v>15.185057931516134</v>
      </c>
      <c r="D15298" s="48">
        <f t="shared" ca="1" si="1191"/>
        <v>53.289766391766712</v>
      </c>
      <c r="E15298">
        <f t="shared" ca="1" si="1193"/>
        <v>66.422826622106669</v>
      </c>
    </row>
    <row r="15299" spans="1:5" x14ac:dyDescent="0.35">
      <c r="A15299">
        <f t="shared" si="1194"/>
        <v>15288</v>
      </c>
      <c r="B15299">
        <f t="shared" ca="1" si="1190"/>
        <v>6.0891799175537293E-3</v>
      </c>
      <c r="C15299">
        <f t="shared" ca="1" si="1192"/>
        <v>12.815058610792468</v>
      </c>
      <c r="D15299" s="48">
        <f t="shared" ca="1" si="1191"/>
        <v>53.247270770364224</v>
      </c>
      <c r="E15299">
        <f t="shared" ca="1" si="1193"/>
        <v>69.550853822289753</v>
      </c>
    </row>
    <row r="15300" spans="1:5" x14ac:dyDescent="0.35">
      <c r="A15300">
        <f t="shared" si="1194"/>
        <v>15289</v>
      </c>
      <c r="B15300">
        <f t="shared" ca="1" si="1190"/>
        <v>4.7052598995655746E-3</v>
      </c>
      <c r="C15300">
        <f t="shared" ca="1" si="1192"/>
        <v>14.578343917557021</v>
      </c>
      <c r="D15300" s="48">
        <f t="shared" ca="1" si="1191"/>
        <v>51.38059021255868</v>
      </c>
      <c r="E15300">
        <f t="shared" ca="1" si="1193"/>
        <v>29.691561592412381</v>
      </c>
    </row>
    <row r="15301" spans="1:5" x14ac:dyDescent="0.35">
      <c r="A15301">
        <f t="shared" si="1194"/>
        <v>15290</v>
      </c>
      <c r="B15301">
        <f t="shared" ca="1" si="1190"/>
        <v>5.0889347366189844E-3</v>
      </c>
      <c r="C15301">
        <f t="shared" ca="1" si="1192"/>
        <v>14.01801625880957</v>
      </c>
      <c r="D15301" s="48">
        <f t="shared" ca="1" si="1191"/>
        <v>52.100461819841307</v>
      </c>
      <c r="E15301">
        <f t="shared" ca="1" si="1193"/>
        <v>63.947446828243038</v>
      </c>
    </row>
    <row r="15302" spans="1:5" x14ac:dyDescent="0.35">
      <c r="A15302">
        <f t="shared" si="1194"/>
        <v>15291</v>
      </c>
      <c r="B15302">
        <f t="shared" ca="1" si="1190"/>
        <v>3.4122445694129287E-3</v>
      </c>
      <c r="C15302">
        <f t="shared" ca="1" si="1192"/>
        <v>17.119060405708154</v>
      </c>
      <c r="D15302" s="48">
        <f t="shared" ca="1" si="1191"/>
        <v>52.725313344484775</v>
      </c>
      <c r="E15302">
        <f t="shared" ca="1" si="1193"/>
        <v>56.62638874752524</v>
      </c>
    </row>
    <row r="15303" spans="1:5" x14ac:dyDescent="0.35">
      <c r="A15303">
        <f t="shared" si="1194"/>
        <v>15292</v>
      </c>
      <c r="B15303">
        <f t="shared" ca="1" si="1190"/>
        <v>5.7614343151191228E-3</v>
      </c>
      <c r="C15303">
        <f t="shared" ca="1" si="1192"/>
        <v>13.174516706232632</v>
      </c>
      <c r="D15303" s="48">
        <f t="shared" ca="1" si="1191"/>
        <v>50.173305712566872</v>
      </c>
      <c r="E15303">
        <f t="shared" ca="1" si="1193"/>
        <v>77.451754510547616</v>
      </c>
    </row>
    <row r="15304" spans="1:5" x14ac:dyDescent="0.35">
      <c r="A15304">
        <f t="shared" si="1194"/>
        <v>15293</v>
      </c>
      <c r="B15304">
        <f t="shared" ca="1" si="1190"/>
        <v>5.6857268966672035E-3</v>
      </c>
      <c r="C15304">
        <f t="shared" ca="1" si="1192"/>
        <v>13.261938277796814</v>
      </c>
      <c r="D15304" s="48">
        <f t="shared" ca="1" si="1191"/>
        <v>52.969753152998827</v>
      </c>
      <c r="E15304">
        <f t="shared" ca="1" si="1193"/>
        <v>70.161913921859906</v>
      </c>
    </row>
    <row r="15305" spans="1:5" x14ac:dyDescent="0.35">
      <c r="A15305">
        <f t="shared" si="1194"/>
        <v>15294</v>
      </c>
      <c r="B15305">
        <f t="shared" ca="1" si="1190"/>
        <v>4.6760067876443082E-3</v>
      </c>
      <c r="C15305">
        <f t="shared" ca="1" si="1192"/>
        <v>14.623873900407576</v>
      </c>
      <c r="D15305" s="48">
        <f t="shared" ca="1" si="1191"/>
        <v>53.292680990277894</v>
      </c>
      <c r="E15305">
        <f t="shared" ca="1" si="1193"/>
        <v>45.207143947630449</v>
      </c>
    </row>
    <row r="15306" spans="1:5" x14ac:dyDescent="0.35">
      <c r="A15306">
        <f t="shared" si="1194"/>
        <v>15295</v>
      </c>
      <c r="B15306">
        <f t="shared" ca="1" si="1190"/>
        <v>5.9221219074757055E-3</v>
      </c>
      <c r="C15306">
        <f t="shared" ca="1" si="1192"/>
        <v>12.994552510606711</v>
      </c>
      <c r="D15306" s="48">
        <f t="shared" ca="1" si="1191"/>
        <v>53.759820707418427</v>
      </c>
      <c r="E15306">
        <f t="shared" ca="1" si="1193"/>
        <v>50.24975774733732</v>
      </c>
    </row>
    <row r="15307" spans="1:5" x14ac:dyDescent="0.35">
      <c r="A15307">
        <f t="shared" si="1194"/>
        <v>15296</v>
      </c>
      <c r="B15307">
        <f t="shared" ca="1" si="1190"/>
        <v>4.5121574051688934E-3</v>
      </c>
      <c r="C15307">
        <f t="shared" ca="1" si="1192"/>
        <v>14.88702368305993</v>
      </c>
      <c r="D15307" s="48">
        <f t="shared" ca="1" si="1191"/>
        <v>53.043008106497972</v>
      </c>
      <c r="E15307">
        <f t="shared" ca="1" si="1193"/>
        <v>44.857183425727968</v>
      </c>
    </row>
    <row r="15308" spans="1:5" x14ac:dyDescent="0.35">
      <c r="A15308">
        <f t="shared" si="1194"/>
        <v>15297</v>
      </c>
      <c r="B15308">
        <f t="shared" ref="B15308:B15371" ca="1" si="1195">_xlfn.GAMMA.INV(RAND(),$B$6,$B$7)</f>
        <v>4.8982292435396464E-3</v>
      </c>
      <c r="C15308">
        <f t="shared" ca="1" si="1192"/>
        <v>14.288296263178436</v>
      </c>
      <c r="D15308" s="48">
        <f t="shared" ref="D15308:D15371" ca="1" si="1196">_xlfn.NORM.INV(RAND(),$B$4,C15308/SQRT($B$2))</f>
        <v>50.799851252298019</v>
      </c>
      <c r="E15308">
        <f t="shared" ca="1" si="1193"/>
        <v>60.548291942697908</v>
      </c>
    </row>
    <row r="15309" spans="1:5" x14ac:dyDescent="0.35">
      <c r="A15309">
        <f t="shared" si="1194"/>
        <v>15298</v>
      </c>
      <c r="B15309">
        <f t="shared" ca="1" si="1195"/>
        <v>4.7339421117141896E-3</v>
      </c>
      <c r="C15309">
        <f t="shared" ref="C15309:C15372" ca="1" si="1197">1/SQRT(B15309)</f>
        <v>14.534112869836131</v>
      </c>
      <c r="D15309" s="48">
        <f t="shared" ca="1" si="1196"/>
        <v>52.827154255275204</v>
      </c>
      <c r="E15309">
        <f t="shared" ref="E15309:E15372" ca="1" si="1198">_xlfn.NORM.INV(RAND(),D15309,C15309)</f>
        <v>47.156066738611138</v>
      </c>
    </row>
    <row r="15310" spans="1:5" x14ac:dyDescent="0.35">
      <c r="A15310">
        <f t="shared" ref="A15310:A15373" si="1199">A15309+1</f>
        <v>15299</v>
      </c>
      <c r="B15310">
        <f t="shared" ca="1" si="1195"/>
        <v>4.5207262591721812E-3</v>
      </c>
      <c r="C15310">
        <f t="shared" ca="1" si="1197"/>
        <v>14.872908115010352</v>
      </c>
      <c r="D15310" s="48">
        <f t="shared" ca="1" si="1196"/>
        <v>48.779068805025915</v>
      </c>
      <c r="E15310">
        <f t="shared" ca="1" si="1198"/>
        <v>50.394035726929637</v>
      </c>
    </row>
    <row r="15311" spans="1:5" x14ac:dyDescent="0.35">
      <c r="A15311">
        <f t="shared" si="1199"/>
        <v>15300</v>
      </c>
      <c r="B15311">
        <f t="shared" ca="1" si="1195"/>
        <v>4.3955488128713163E-3</v>
      </c>
      <c r="C15311">
        <f t="shared" ca="1" si="1197"/>
        <v>15.083198493363605</v>
      </c>
      <c r="D15311" s="48">
        <f t="shared" ca="1" si="1196"/>
        <v>50.97262026288972</v>
      </c>
      <c r="E15311">
        <f t="shared" ca="1" si="1198"/>
        <v>44.492095028930251</v>
      </c>
    </row>
    <row r="15312" spans="1:5" x14ac:dyDescent="0.35">
      <c r="A15312">
        <f t="shared" si="1199"/>
        <v>15301</v>
      </c>
      <c r="B15312">
        <f t="shared" ca="1" si="1195"/>
        <v>4.9488244917805331E-3</v>
      </c>
      <c r="C15312">
        <f t="shared" ca="1" si="1197"/>
        <v>14.215069062363371</v>
      </c>
      <c r="D15312" s="48">
        <f t="shared" ca="1" si="1196"/>
        <v>49.679058709421774</v>
      </c>
      <c r="E15312">
        <f t="shared" ca="1" si="1198"/>
        <v>55.038006037351963</v>
      </c>
    </row>
    <row r="15313" spans="1:5" x14ac:dyDescent="0.35">
      <c r="A15313">
        <f t="shared" si="1199"/>
        <v>15302</v>
      </c>
      <c r="B15313">
        <f t="shared" ca="1" si="1195"/>
        <v>3.7248681575964815E-3</v>
      </c>
      <c r="C15313">
        <f t="shared" ca="1" si="1197"/>
        <v>16.38492837648198</v>
      </c>
      <c r="D15313" s="48">
        <f t="shared" ca="1" si="1196"/>
        <v>51.793949605733083</v>
      </c>
      <c r="E15313">
        <f t="shared" ca="1" si="1198"/>
        <v>83.55328935136987</v>
      </c>
    </row>
    <row r="15314" spans="1:5" x14ac:dyDescent="0.35">
      <c r="A15314">
        <f t="shared" si="1199"/>
        <v>15303</v>
      </c>
      <c r="B15314">
        <f t="shared" ca="1" si="1195"/>
        <v>4.6207366334275503E-3</v>
      </c>
      <c r="C15314">
        <f t="shared" ca="1" si="1197"/>
        <v>14.711074405464986</v>
      </c>
      <c r="D15314" s="48">
        <f t="shared" ca="1" si="1196"/>
        <v>54.26109957170889</v>
      </c>
      <c r="E15314">
        <f t="shared" ca="1" si="1198"/>
        <v>75.841387417065008</v>
      </c>
    </row>
    <row r="15315" spans="1:5" x14ac:dyDescent="0.35">
      <c r="A15315">
        <f t="shared" si="1199"/>
        <v>15304</v>
      </c>
      <c r="B15315">
        <f t="shared" ca="1" si="1195"/>
        <v>5.2266420934102571E-3</v>
      </c>
      <c r="C15315">
        <f t="shared" ca="1" si="1197"/>
        <v>13.832115895306792</v>
      </c>
      <c r="D15315" s="48">
        <f t="shared" ca="1" si="1196"/>
        <v>52.537414594786362</v>
      </c>
      <c r="E15315">
        <f t="shared" ca="1" si="1198"/>
        <v>88.857773754798345</v>
      </c>
    </row>
    <row r="15316" spans="1:5" x14ac:dyDescent="0.35">
      <c r="A15316">
        <f t="shared" si="1199"/>
        <v>15305</v>
      </c>
      <c r="B15316">
        <f t="shared" ca="1" si="1195"/>
        <v>4.1315608685150752E-3</v>
      </c>
      <c r="C15316">
        <f t="shared" ca="1" si="1197"/>
        <v>15.557611502719139</v>
      </c>
      <c r="D15316" s="48">
        <f t="shared" ca="1" si="1196"/>
        <v>54.704774944799681</v>
      </c>
      <c r="E15316">
        <f t="shared" ca="1" si="1198"/>
        <v>51.009188866075085</v>
      </c>
    </row>
    <row r="15317" spans="1:5" x14ac:dyDescent="0.35">
      <c r="A15317">
        <f t="shared" si="1199"/>
        <v>15306</v>
      </c>
      <c r="B15317">
        <f t="shared" ca="1" si="1195"/>
        <v>6.3365992634136078E-3</v>
      </c>
      <c r="C15317">
        <f t="shared" ca="1" si="1197"/>
        <v>12.562378625407016</v>
      </c>
      <c r="D15317" s="48">
        <f t="shared" ca="1" si="1196"/>
        <v>52.931273735786597</v>
      </c>
      <c r="E15317">
        <f t="shared" ca="1" si="1198"/>
        <v>60.328854191592079</v>
      </c>
    </row>
    <row r="15318" spans="1:5" x14ac:dyDescent="0.35">
      <c r="A15318">
        <f t="shared" si="1199"/>
        <v>15307</v>
      </c>
      <c r="B15318">
        <f t="shared" ca="1" si="1195"/>
        <v>4.1013124347564385E-3</v>
      </c>
      <c r="C15318">
        <f t="shared" ca="1" si="1197"/>
        <v>15.614877180596229</v>
      </c>
      <c r="D15318" s="48">
        <f t="shared" ca="1" si="1196"/>
        <v>54.199162656277537</v>
      </c>
      <c r="E15318">
        <f t="shared" ca="1" si="1198"/>
        <v>49.440003756769407</v>
      </c>
    </row>
    <row r="15319" spans="1:5" x14ac:dyDescent="0.35">
      <c r="A15319">
        <f t="shared" si="1199"/>
        <v>15308</v>
      </c>
      <c r="B15319">
        <f t="shared" ca="1" si="1195"/>
        <v>5.8675969544218923E-3</v>
      </c>
      <c r="C15319">
        <f t="shared" ca="1" si="1197"/>
        <v>13.054789177151374</v>
      </c>
      <c r="D15319" s="48">
        <f t="shared" ca="1" si="1196"/>
        <v>48.924785846471153</v>
      </c>
      <c r="E15319">
        <f t="shared" ca="1" si="1198"/>
        <v>48.997464351811644</v>
      </c>
    </row>
    <row r="15320" spans="1:5" x14ac:dyDescent="0.35">
      <c r="A15320">
        <f t="shared" si="1199"/>
        <v>15309</v>
      </c>
      <c r="B15320">
        <f t="shared" ca="1" si="1195"/>
        <v>4.5246075409147322E-3</v>
      </c>
      <c r="C15320">
        <f t="shared" ca="1" si="1197"/>
        <v>14.866527635479338</v>
      </c>
      <c r="D15320" s="48">
        <f t="shared" ca="1" si="1196"/>
        <v>51.779948716727382</v>
      </c>
      <c r="E15320">
        <f t="shared" ca="1" si="1198"/>
        <v>40.307966701497392</v>
      </c>
    </row>
    <row r="15321" spans="1:5" x14ac:dyDescent="0.35">
      <c r="A15321">
        <f t="shared" si="1199"/>
        <v>15310</v>
      </c>
      <c r="B15321">
        <f t="shared" ca="1" si="1195"/>
        <v>4.2788728540462421E-3</v>
      </c>
      <c r="C15321">
        <f t="shared" ca="1" si="1197"/>
        <v>15.287459135828691</v>
      </c>
      <c r="D15321" s="48">
        <f t="shared" ca="1" si="1196"/>
        <v>54.035344603025912</v>
      </c>
      <c r="E15321">
        <f t="shared" ca="1" si="1198"/>
        <v>68.4199376518565</v>
      </c>
    </row>
    <row r="15322" spans="1:5" x14ac:dyDescent="0.35">
      <c r="A15322">
        <f t="shared" si="1199"/>
        <v>15311</v>
      </c>
      <c r="B15322">
        <f t="shared" ca="1" si="1195"/>
        <v>4.0814664216589089E-3</v>
      </c>
      <c r="C15322">
        <f t="shared" ca="1" si="1197"/>
        <v>15.652794589028284</v>
      </c>
      <c r="D15322" s="48">
        <f t="shared" ca="1" si="1196"/>
        <v>48.469838092327358</v>
      </c>
      <c r="E15322">
        <f t="shared" ca="1" si="1198"/>
        <v>34.271615452759022</v>
      </c>
    </row>
    <row r="15323" spans="1:5" x14ac:dyDescent="0.35">
      <c r="A15323">
        <f t="shared" si="1199"/>
        <v>15312</v>
      </c>
      <c r="B15323">
        <f t="shared" ca="1" si="1195"/>
        <v>4.3133785039511201E-3</v>
      </c>
      <c r="C15323">
        <f t="shared" ca="1" si="1197"/>
        <v>15.226188959957005</v>
      </c>
      <c r="D15323" s="48">
        <f t="shared" ca="1" si="1196"/>
        <v>54.018837237074045</v>
      </c>
      <c r="E15323">
        <f t="shared" ca="1" si="1198"/>
        <v>44.276488921380796</v>
      </c>
    </row>
    <row r="15324" spans="1:5" x14ac:dyDescent="0.35">
      <c r="A15324">
        <f t="shared" si="1199"/>
        <v>15313</v>
      </c>
      <c r="B15324">
        <f t="shared" ca="1" si="1195"/>
        <v>6.4985888027625774E-3</v>
      </c>
      <c r="C15324">
        <f t="shared" ca="1" si="1197"/>
        <v>12.404820120316115</v>
      </c>
      <c r="D15324" s="48">
        <f t="shared" ca="1" si="1196"/>
        <v>54.380827423614491</v>
      </c>
      <c r="E15324">
        <f t="shared" ca="1" si="1198"/>
        <v>43.344990798943428</v>
      </c>
    </row>
    <row r="15325" spans="1:5" x14ac:dyDescent="0.35">
      <c r="A15325">
        <f t="shared" si="1199"/>
        <v>15314</v>
      </c>
      <c r="B15325">
        <f t="shared" ca="1" si="1195"/>
        <v>4.0427410469970459E-3</v>
      </c>
      <c r="C15325">
        <f t="shared" ca="1" si="1197"/>
        <v>15.727584890723337</v>
      </c>
      <c r="D15325" s="48">
        <f t="shared" ca="1" si="1196"/>
        <v>53.205233510171645</v>
      </c>
      <c r="E15325">
        <f t="shared" ca="1" si="1198"/>
        <v>59.194606649463495</v>
      </c>
    </row>
    <row r="15326" spans="1:5" x14ac:dyDescent="0.35">
      <c r="A15326">
        <f t="shared" si="1199"/>
        <v>15315</v>
      </c>
      <c r="B15326">
        <f t="shared" ca="1" si="1195"/>
        <v>5.3530474740540917E-3</v>
      </c>
      <c r="C15326">
        <f t="shared" ca="1" si="1197"/>
        <v>13.667826352048744</v>
      </c>
      <c r="D15326" s="48">
        <f t="shared" ca="1" si="1196"/>
        <v>51.975601596348682</v>
      </c>
      <c r="E15326">
        <f t="shared" ca="1" si="1198"/>
        <v>57.479750977761142</v>
      </c>
    </row>
    <row r="15327" spans="1:5" x14ac:dyDescent="0.35">
      <c r="A15327">
        <f t="shared" si="1199"/>
        <v>15316</v>
      </c>
      <c r="B15327">
        <f t="shared" ca="1" si="1195"/>
        <v>3.371850390923868E-3</v>
      </c>
      <c r="C15327">
        <f t="shared" ca="1" si="1197"/>
        <v>17.221296799903119</v>
      </c>
      <c r="D15327" s="48">
        <f t="shared" ca="1" si="1196"/>
        <v>55.484537331704715</v>
      </c>
      <c r="E15327">
        <f t="shared" ca="1" si="1198"/>
        <v>61.295379414019898</v>
      </c>
    </row>
    <row r="15328" spans="1:5" x14ac:dyDescent="0.35">
      <c r="A15328">
        <f t="shared" si="1199"/>
        <v>15317</v>
      </c>
      <c r="B15328">
        <f t="shared" ca="1" si="1195"/>
        <v>5.2634286942245569E-3</v>
      </c>
      <c r="C15328">
        <f t="shared" ca="1" si="1197"/>
        <v>13.783694158006202</v>
      </c>
      <c r="D15328" s="48">
        <f t="shared" ca="1" si="1196"/>
        <v>50.291787468683424</v>
      </c>
      <c r="E15328">
        <f t="shared" ca="1" si="1198"/>
        <v>39.716288020267434</v>
      </c>
    </row>
    <row r="15329" spans="1:5" x14ac:dyDescent="0.35">
      <c r="A15329">
        <f t="shared" si="1199"/>
        <v>15318</v>
      </c>
      <c r="B15329">
        <f t="shared" ca="1" si="1195"/>
        <v>5.5214671358398216E-3</v>
      </c>
      <c r="C15329">
        <f t="shared" ca="1" si="1197"/>
        <v>13.457759231786941</v>
      </c>
      <c r="D15329" s="48">
        <f t="shared" ca="1" si="1196"/>
        <v>52.40254084096204</v>
      </c>
      <c r="E15329">
        <f t="shared" ca="1" si="1198"/>
        <v>72.739637894117806</v>
      </c>
    </row>
    <row r="15330" spans="1:5" x14ac:dyDescent="0.35">
      <c r="A15330">
        <f t="shared" si="1199"/>
        <v>15319</v>
      </c>
      <c r="B15330">
        <f t="shared" ca="1" si="1195"/>
        <v>5.7431999002464235E-3</v>
      </c>
      <c r="C15330">
        <f t="shared" ca="1" si="1197"/>
        <v>13.195414396540382</v>
      </c>
      <c r="D15330" s="48">
        <f t="shared" ca="1" si="1196"/>
        <v>52.376892282975028</v>
      </c>
      <c r="E15330">
        <f t="shared" ca="1" si="1198"/>
        <v>49.671653028660366</v>
      </c>
    </row>
    <row r="15331" spans="1:5" x14ac:dyDescent="0.35">
      <c r="A15331">
        <f t="shared" si="1199"/>
        <v>15320</v>
      </c>
      <c r="B15331">
        <f t="shared" ca="1" si="1195"/>
        <v>5.5460982473865203E-3</v>
      </c>
      <c r="C15331">
        <f t="shared" ca="1" si="1197"/>
        <v>13.427841944712572</v>
      </c>
      <c r="D15331" s="48">
        <f t="shared" ca="1" si="1196"/>
        <v>50.548602756240136</v>
      </c>
      <c r="E15331">
        <f t="shared" ca="1" si="1198"/>
        <v>53.458598460930062</v>
      </c>
    </row>
    <row r="15332" spans="1:5" x14ac:dyDescent="0.35">
      <c r="A15332">
        <f t="shared" si="1199"/>
        <v>15321</v>
      </c>
      <c r="B15332">
        <f t="shared" ca="1" si="1195"/>
        <v>3.6006390095966699E-3</v>
      </c>
      <c r="C15332">
        <f t="shared" ca="1" si="1197"/>
        <v>16.665187674676339</v>
      </c>
      <c r="D15332" s="48">
        <f t="shared" ca="1" si="1196"/>
        <v>49.403757728979954</v>
      </c>
      <c r="E15332">
        <f t="shared" ca="1" si="1198"/>
        <v>68.109252493832827</v>
      </c>
    </row>
    <row r="15333" spans="1:5" x14ac:dyDescent="0.35">
      <c r="A15333">
        <f t="shared" si="1199"/>
        <v>15322</v>
      </c>
      <c r="B15333">
        <f t="shared" ca="1" si="1195"/>
        <v>3.3901476207009733E-3</v>
      </c>
      <c r="C15333">
        <f t="shared" ca="1" si="1197"/>
        <v>17.174760722929289</v>
      </c>
      <c r="D15333" s="48">
        <f t="shared" ca="1" si="1196"/>
        <v>49.903882233113727</v>
      </c>
      <c r="E15333">
        <f t="shared" ca="1" si="1198"/>
        <v>63.808754877800119</v>
      </c>
    </row>
    <row r="15334" spans="1:5" x14ac:dyDescent="0.35">
      <c r="A15334">
        <f t="shared" si="1199"/>
        <v>15323</v>
      </c>
      <c r="B15334">
        <f t="shared" ca="1" si="1195"/>
        <v>3.9391636359121197E-3</v>
      </c>
      <c r="C15334">
        <f t="shared" ca="1" si="1197"/>
        <v>15.933015878344319</v>
      </c>
      <c r="D15334" s="48">
        <f t="shared" ca="1" si="1196"/>
        <v>53.470961807132348</v>
      </c>
      <c r="E15334">
        <f t="shared" ca="1" si="1198"/>
        <v>46.960668580894975</v>
      </c>
    </row>
    <row r="15335" spans="1:5" x14ac:dyDescent="0.35">
      <c r="A15335">
        <f t="shared" si="1199"/>
        <v>15324</v>
      </c>
      <c r="B15335">
        <f t="shared" ca="1" si="1195"/>
        <v>5.2063131232218951E-3</v>
      </c>
      <c r="C15335">
        <f t="shared" ca="1" si="1197"/>
        <v>13.859094556405175</v>
      </c>
      <c r="D15335" s="48">
        <f t="shared" ca="1" si="1196"/>
        <v>50.894940041388956</v>
      </c>
      <c r="E15335">
        <f t="shared" ca="1" si="1198"/>
        <v>49.158859714098107</v>
      </c>
    </row>
    <row r="15336" spans="1:5" x14ac:dyDescent="0.35">
      <c r="A15336">
        <f t="shared" si="1199"/>
        <v>15325</v>
      </c>
      <c r="B15336">
        <f t="shared" ca="1" si="1195"/>
        <v>5.8603180774598014E-3</v>
      </c>
      <c r="C15336">
        <f t="shared" ca="1" si="1197"/>
        <v>13.062894088417165</v>
      </c>
      <c r="D15336" s="48">
        <f t="shared" ca="1" si="1196"/>
        <v>52.803533112751623</v>
      </c>
      <c r="E15336">
        <f t="shared" ca="1" si="1198"/>
        <v>39.078541124876622</v>
      </c>
    </row>
    <row r="15337" spans="1:5" x14ac:dyDescent="0.35">
      <c r="A15337">
        <f t="shared" si="1199"/>
        <v>15326</v>
      </c>
      <c r="B15337">
        <f t="shared" ca="1" si="1195"/>
        <v>6.473440446059439E-3</v>
      </c>
      <c r="C15337">
        <f t="shared" ca="1" si="1197"/>
        <v>12.428892207678681</v>
      </c>
      <c r="D15337" s="48">
        <f t="shared" ca="1" si="1196"/>
        <v>50.796147967366714</v>
      </c>
      <c r="E15337">
        <f t="shared" ca="1" si="1198"/>
        <v>62.015133045774377</v>
      </c>
    </row>
    <row r="15338" spans="1:5" x14ac:dyDescent="0.35">
      <c r="A15338">
        <f t="shared" si="1199"/>
        <v>15327</v>
      </c>
      <c r="B15338">
        <f t="shared" ca="1" si="1195"/>
        <v>3.1041953237112368E-3</v>
      </c>
      <c r="C15338">
        <f t="shared" ca="1" si="1197"/>
        <v>17.948389260087186</v>
      </c>
      <c r="D15338" s="48">
        <f t="shared" ca="1" si="1196"/>
        <v>51.210224530447675</v>
      </c>
      <c r="E15338">
        <f t="shared" ca="1" si="1198"/>
        <v>45.796452552194062</v>
      </c>
    </row>
    <row r="15339" spans="1:5" x14ac:dyDescent="0.35">
      <c r="A15339">
        <f t="shared" si="1199"/>
        <v>15328</v>
      </c>
      <c r="B15339">
        <f t="shared" ca="1" si="1195"/>
        <v>3.2518166603253324E-3</v>
      </c>
      <c r="C15339">
        <f t="shared" ca="1" si="1197"/>
        <v>17.536259928132246</v>
      </c>
      <c r="D15339" s="48">
        <f t="shared" ca="1" si="1196"/>
        <v>53.927243704682773</v>
      </c>
      <c r="E15339">
        <f t="shared" ca="1" si="1198"/>
        <v>43.678352259689404</v>
      </c>
    </row>
    <row r="15340" spans="1:5" x14ac:dyDescent="0.35">
      <c r="A15340">
        <f t="shared" si="1199"/>
        <v>15329</v>
      </c>
      <c r="B15340">
        <f t="shared" ca="1" si="1195"/>
        <v>5.4981914456920297E-3</v>
      </c>
      <c r="C15340">
        <f t="shared" ca="1" si="1197"/>
        <v>13.486214754464529</v>
      </c>
      <c r="D15340" s="48">
        <f t="shared" ca="1" si="1196"/>
        <v>53.03347552954925</v>
      </c>
      <c r="E15340">
        <f t="shared" ca="1" si="1198"/>
        <v>52.635772416495413</v>
      </c>
    </row>
    <row r="15341" spans="1:5" x14ac:dyDescent="0.35">
      <c r="A15341">
        <f t="shared" si="1199"/>
        <v>15330</v>
      </c>
      <c r="B15341">
        <f t="shared" ca="1" si="1195"/>
        <v>3.5361935529051396E-3</v>
      </c>
      <c r="C15341">
        <f t="shared" ca="1" si="1197"/>
        <v>16.816359610835857</v>
      </c>
      <c r="D15341" s="48">
        <f t="shared" ca="1" si="1196"/>
        <v>49.369523173661342</v>
      </c>
      <c r="E15341">
        <f t="shared" ca="1" si="1198"/>
        <v>65.352312160563656</v>
      </c>
    </row>
    <row r="15342" spans="1:5" x14ac:dyDescent="0.35">
      <c r="A15342">
        <f t="shared" si="1199"/>
        <v>15331</v>
      </c>
      <c r="B15342">
        <f t="shared" ca="1" si="1195"/>
        <v>4.6480006410560357E-3</v>
      </c>
      <c r="C15342">
        <f t="shared" ca="1" si="1197"/>
        <v>14.667865209719372</v>
      </c>
      <c r="D15342" s="48">
        <f t="shared" ca="1" si="1196"/>
        <v>50.234769919059872</v>
      </c>
      <c r="E15342">
        <f t="shared" ca="1" si="1198"/>
        <v>27.540042770920572</v>
      </c>
    </row>
    <row r="15343" spans="1:5" x14ac:dyDescent="0.35">
      <c r="A15343">
        <f t="shared" si="1199"/>
        <v>15332</v>
      </c>
      <c r="B15343">
        <f t="shared" ca="1" si="1195"/>
        <v>3.8152028400479641E-3</v>
      </c>
      <c r="C15343">
        <f t="shared" ca="1" si="1197"/>
        <v>16.189788812525379</v>
      </c>
      <c r="D15343" s="48">
        <f t="shared" ca="1" si="1196"/>
        <v>52.170801842654839</v>
      </c>
      <c r="E15343">
        <f t="shared" ca="1" si="1198"/>
        <v>52.968545088709163</v>
      </c>
    </row>
    <row r="15344" spans="1:5" x14ac:dyDescent="0.35">
      <c r="A15344">
        <f t="shared" si="1199"/>
        <v>15333</v>
      </c>
      <c r="B15344">
        <f t="shared" ca="1" si="1195"/>
        <v>4.655217158912566E-3</v>
      </c>
      <c r="C15344">
        <f t="shared" ca="1" si="1197"/>
        <v>14.656491737554958</v>
      </c>
      <c r="D15344" s="48">
        <f t="shared" ca="1" si="1196"/>
        <v>51.240761032369058</v>
      </c>
      <c r="E15344">
        <f t="shared" ca="1" si="1198"/>
        <v>53.106846389481262</v>
      </c>
    </row>
    <row r="15345" spans="1:5" x14ac:dyDescent="0.35">
      <c r="A15345">
        <f t="shared" si="1199"/>
        <v>15334</v>
      </c>
      <c r="B15345">
        <f t="shared" ca="1" si="1195"/>
        <v>5.5816932134336184E-3</v>
      </c>
      <c r="C15345">
        <f t="shared" ca="1" si="1197"/>
        <v>13.384958181351383</v>
      </c>
      <c r="D15345" s="48">
        <f t="shared" ca="1" si="1196"/>
        <v>51.095389513727056</v>
      </c>
      <c r="E15345">
        <f t="shared" ca="1" si="1198"/>
        <v>58.51244667263164</v>
      </c>
    </row>
    <row r="15346" spans="1:5" x14ac:dyDescent="0.35">
      <c r="A15346">
        <f t="shared" si="1199"/>
        <v>15335</v>
      </c>
      <c r="B15346">
        <f t="shared" ca="1" si="1195"/>
        <v>5.9316244503013925E-3</v>
      </c>
      <c r="C15346">
        <f t="shared" ca="1" si="1197"/>
        <v>12.984139613844873</v>
      </c>
      <c r="D15346" s="48">
        <f t="shared" ca="1" si="1196"/>
        <v>50.061634980365071</v>
      </c>
      <c r="E15346">
        <f t="shared" ca="1" si="1198"/>
        <v>31.405293619260291</v>
      </c>
    </row>
    <row r="15347" spans="1:5" x14ac:dyDescent="0.35">
      <c r="A15347">
        <f t="shared" si="1199"/>
        <v>15336</v>
      </c>
      <c r="B15347">
        <f t="shared" ca="1" si="1195"/>
        <v>4.6988331899499572E-3</v>
      </c>
      <c r="C15347">
        <f t="shared" ca="1" si="1197"/>
        <v>14.588310090577153</v>
      </c>
      <c r="D15347" s="48">
        <f t="shared" ca="1" si="1196"/>
        <v>54.881216412073861</v>
      </c>
      <c r="E15347">
        <f t="shared" ca="1" si="1198"/>
        <v>32.76101598297641</v>
      </c>
    </row>
    <row r="15348" spans="1:5" x14ac:dyDescent="0.35">
      <c r="A15348">
        <f t="shared" si="1199"/>
        <v>15337</v>
      </c>
      <c r="B15348">
        <f t="shared" ca="1" si="1195"/>
        <v>4.4157214295950679E-3</v>
      </c>
      <c r="C15348">
        <f t="shared" ca="1" si="1197"/>
        <v>15.048706294951261</v>
      </c>
      <c r="D15348" s="48">
        <f t="shared" ca="1" si="1196"/>
        <v>51.666246158703245</v>
      </c>
      <c r="E15348">
        <f t="shared" ca="1" si="1198"/>
        <v>34.795561129049744</v>
      </c>
    </row>
    <row r="15349" spans="1:5" x14ac:dyDescent="0.35">
      <c r="A15349">
        <f t="shared" si="1199"/>
        <v>15338</v>
      </c>
      <c r="B15349">
        <f t="shared" ca="1" si="1195"/>
        <v>5.0811554951265677E-3</v>
      </c>
      <c r="C15349">
        <f t="shared" ca="1" si="1197"/>
        <v>14.028742935751303</v>
      </c>
      <c r="D15349" s="48">
        <f t="shared" ca="1" si="1196"/>
        <v>50.838840202287095</v>
      </c>
      <c r="E15349">
        <f t="shared" ca="1" si="1198"/>
        <v>27.034707096074811</v>
      </c>
    </row>
    <row r="15350" spans="1:5" x14ac:dyDescent="0.35">
      <c r="A15350">
        <f t="shared" si="1199"/>
        <v>15339</v>
      </c>
      <c r="B15350">
        <f t="shared" ca="1" si="1195"/>
        <v>4.2210440834959777E-3</v>
      </c>
      <c r="C15350">
        <f t="shared" ca="1" si="1197"/>
        <v>15.391822843243007</v>
      </c>
      <c r="D15350" s="48">
        <f t="shared" ca="1" si="1196"/>
        <v>53.161985826359135</v>
      </c>
      <c r="E15350">
        <f t="shared" ca="1" si="1198"/>
        <v>43.533621328434137</v>
      </c>
    </row>
    <row r="15351" spans="1:5" x14ac:dyDescent="0.35">
      <c r="A15351">
        <f t="shared" si="1199"/>
        <v>15340</v>
      </c>
      <c r="B15351">
        <f t="shared" ca="1" si="1195"/>
        <v>4.216023105189563E-3</v>
      </c>
      <c r="C15351">
        <f t="shared" ca="1" si="1197"/>
        <v>15.400985389443084</v>
      </c>
      <c r="D15351" s="48">
        <f t="shared" ca="1" si="1196"/>
        <v>51.875985982804409</v>
      </c>
      <c r="E15351">
        <f t="shared" ca="1" si="1198"/>
        <v>73.383247696949468</v>
      </c>
    </row>
    <row r="15352" spans="1:5" x14ac:dyDescent="0.35">
      <c r="A15352">
        <f t="shared" si="1199"/>
        <v>15341</v>
      </c>
      <c r="B15352">
        <f t="shared" ca="1" si="1195"/>
        <v>7.1548256798911365E-3</v>
      </c>
      <c r="C15352">
        <f t="shared" ca="1" si="1197"/>
        <v>11.822259051607103</v>
      </c>
      <c r="D15352" s="48">
        <f t="shared" ca="1" si="1196"/>
        <v>50.641940364623956</v>
      </c>
      <c r="E15352">
        <f t="shared" ca="1" si="1198"/>
        <v>42.208462031976595</v>
      </c>
    </row>
    <row r="15353" spans="1:5" x14ac:dyDescent="0.35">
      <c r="A15353">
        <f t="shared" si="1199"/>
        <v>15342</v>
      </c>
      <c r="B15353">
        <f t="shared" ca="1" si="1195"/>
        <v>5.4822543587776445E-3</v>
      </c>
      <c r="C15353">
        <f t="shared" ca="1" si="1197"/>
        <v>13.505802955455959</v>
      </c>
      <c r="D15353" s="48">
        <f t="shared" ca="1" si="1196"/>
        <v>52.834205700311223</v>
      </c>
      <c r="E15353">
        <f t="shared" ca="1" si="1198"/>
        <v>46.346473822815305</v>
      </c>
    </row>
    <row r="15354" spans="1:5" x14ac:dyDescent="0.35">
      <c r="A15354">
        <f t="shared" si="1199"/>
        <v>15343</v>
      </c>
      <c r="B15354">
        <f t="shared" ca="1" si="1195"/>
        <v>5.2564479360485859E-3</v>
      </c>
      <c r="C15354">
        <f t="shared" ca="1" si="1197"/>
        <v>13.792843750269762</v>
      </c>
      <c r="D15354" s="48">
        <f t="shared" ca="1" si="1196"/>
        <v>48.421506670288792</v>
      </c>
      <c r="E15354">
        <f t="shared" ca="1" si="1198"/>
        <v>42.141988581645847</v>
      </c>
    </row>
    <row r="15355" spans="1:5" x14ac:dyDescent="0.35">
      <c r="A15355">
        <f t="shared" si="1199"/>
        <v>15344</v>
      </c>
      <c r="B15355">
        <f t="shared" ca="1" si="1195"/>
        <v>4.1879855450198044E-3</v>
      </c>
      <c r="C15355">
        <f t="shared" ca="1" si="1197"/>
        <v>15.452452347659133</v>
      </c>
      <c r="D15355" s="48">
        <f t="shared" ca="1" si="1196"/>
        <v>47.482727475996924</v>
      </c>
      <c r="E15355">
        <f t="shared" ca="1" si="1198"/>
        <v>25.33040102656209</v>
      </c>
    </row>
    <row r="15356" spans="1:5" x14ac:dyDescent="0.35">
      <c r="A15356">
        <f t="shared" si="1199"/>
        <v>15345</v>
      </c>
      <c r="B15356">
        <f t="shared" ca="1" si="1195"/>
        <v>4.7584434640821687E-3</v>
      </c>
      <c r="C15356">
        <f t="shared" ca="1" si="1197"/>
        <v>14.496646311021689</v>
      </c>
      <c r="D15356" s="48">
        <f t="shared" ca="1" si="1196"/>
        <v>51.934502998312681</v>
      </c>
      <c r="E15356">
        <f t="shared" ca="1" si="1198"/>
        <v>81.830209364193863</v>
      </c>
    </row>
    <row r="15357" spans="1:5" x14ac:dyDescent="0.35">
      <c r="A15357">
        <f t="shared" si="1199"/>
        <v>15346</v>
      </c>
      <c r="B15357">
        <f t="shared" ca="1" si="1195"/>
        <v>4.9989628627536611E-3</v>
      </c>
      <c r="C15357">
        <f t="shared" ca="1" si="1197"/>
        <v>14.143602585510815</v>
      </c>
      <c r="D15357" s="48">
        <f t="shared" ca="1" si="1196"/>
        <v>53.706168720941569</v>
      </c>
      <c r="E15357">
        <f t="shared" ca="1" si="1198"/>
        <v>55.810759548368381</v>
      </c>
    </row>
    <row r="15358" spans="1:5" x14ac:dyDescent="0.35">
      <c r="A15358">
        <f t="shared" si="1199"/>
        <v>15347</v>
      </c>
      <c r="B15358">
        <f t="shared" ca="1" si="1195"/>
        <v>5.4950479132847936E-3</v>
      </c>
      <c r="C15358">
        <f t="shared" ca="1" si="1197"/>
        <v>13.490071708256165</v>
      </c>
      <c r="D15358" s="48">
        <f t="shared" ca="1" si="1196"/>
        <v>52.063812774992009</v>
      </c>
      <c r="E15358">
        <f t="shared" ca="1" si="1198"/>
        <v>42.617001612787021</v>
      </c>
    </row>
    <row r="15359" spans="1:5" x14ac:dyDescent="0.35">
      <c r="A15359">
        <f t="shared" si="1199"/>
        <v>15348</v>
      </c>
      <c r="B15359">
        <f t="shared" ca="1" si="1195"/>
        <v>3.0058249293817567E-3</v>
      </c>
      <c r="C15359">
        <f t="shared" ca="1" si="1197"/>
        <v>18.239719657430911</v>
      </c>
      <c r="D15359" s="48">
        <f t="shared" ca="1" si="1196"/>
        <v>53.945870349900552</v>
      </c>
      <c r="E15359">
        <f t="shared" ca="1" si="1198"/>
        <v>24.085410907266219</v>
      </c>
    </row>
    <row r="15360" spans="1:5" x14ac:dyDescent="0.35">
      <c r="A15360">
        <f t="shared" si="1199"/>
        <v>15349</v>
      </c>
      <c r="B15360">
        <f t="shared" ca="1" si="1195"/>
        <v>4.4598823684229563E-3</v>
      </c>
      <c r="C15360">
        <f t="shared" ca="1" si="1197"/>
        <v>14.974016175478006</v>
      </c>
      <c r="D15360" s="48">
        <f t="shared" ca="1" si="1196"/>
        <v>50.886299246619849</v>
      </c>
      <c r="E15360">
        <f t="shared" ca="1" si="1198"/>
        <v>44.491519367169204</v>
      </c>
    </row>
    <row r="15361" spans="1:5" x14ac:dyDescent="0.35">
      <c r="A15361">
        <f t="shared" si="1199"/>
        <v>15350</v>
      </c>
      <c r="B15361">
        <f t="shared" ca="1" si="1195"/>
        <v>4.6320645525892981E-3</v>
      </c>
      <c r="C15361">
        <f t="shared" ca="1" si="1197"/>
        <v>14.693075101970033</v>
      </c>
      <c r="D15361" s="48">
        <f t="shared" ca="1" si="1196"/>
        <v>47.077767059994727</v>
      </c>
      <c r="E15361">
        <f t="shared" ca="1" si="1198"/>
        <v>64.848674650994923</v>
      </c>
    </row>
    <row r="15362" spans="1:5" x14ac:dyDescent="0.35">
      <c r="A15362">
        <f t="shared" si="1199"/>
        <v>15351</v>
      </c>
      <c r="B15362">
        <f t="shared" ca="1" si="1195"/>
        <v>5.5255045872954845E-3</v>
      </c>
      <c r="C15362">
        <f t="shared" ca="1" si="1197"/>
        <v>13.452841583277246</v>
      </c>
      <c r="D15362" s="48">
        <f t="shared" ca="1" si="1196"/>
        <v>50.425333073482243</v>
      </c>
      <c r="E15362">
        <f t="shared" ca="1" si="1198"/>
        <v>51.127713161426378</v>
      </c>
    </row>
    <row r="15363" spans="1:5" x14ac:dyDescent="0.35">
      <c r="A15363">
        <f t="shared" si="1199"/>
        <v>15352</v>
      </c>
      <c r="B15363">
        <f t="shared" ca="1" si="1195"/>
        <v>4.2233941535682034E-3</v>
      </c>
      <c r="C15363">
        <f t="shared" ca="1" si="1197"/>
        <v>15.387539925975096</v>
      </c>
      <c r="D15363" s="48">
        <f t="shared" ca="1" si="1196"/>
        <v>49.741105050537108</v>
      </c>
      <c r="E15363">
        <f t="shared" ca="1" si="1198"/>
        <v>66.147777501336307</v>
      </c>
    </row>
    <row r="15364" spans="1:5" x14ac:dyDescent="0.35">
      <c r="A15364">
        <f t="shared" si="1199"/>
        <v>15353</v>
      </c>
      <c r="B15364">
        <f t="shared" ca="1" si="1195"/>
        <v>4.6693872770796133E-3</v>
      </c>
      <c r="C15364">
        <f t="shared" ca="1" si="1197"/>
        <v>14.634235924204431</v>
      </c>
      <c r="D15364" s="48">
        <f t="shared" ca="1" si="1196"/>
        <v>52.529759375111354</v>
      </c>
      <c r="E15364">
        <f t="shared" ca="1" si="1198"/>
        <v>50.597700265476739</v>
      </c>
    </row>
    <row r="15365" spans="1:5" x14ac:dyDescent="0.35">
      <c r="A15365">
        <f t="shared" si="1199"/>
        <v>15354</v>
      </c>
      <c r="B15365">
        <f t="shared" ca="1" si="1195"/>
        <v>6.5115179972868161E-3</v>
      </c>
      <c r="C15365">
        <f t="shared" ca="1" si="1197"/>
        <v>12.392498567500285</v>
      </c>
      <c r="D15365" s="48">
        <f t="shared" ca="1" si="1196"/>
        <v>54.052305705420743</v>
      </c>
      <c r="E15365">
        <f t="shared" ca="1" si="1198"/>
        <v>40.296197022230217</v>
      </c>
    </row>
    <row r="15366" spans="1:5" x14ac:dyDescent="0.35">
      <c r="A15366">
        <f t="shared" si="1199"/>
        <v>15355</v>
      </c>
      <c r="B15366">
        <f t="shared" ca="1" si="1195"/>
        <v>5.1757919969851948E-3</v>
      </c>
      <c r="C15366">
        <f t="shared" ca="1" si="1197"/>
        <v>13.899897337561683</v>
      </c>
      <c r="D15366" s="48">
        <f t="shared" ca="1" si="1196"/>
        <v>51.061181753197275</v>
      </c>
      <c r="E15366">
        <f t="shared" ca="1" si="1198"/>
        <v>55.403549407203286</v>
      </c>
    </row>
    <row r="15367" spans="1:5" x14ac:dyDescent="0.35">
      <c r="A15367">
        <f t="shared" si="1199"/>
        <v>15356</v>
      </c>
      <c r="B15367">
        <f t="shared" ca="1" si="1195"/>
        <v>7.067020465965951E-3</v>
      </c>
      <c r="C15367">
        <f t="shared" ca="1" si="1197"/>
        <v>11.895476010413569</v>
      </c>
      <c r="D15367" s="48">
        <f t="shared" ca="1" si="1196"/>
        <v>51.321344145749769</v>
      </c>
      <c r="E15367">
        <f t="shared" ca="1" si="1198"/>
        <v>46.976064965055038</v>
      </c>
    </row>
    <row r="15368" spans="1:5" x14ac:dyDescent="0.35">
      <c r="A15368">
        <f t="shared" si="1199"/>
        <v>15357</v>
      </c>
      <c r="B15368">
        <f t="shared" ca="1" si="1195"/>
        <v>4.7154067938163452E-3</v>
      </c>
      <c r="C15368">
        <f t="shared" ca="1" si="1197"/>
        <v>14.562650194331329</v>
      </c>
      <c r="D15368" s="48">
        <f t="shared" ca="1" si="1196"/>
        <v>51.238992432107757</v>
      </c>
      <c r="E15368">
        <f t="shared" ca="1" si="1198"/>
        <v>58.31178452547681</v>
      </c>
    </row>
    <row r="15369" spans="1:5" x14ac:dyDescent="0.35">
      <c r="A15369">
        <f t="shared" si="1199"/>
        <v>15358</v>
      </c>
      <c r="B15369">
        <f t="shared" ca="1" si="1195"/>
        <v>6.8594537536719275E-3</v>
      </c>
      <c r="C15369">
        <f t="shared" ca="1" si="1197"/>
        <v>12.074112937168087</v>
      </c>
      <c r="D15369" s="48">
        <f t="shared" ca="1" si="1196"/>
        <v>52.788245662829389</v>
      </c>
      <c r="E15369">
        <f t="shared" ca="1" si="1198"/>
        <v>59.429032727339056</v>
      </c>
    </row>
    <row r="15370" spans="1:5" x14ac:dyDescent="0.35">
      <c r="A15370">
        <f t="shared" si="1199"/>
        <v>15359</v>
      </c>
      <c r="B15370">
        <f t="shared" ca="1" si="1195"/>
        <v>4.5511444379232576E-3</v>
      </c>
      <c r="C15370">
        <f t="shared" ca="1" si="1197"/>
        <v>14.823122258863506</v>
      </c>
      <c r="D15370" s="48">
        <f t="shared" ca="1" si="1196"/>
        <v>51.086074794878705</v>
      </c>
      <c r="E15370">
        <f t="shared" ca="1" si="1198"/>
        <v>32.993547416812149</v>
      </c>
    </row>
    <row r="15371" spans="1:5" x14ac:dyDescent="0.35">
      <c r="A15371">
        <f t="shared" si="1199"/>
        <v>15360</v>
      </c>
      <c r="B15371">
        <f t="shared" ca="1" si="1195"/>
        <v>4.1143330995436159E-3</v>
      </c>
      <c r="C15371">
        <f t="shared" ca="1" si="1197"/>
        <v>15.590149333991441</v>
      </c>
      <c r="D15371" s="48">
        <f t="shared" ca="1" si="1196"/>
        <v>55.282385519765469</v>
      </c>
      <c r="E15371">
        <f t="shared" ca="1" si="1198"/>
        <v>83.922296941465305</v>
      </c>
    </row>
    <row r="15372" spans="1:5" x14ac:dyDescent="0.35">
      <c r="A15372">
        <f t="shared" si="1199"/>
        <v>15361</v>
      </c>
      <c r="B15372">
        <f t="shared" ref="B15372:B15435" ca="1" si="1200">_xlfn.GAMMA.INV(RAND(),$B$6,$B$7)</f>
        <v>4.3097618419759712E-3</v>
      </c>
      <c r="C15372">
        <f t="shared" ca="1" si="1197"/>
        <v>15.232576369810229</v>
      </c>
      <c r="D15372" s="48">
        <f t="shared" ref="D15372:D15435" ca="1" si="1201">_xlfn.NORM.INV(RAND(),$B$4,C15372/SQRT($B$2))</f>
        <v>52.014207293773914</v>
      </c>
      <c r="E15372">
        <f t="shared" ca="1" si="1198"/>
        <v>54.090167388306341</v>
      </c>
    </row>
    <row r="15373" spans="1:5" x14ac:dyDescent="0.35">
      <c r="A15373">
        <f t="shared" si="1199"/>
        <v>15362</v>
      </c>
      <c r="B15373">
        <f t="shared" ca="1" si="1200"/>
        <v>5.8827879282196101E-3</v>
      </c>
      <c r="C15373">
        <f t="shared" ref="C15373:C15436" ca="1" si="1202">1/SQRT(B15373)</f>
        <v>13.037922756482015</v>
      </c>
      <c r="D15373" s="48">
        <f t="shared" ca="1" si="1201"/>
        <v>49.279709141997799</v>
      </c>
      <c r="E15373">
        <f t="shared" ref="E15373:E15436" ca="1" si="1203">_xlfn.NORM.INV(RAND(),D15373,C15373)</f>
        <v>31.229496137923114</v>
      </c>
    </row>
    <row r="15374" spans="1:5" x14ac:dyDescent="0.35">
      <c r="A15374">
        <f t="shared" ref="A15374:A15437" si="1204">A15373+1</f>
        <v>15363</v>
      </c>
      <c r="B15374">
        <f t="shared" ca="1" si="1200"/>
        <v>3.8525200886928529E-3</v>
      </c>
      <c r="C15374">
        <f t="shared" ca="1" si="1202"/>
        <v>16.111187205346198</v>
      </c>
      <c r="D15374" s="48">
        <f t="shared" ca="1" si="1201"/>
        <v>54.513691990590353</v>
      </c>
      <c r="E15374">
        <f t="shared" ca="1" si="1203"/>
        <v>41.058574585473423</v>
      </c>
    </row>
    <row r="15375" spans="1:5" x14ac:dyDescent="0.35">
      <c r="A15375">
        <f t="shared" si="1204"/>
        <v>15364</v>
      </c>
      <c r="B15375">
        <f t="shared" ca="1" si="1200"/>
        <v>4.4718082043727634E-3</v>
      </c>
      <c r="C15375">
        <f t="shared" ca="1" si="1202"/>
        <v>14.954035792467703</v>
      </c>
      <c r="D15375" s="48">
        <f t="shared" ca="1" si="1201"/>
        <v>54.431033191490499</v>
      </c>
      <c r="E15375">
        <f t="shared" ca="1" si="1203"/>
        <v>34.708703503447794</v>
      </c>
    </row>
    <row r="15376" spans="1:5" x14ac:dyDescent="0.35">
      <c r="A15376">
        <f t="shared" si="1204"/>
        <v>15365</v>
      </c>
      <c r="B15376">
        <f t="shared" ca="1" si="1200"/>
        <v>4.4129112245060303E-3</v>
      </c>
      <c r="C15376">
        <f t="shared" ca="1" si="1202"/>
        <v>15.053497148233095</v>
      </c>
      <c r="D15376" s="48">
        <f t="shared" ca="1" si="1201"/>
        <v>54.393144659869726</v>
      </c>
      <c r="E15376">
        <f t="shared" ca="1" si="1203"/>
        <v>46.969996257107766</v>
      </c>
    </row>
    <row r="15377" spans="1:5" x14ac:dyDescent="0.35">
      <c r="A15377">
        <f t="shared" si="1204"/>
        <v>15366</v>
      </c>
      <c r="B15377">
        <f t="shared" ca="1" si="1200"/>
        <v>4.4310687344800391E-3</v>
      </c>
      <c r="C15377">
        <f t="shared" ca="1" si="1202"/>
        <v>15.022622585984317</v>
      </c>
      <c r="D15377" s="48">
        <f t="shared" ca="1" si="1201"/>
        <v>53.525814636296872</v>
      </c>
      <c r="E15377">
        <f t="shared" ca="1" si="1203"/>
        <v>53.572424196235843</v>
      </c>
    </row>
    <row r="15378" spans="1:5" x14ac:dyDescent="0.35">
      <c r="A15378">
        <f t="shared" si="1204"/>
        <v>15367</v>
      </c>
      <c r="B15378">
        <f t="shared" ca="1" si="1200"/>
        <v>4.8469339987088538E-3</v>
      </c>
      <c r="C15378">
        <f t="shared" ca="1" si="1202"/>
        <v>14.363704007121214</v>
      </c>
      <c r="D15378" s="48">
        <f t="shared" ca="1" si="1201"/>
        <v>51.166899913073621</v>
      </c>
      <c r="E15378">
        <f t="shared" ca="1" si="1203"/>
        <v>77.682686975309991</v>
      </c>
    </row>
    <row r="15379" spans="1:5" x14ac:dyDescent="0.35">
      <c r="A15379">
        <f t="shared" si="1204"/>
        <v>15368</v>
      </c>
      <c r="B15379">
        <f t="shared" ca="1" si="1200"/>
        <v>3.4021151941382565E-3</v>
      </c>
      <c r="C15379">
        <f t="shared" ca="1" si="1202"/>
        <v>17.144526401986301</v>
      </c>
      <c r="D15379" s="48">
        <f t="shared" ca="1" si="1201"/>
        <v>49.756439572059314</v>
      </c>
      <c r="E15379">
        <f t="shared" ca="1" si="1203"/>
        <v>25.239281543335156</v>
      </c>
    </row>
    <row r="15380" spans="1:5" x14ac:dyDescent="0.35">
      <c r="A15380">
        <f t="shared" si="1204"/>
        <v>15369</v>
      </c>
      <c r="B15380">
        <f t="shared" ca="1" si="1200"/>
        <v>4.7458282772078302E-3</v>
      </c>
      <c r="C15380">
        <f t="shared" ca="1" si="1202"/>
        <v>14.515900751238428</v>
      </c>
      <c r="D15380" s="48">
        <f t="shared" ca="1" si="1201"/>
        <v>54.053327058268039</v>
      </c>
      <c r="E15380">
        <f t="shared" ca="1" si="1203"/>
        <v>42.83158987400251</v>
      </c>
    </row>
    <row r="15381" spans="1:5" x14ac:dyDescent="0.35">
      <c r="A15381">
        <f t="shared" si="1204"/>
        <v>15370</v>
      </c>
      <c r="B15381">
        <f t="shared" ca="1" si="1200"/>
        <v>5.5388395418307125E-3</v>
      </c>
      <c r="C15381">
        <f t="shared" ca="1" si="1202"/>
        <v>13.436637725638413</v>
      </c>
      <c r="D15381" s="48">
        <f t="shared" ca="1" si="1201"/>
        <v>49.654163829736596</v>
      </c>
      <c r="E15381">
        <f t="shared" ca="1" si="1203"/>
        <v>44.386957845802222</v>
      </c>
    </row>
    <row r="15382" spans="1:5" x14ac:dyDescent="0.35">
      <c r="A15382">
        <f t="shared" si="1204"/>
        <v>15371</v>
      </c>
      <c r="B15382">
        <f t="shared" ca="1" si="1200"/>
        <v>5.5409142984716789E-3</v>
      </c>
      <c r="C15382">
        <f t="shared" ca="1" si="1202"/>
        <v>13.434121862551756</v>
      </c>
      <c r="D15382" s="48">
        <f t="shared" ca="1" si="1201"/>
        <v>51.65789092486456</v>
      </c>
      <c r="E15382">
        <f t="shared" ca="1" si="1203"/>
        <v>62.702305257828534</v>
      </c>
    </row>
    <row r="15383" spans="1:5" x14ac:dyDescent="0.35">
      <c r="A15383">
        <f t="shared" si="1204"/>
        <v>15372</v>
      </c>
      <c r="B15383">
        <f t="shared" ca="1" si="1200"/>
        <v>4.7812815507585638E-3</v>
      </c>
      <c r="C15383">
        <f t="shared" ca="1" si="1202"/>
        <v>14.461982805084256</v>
      </c>
      <c r="D15383" s="48">
        <f t="shared" ca="1" si="1201"/>
        <v>52.437583117888003</v>
      </c>
      <c r="E15383">
        <f t="shared" ca="1" si="1203"/>
        <v>58.099618884623233</v>
      </c>
    </row>
    <row r="15384" spans="1:5" x14ac:dyDescent="0.35">
      <c r="A15384">
        <f t="shared" si="1204"/>
        <v>15373</v>
      </c>
      <c r="B15384">
        <f t="shared" ca="1" si="1200"/>
        <v>5.174226408330024E-3</v>
      </c>
      <c r="C15384">
        <f t="shared" ca="1" si="1202"/>
        <v>13.902000055339323</v>
      </c>
      <c r="D15384" s="48">
        <f t="shared" ca="1" si="1201"/>
        <v>51.642553692339739</v>
      </c>
      <c r="E15384">
        <f t="shared" ca="1" si="1203"/>
        <v>45.76195840403107</v>
      </c>
    </row>
    <row r="15385" spans="1:5" x14ac:dyDescent="0.35">
      <c r="A15385">
        <f t="shared" si="1204"/>
        <v>15374</v>
      </c>
      <c r="B15385">
        <f t="shared" ca="1" si="1200"/>
        <v>5.4139776800591708E-3</v>
      </c>
      <c r="C15385">
        <f t="shared" ca="1" si="1202"/>
        <v>13.590698232089974</v>
      </c>
      <c r="D15385" s="48">
        <f t="shared" ca="1" si="1201"/>
        <v>51.888530493121259</v>
      </c>
      <c r="E15385">
        <f t="shared" ca="1" si="1203"/>
        <v>60.68492991611204</v>
      </c>
    </row>
    <row r="15386" spans="1:5" x14ac:dyDescent="0.35">
      <c r="A15386">
        <f t="shared" si="1204"/>
        <v>15375</v>
      </c>
      <c r="B15386">
        <f t="shared" ca="1" si="1200"/>
        <v>4.7050788149401272E-3</v>
      </c>
      <c r="C15386">
        <f t="shared" ca="1" si="1202"/>
        <v>14.578624453617271</v>
      </c>
      <c r="D15386" s="48">
        <f t="shared" ca="1" si="1201"/>
        <v>48.610490493847841</v>
      </c>
      <c r="E15386">
        <f t="shared" ca="1" si="1203"/>
        <v>50.161985159283901</v>
      </c>
    </row>
    <row r="15387" spans="1:5" x14ac:dyDescent="0.35">
      <c r="A15387">
        <f t="shared" si="1204"/>
        <v>15376</v>
      </c>
      <c r="B15387">
        <f t="shared" ca="1" si="1200"/>
        <v>4.8507088796529933E-3</v>
      </c>
      <c r="C15387">
        <f t="shared" ca="1" si="1202"/>
        <v>14.358113914321363</v>
      </c>
      <c r="D15387" s="48">
        <f t="shared" ca="1" si="1201"/>
        <v>50.6536877823333</v>
      </c>
      <c r="E15387">
        <f t="shared" ca="1" si="1203"/>
        <v>34.549489309156016</v>
      </c>
    </row>
    <row r="15388" spans="1:5" x14ac:dyDescent="0.35">
      <c r="A15388">
        <f t="shared" si="1204"/>
        <v>15377</v>
      </c>
      <c r="B15388">
        <f t="shared" ca="1" si="1200"/>
        <v>5.149461630766833E-3</v>
      </c>
      <c r="C15388">
        <f t="shared" ca="1" si="1202"/>
        <v>13.935388691716298</v>
      </c>
      <c r="D15388" s="48">
        <f t="shared" ca="1" si="1201"/>
        <v>57.092508157524556</v>
      </c>
      <c r="E15388">
        <f t="shared" ca="1" si="1203"/>
        <v>36.450985862857095</v>
      </c>
    </row>
    <row r="15389" spans="1:5" x14ac:dyDescent="0.35">
      <c r="A15389">
        <f t="shared" si="1204"/>
        <v>15378</v>
      </c>
      <c r="B15389">
        <f t="shared" ca="1" si="1200"/>
        <v>4.552297784734748E-3</v>
      </c>
      <c r="C15389">
        <f t="shared" ca="1" si="1202"/>
        <v>14.821244384810591</v>
      </c>
      <c r="D15389" s="48">
        <f t="shared" ca="1" si="1201"/>
        <v>53.707313758795067</v>
      </c>
      <c r="E15389">
        <f t="shared" ca="1" si="1203"/>
        <v>57.849783100008828</v>
      </c>
    </row>
    <row r="15390" spans="1:5" x14ac:dyDescent="0.35">
      <c r="A15390">
        <f t="shared" si="1204"/>
        <v>15379</v>
      </c>
      <c r="B15390">
        <f t="shared" ca="1" si="1200"/>
        <v>3.9917366873345357E-3</v>
      </c>
      <c r="C15390">
        <f t="shared" ca="1" si="1202"/>
        <v>15.827745454160969</v>
      </c>
      <c r="D15390" s="48">
        <f t="shared" ca="1" si="1201"/>
        <v>52.22304623295139</v>
      </c>
      <c r="E15390">
        <f t="shared" ca="1" si="1203"/>
        <v>51.62781747527211</v>
      </c>
    </row>
    <row r="15391" spans="1:5" x14ac:dyDescent="0.35">
      <c r="A15391">
        <f t="shared" si="1204"/>
        <v>15380</v>
      </c>
      <c r="B15391">
        <f t="shared" ca="1" si="1200"/>
        <v>4.5381360526629702E-3</v>
      </c>
      <c r="C15391">
        <f t="shared" ca="1" si="1202"/>
        <v>14.844351999373282</v>
      </c>
      <c r="D15391" s="48">
        <f t="shared" ca="1" si="1201"/>
        <v>51.801248525004013</v>
      </c>
      <c r="E15391">
        <f t="shared" ca="1" si="1203"/>
        <v>46.945126693476908</v>
      </c>
    </row>
    <row r="15392" spans="1:5" x14ac:dyDescent="0.35">
      <c r="A15392">
        <f t="shared" si="1204"/>
        <v>15381</v>
      </c>
      <c r="B15392">
        <f t="shared" ca="1" si="1200"/>
        <v>5.0955044540243952E-3</v>
      </c>
      <c r="C15392">
        <f t="shared" ca="1" si="1202"/>
        <v>14.008976515041848</v>
      </c>
      <c r="D15392" s="48">
        <f t="shared" ca="1" si="1201"/>
        <v>54.568887115161132</v>
      </c>
      <c r="E15392">
        <f t="shared" ca="1" si="1203"/>
        <v>55.016831733272852</v>
      </c>
    </row>
    <row r="15393" spans="1:5" x14ac:dyDescent="0.35">
      <c r="A15393">
        <f t="shared" si="1204"/>
        <v>15382</v>
      </c>
      <c r="B15393">
        <f t="shared" ca="1" si="1200"/>
        <v>5.5756174191932701E-3</v>
      </c>
      <c r="C15393">
        <f t="shared" ca="1" si="1202"/>
        <v>13.392249042870068</v>
      </c>
      <c r="D15393" s="48">
        <f t="shared" ca="1" si="1201"/>
        <v>52.739991573530695</v>
      </c>
      <c r="E15393">
        <f t="shared" ca="1" si="1203"/>
        <v>55.842444107633675</v>
      </c>
    </row>
    <row r="15394" spans="1:5" x14ac:dyDescent="0.35">
      <c r="A15394">
        <f t="shared" si="1204"/>
        <v>15383</v>
      </c>
      <c r="B15394">
        <f t="shared" ca="1" si="1200"/>
        <v>4.8698565562106059E-3</v>
      </c>
      <c r="C15394">
        <f t="shared" ca="1" si="1202"/>
        <v>14.329858944902275</v>
      </c>
      <c r="D15394" s="48">
        <f t="shared" ca="1" si="1201"/>
        <v>56.943387804562434</v>
      </c>
      <c r="E15394">
        <f t="shared" ca="1" si="1203"/>
        <v>55.629596463007097</v>
      </c>
    </row>
    <row r="15395" spans="1:5" x14ac:dyDescent="0.35">
      <c r="A15395">
        <f t="shared" si="1204"/>
        <v>15384</v>
      </c>
      <c r="B15395">
        <f t="shared" ca="1" si="1200"/>
        <v>5.0516428739000828E-3</v>
      </c>
      <c r="C15395">
        <f t="shared" ca="1" si="1202"/>
        <v>14.069662498399774</v>
      </c>
      <c r="D15395" s="48">
        <f t="shared" ca="1" si="1201"/>
        <v>52.615302588453524</v>
      </c>
      <c r="E15395">
        <f t="shared" ca="1" si="1203"/>
        <v>67.91266206586414</v>
      </c>
    </row>
    <row r="15396" spans="1:5" x14ac:dyDescent="0.35">
      <c r="A15396">
        <f t="shared" si="1204"/>
        <v>15385</v>
      </c>
      <c r="B15396">
        <f t="shared" ca="1" si="1200"/>
        <v>6.0947326438976681E-3</v>
      </c>
      <c r="C15396">
        <f t="shared" ca="1" si="1202"/>
        <v>12.809219574637407</v>
      </c>
      <c r="D15396" s="48">
        <f t="shared" ca="1" si="1201"/>
        <v>52.791592019731546</v>
      </c>
      <c r="E15396">
        <f t="shared" ca="1" si="1203"/>
        <v>41.290126428057846</v>
      </c>
    </row>
    <row r="15397" spans="1:5" x14ac:dyDescent="0.35">
      <c r="A15397">
        <f t="shared" si="1204"/>
        <v>15386</v>
      </c>
      <c r="B15397">
        <f t="shared" ca="1" si="1200"/>
        <v>3.8755531920443504E-3</v>
      </c>
      <c r="C15397">
        <f t="shared" ca="1" si="1202"/>
        <v>16.063240031021252</v>
      </c>
      <c r="D15397" s="48">
        <f t="shared" ca="1" si="1201"/>
        <v>52.515554534780584</v>
      </c>
      <c r="E15397">
        <f t="shared" ca="1" si="1203"/>
        <v>38.53617526832582</v>
      </c>
    </row>
    <row r="15398" spans="1:5" x14ac:dyDescent="0.35">
      <c r="A15398">
        <f t="shared" si="1204"/>
        <v>15387</v>
      </c>
      <c r="B15398">
        <f t="shared" ca="1" si="1200"/>
        <v>4.5170539937076292E-3</v>
      </c>
      <c r="C15398">
        <f t="shared" ca="1" si="1202"/>
        <v>14.878952560212399</v>
      </c>
      <c r="D15398" s="48">
        <f t="shared" ca="1" si="1201"/>
        <v>54.184514337194884</v>
      </c>
      <c r="E15398">
        <f t="shared" ca="1" si="1203"/>
        <v>43.585135473371359</v>
      </c>
    </row>
    <row r="15399" spans="1:5" x14ac:dyDescent="0.35">
      <c r="A15399">
        <f t="shared" si="1204"/>
        <v>15388</v>
      </c>
      <c r="B15399">
        <f t="shared" ca="1" si="1200"/>
        <v>7.276727162589358E-3</v>
      </c>
      <c r="C15399">
        <f t="shared" ca="1" si="1202"/>
        <v>11.722816157003075</v>
      </c>
      <c r="D15399" s="48">
        <f t="shared" ca="1" si="1201"/>
        <v>52.336676247029445</v>
      </c>
      <c r="E15399">
        <f t="shared" ca="1" si="1203"/>
        <v>50.644135174208884</v>
      </c>
    </row>
    <row r="15400" spans="1:5" x14ac:dyDescent="0.35">
      <c r="A15400">
        <f t="shared" si="1204"/>
        <v>15389</v>
      </c>
      <c r="B15400">
        <f t="shared" ca="1" si="1200"/>
        <v>4.9720989176242078E-3</v>
      </c>
      <c r="C15400">
        <f t="shared" ca="1" si="1202"/>
        <v>14.181759623033161</v>
      </c>
      <c r="D15400" s="48">
        <f t="shared" ca="1" si="1201"/>
        <v>50.396622645968684</v>
      </c>
      <c r="E15400">
        <f t="shared" ca="1" si="1203"/>
        <v>67.19602350108606</v>
      </c>
    </row>
    <row r="15401" spans="1:5" x14ac:dyDescent="0.35">
      <c r="A15401">
        <f t="shared" si="1204"/>
        <v>15390</v>
      </c>
      <c r="B15401">
        <f t="shared" ca="1" si="1200"/>
        <v>5.6429450660350211E-3</v>
      </c>
      <c r="C15401">
        <f t="shared" ca="1" si="1202"/>
        <v>13.312115859974586</v>
      </c>
      <c r="D15401" s="48">
        <f t="shared" ca="1" si="1201"/>
        <v>52.431536462833726</v>
      </c>
      <c r="E15401">
        <f t="shared" ca="1" si="1203"/>
        <v>49.346152903502684</v>
      </c>
    </row>
    <row r="15402" spans="1:5" x14ac:dyDescent="0.35">
      <c r="A15402">
        <f t="shared" si="1204"/>
        <v>15391</v>
      </c>
      <c r="B15402">
        <f t="shared" ca="1" si="1200"/>
        <v>6.4822308384134258E-3</v>
      </c>
      <c r="C15402">
        <f t="shared" ca="1" si="1202"/>
        <v>12.420462092619944</v>
      </c>
      <c r="D15402" s="48">
        <f t="shared" ca="1" si="1201"/>
        <v>52.365691061513637</v>
      </c>
      <c r="E15402">
        <f t="shared" ca="1" si="1203"/>
        <v>59.348818728122247</v>
      </c>
    </row>
    <row r="15403" spans="1:5" x14ac:dyDescent="0.35">
      <c r="A15403">
        <f t="shared" si="1204"/>
        <v>15392</v>
      </c>
      <c r="B15403">
        <f t="shared" ca="1" si="1200"/>
        <v>5.1738415338218914E-3</v>
      </c>
      <c r="C15403">
        <f t="shared" ca="1" si="1202"/>
        <v>13.902517120454062</v>
      </c>
      <c r="D15403" s="48">
        <f t="shared" ca="1" si="1201"/>
        <v>52.970648149799729</v>
      </c>
      <c r="E15403">
        <f t="shared" ca="1" si="1203"/>
        <v>39.35101109929721</v>
      </c>
    </row>
    <row r="15404" spans="1:5" x14ac:dyDescent="0.35">
      <c r="A15404">
        <f t="shared" si="1204"/>
        <v>15393</v>
      </c>
      <c r="B15404">
        <f t="shared" ca="1" si="1200"/>
        <v>6.2793009106347514E-3</v>
      </c>
      <c r="C15404">
        <f t="shared" ca="1" si="1202"/>
        <v>12.619564052375015</v>
      </c>
      <c r="D15404" s="48">
        <f t="shared" ca="1" si="1201"/>
        <v>51.801905430423759</v>
      </c>
      <c r="E15404">
        <f t="shared" ca="1" si="1203"/>
        <v>62.887078538136755</v>
      </c>
    </row>
    <row r="15405" spans="1:5" x14ac:dyDescent="0.35">
      <c r="A15405">
        <f t="shared" si="1204"/>
        <v>15394</v>
      </c>
      <c r="B15405">
        <f t="shared" ca="1" si="1200"/>
        <v>3.4559197719808516E-3</v>
      </c>
      <c r="C15405">
        <f t="shared" ca="1" si="1202"/>
        <v>17.010542879582282</v>
      </c>
      <c r="D15405" s="48">
        <f t="shared" ca="1" si="1201"/>
        <v>52.822151267160535</v>
      </c>
      <c r="E15405">
        <f t="shared" ca="1" si="1203"/>
        <v>53.533630062887141</v>
      </c>
    </row>
    <row r="15406" spans="1:5" x14ac:dyDescent="0.35">
      <c r="A15406">
        <f t="shared" si="1204"/>
        <v>15395</v>
      </c>
      <c r="B15406">
        <f t="shared" ca="1" si="1200"/>
        <v>5.3492204930075107E-3</v>
      </c>
      <c r="C15406">
        <f t="shared" ca="1" si="1202"/>
        <v>13.672714649364904</v>
      </c>
      <c r="D15406" s="48">
        <f t="shared" ca="1" si="1201"/>
        <v>52.254880772959773</v>
      </c>
      <c r="E15406">
        <f t="shared" ca="1" si="1203"/>
        <v>66.80145998932295</v>
      </c>
    </row>
    <row r="15407" spans="1:5" x14ac:dyDescent="0.35">
      <c r="A15407">
        <f t="shared" si="1204"/>
        <v>15396</v>
      </c>
      <c r="B15407">
        <f t="shared" ca="1" si="1200"/>
        <v>6.2265531868856208E-3</v>
      </c>
      <c r="C15407">
        <f t="shared" ca="1" si="1202"/>
        <v>12.672904114036916</v>
      </c>
      <c r="D15407" s="48">
        <f t="shared" ca="1" si="1201"/>
        <v>51.897452556862184</v>
      </c>
      <c r="E15407">
        <f t="shared" ca="1" si="1203"/>
        <v>52.00455390380985</v>
      </c>
    </row>
    <row r="15408" spans="1:5" x14ac:dyDescent="0.35">
      <c r="A15408">
        <f t="shared" si="1204"/>
        <v>15397</v>
      </c>
      <c r="B15408">
        <f t="shared" ca="1" si="1200"/>
        <v>5.4863197643654606E-3</v>
      </c>
      <c r="C15408">
        <f t="shared" ca="1" si="1202"/>
        <v>13.500798075638501</v>
      </c>
      <c r="D15408" s="48">
        <f t="shared" ca="1" si="1201"/>
        <v>54.883146413227053</v>
      </c>
      <c r="E15408">
        <f t="shared" ca="1" si="1203"/>
        <v>65.123315277985299</v>
      </c>
    </row>
    <row r="15409" spans="1:5" x14ac:dyDescent="0.35">
      <c r="A15409">
        <f t="shared" si="1204"/>
        <v>15398</v>
      </c>
      <c r="B15409">
        <f t="shared" ca="1" si="1200"/>
        <v>4.5806669395754918E-3</v>
      </c>
      <c r="C15409">
        <f t="shared" ca="1" si="1202"/>
        <v>14.775277365394306</v>
      </c>
      <c r="D15409" s="48">
        <f t="shared" ca="1" si="1201"/>
        <v>52.623639430766296</v>
      </c>
      <c r="E15409">
        <f t="shared" ca="1" si="1203"/>
        <v>77.969423413454109</v>
      </c>
    </row>
    <row r="15410" spans="1:5" x14ac:dyDescent="0.35">
      <c r="A15410">
        <f t="shared" si="1204"/>
        <v>15399</v>
      </c>
      <c r="B15410">
        <f t="shared" ca="1" si="1200"/>
        <v>4.942875015831843E-3</v>
      </c>
      <c r="C15410">
        <f t="shared" ca="1" si="1202"/>
        <v>14.223621451181602</v>
      </c>
      <c r="D15410" s="48">
        <f t="shared" ca="1" si="1201"/>
        <v>53.15184159535599</v>
      </c>
      <c r="E15410">
        <f t="shared" ca="1" si="1203"/>
        <v>26.785202704869594</v>
      </c>
    </row>
    <row r="15411" spans="1:5" x14ac:dyDescent="0.35">
      <c r="A15411">
        <f t="shared" si="1204"/>
        <v>15400</v>
      </c>
      <c r="B15411">
        <f t="shared" ca="1" si="1200"/>
        <v>5.0927500094829119E-3</v>
      </c>
      <c r="C15411">
        <f t="shared" ca="1" si="1202"/>
        <v>14.012764422629724</v>
      </c>
      <c r="D15411" s="48">
        <f t="shared" ca="1" si="1201"/>
        <v>52.798591164479269</v>
      </c>
      <c r="E15411">
        <f t="shared" ca="1" si="1203"/>
        <v>47.908742983644672</v>
      </c>
    </row>
    <row r="15412" spans="1:5" x14ac:dyDescent="0.35">
      <c r="A15412">
        <f t="shared" si="1204"/>
        <v>15401</v>
      </c>
      <c r="B15412">
        <f t="shared" ca="1" si="1200"/>
        <v>5.5895298767392309E-3</v>
      </c>
      <c r="C15412">
        <f t="shared" ca="1" si="1202"/>
        <v>13.375571864027261</v>
      </c>
      <c r="D15412" s="48">
        <f t="shared" ca="1" si="1201"/>
        <v>53.431138449220057</v>
      </c>
      <c r="E15412">
        <f t="shared" ca="1" si="1203"/>
        <v>61.430558421896961</v>
      </c>
    </row>
    <row r="15413" spans="1:5" x14ac:dyDescent="0.35">
      <c r="A15413">
        <f t="shared" si="1204"/>
        <v>15402</v>
      </c>
      <c r="B15413">
        <f t="shared" ca="1" si="1200"/>
        <v>5.2512784915072427E-3</v>
      </c>
      <c r="C15413">
        <f t="shared" ca="1" si="1202"/>
        <v>13.799631030931943</v>
      </c>
      <c r="D15413" s="48">
        <f t="shared" ca="1" si="1201"/>
        <v>50.628971713677906</v>
      </c>
      <c r="E15413">
        <f t="shared" ca="1" si="1203"/>
        <v>59.11957548199711</v>
      </c>
    </row>
    <row r="15414" spans="1:5" x14ac:dyDescent="0.35">
      <c r="A15414">
        <f t="shared" si="1204"/>
        <v>15403</v>
      </c>
      <c r="B15414">
        <f t="shared" ca="1" si="1200"/>
        <v>5.6636377474356663E-3</v>
      </c>
      <c r="C15414">
        <f t="shared" ca="1" si="1202"/>
        <v>13.287775016362591</v>
      </c>
      <c r="D15414" s="48">
        <f t="shared" ca="1" si="1201"/>
        <v>50.780012434999797</v>
      </c>
      <c r="E15414">
        <f t="shared" ca="1" si="1203"/>
        <v>83.412363520929233</v>
      </c>
    </row>
    <row r="15415" spans="1:5" x14ac:dyDescent="0.35">
      <c r="A15415">
        <f t="shared" si="1204"/>
        <v>15404</v>
      </c>
      <c r="B15415">
        <f t="shared" ca="1" si="1200"/>
        <v>4.5141585799699634E-3</v>
      </c>
      <c r="C15415">
        <f t="shared" ca="1" si="1202"/>
        <v>14.883723528824268</v>
      </c>
      <c r="D15415" s="48">
        <f t="shared" ca="1" si="1201"/>
        <v>50.127987840005069</v>
      </c>
      <c r="E15415">
        <f t="shared" ca="1" si="1203"/>
        <v>69.552011782773377</v>
      </c>
    </row>
    <row r="15416" spans="1:5" x14ac:dyDescent="0.35">
      <c r="A15416">
        <f t="shared" si="1204"/>
        <v>15405</v>
      </c>
      <c r="B15416">
        <f t="shared" ca="1" si="1200"/>
        <v>5.3510270776229822E-3</v>
      </c>
      <c r="C15416">
        <f t="shared" ca="1" si="1202"/>
        <v>13.670406400800834</v>
      </c>
      <c r="D15416" s="48">
        <f t="shared" ca="1" si="1201"/>
        <v>53.313386950629933</v>
      </c>
      <c r="E15416">
        <f t="shared" ca="1" si="1203"/>
        <v>47.808319837050085</v>
      </c>
    </row>
    <row r="15417" spans="1:5" x14ac:dyDescent="0.35">
      <c r="A15417">
        <f t="shared" si="1204"/>
        <v>15406</v>
      </c>
      <c r="B15417">
        <f t="shared" ca="1" si="1200"/>
        <v>4.876360824443599E-3</v>
      </c>
      <c r="C15417">
        <f t="shared" ca="1" si="1202"/>
        <v>14.320298911245906</v>
      </c>
      <c r="D15417" s="48">
        <f t="shared" ca="1" si="1201"/>
        <v>55.831791484658574</v>
      </c>
      <c r="E15417">
        <f t="shared" ca="1" si="1203"/>
        <v>68.325871383018338</v>
      </c>
    </row>
    <row r="15418" spans="1:5" x14ac:dyDescent="0.35">
      <c r="A15418">
        <f t="shared" si="1204"/>
        <v>15407</v>
      </c>
      <c r="B15418">
        <f t="shared" ca="1" si="1200"/>
        <v>4.3692419083501601E-3</v>
      </c>
      <c r="C15418">
        <f t="shared" ca="1" si="1202"/>
        <v>15.128537799075785</v>
      </c>
      <c r="D15418" s="48">
        <f t="shared" ca="1" si="1201"/>
        <v>48.502559476432744</v>
      </c>
      <c r="E15418">
        <f t="shared" ca="1" si="1203"/>
        <v>43.304385627882738</v>
      </c>
    </row>
    <row r="15419" spans="1:5" x14ac:dyDescent="0.35">
      <c r="A15419">
        <f t="shared" si="1204"/>
        <v>15408</v>
      </c>
      <c r="B15419">
        <f t="shared" ca="1" si="1200"/>
        <v>4.9870260603014438E-3</v>
      </c>
      <c r="C15419">
        <f t="shared" ca="1" si="1202"/>
        <v>14.16051932931928</v>
      </c>
      <c r="D15419" s="48">
        <f t="shared" ca="1" si="1201"/>
        <v>49.414538876959107</v>
      </c>
      <c r="E15419">
        <f t="shared" ca="1" si="1203"/>
        <v>42.257343471869085</v>
      </c>
    </row>
    <row r="15420" spans="1:5" x14ac:dyDescent="0.35">
      <c r="A15420">
        <f t="shared" si="1204"/>
        <v>15409</v>
      </c>
      <c r="B15420">
        <f t="shared" ca="1" si="1200"/>
        <v>5.4164018532191797E-3</v>
      </c>
      <c r="C15420">
        <f t="shared" ca="1" si="1202"/>
        <v>13.587656554795547</v>
      </c>
      <c r="D15420" s="48">
        <f t="shared" ca="1" si="1201"/>
        <v>52.257460917292882</v>
      </c>
      <c r="E15420">
        <f t="shared" ca="1" si="1203"/>
        <v>59.766440585948942</v>
      </c>
    </row>
    <row r="15421" spans="1:5" x14ac:dyDescent="0.35">
      <c r="A15421">
        <f t="shared" si="1204"/>
        <v>15410</v>
      </c>
      <c r="B15421">
        <f t="shared" ca="1" si="1200"/>
        <v>5.7939769345502464E-3</v>
      </c>
      <c r="C15421">
        <f t="shared" ca="1" si="1202"/>
        <v>13.137466421621827</v>
      </c>
      <c r="D15421" s="48">
        <f t="shared" ca="1" si="1201"/>
        <v>50.979828972861704</v>
      </c>
      <c r="E15421">
        <f t="shared" ca="1" si="1203"/>
        <v>71.174981192614794</v>
      </c>
    </row>
    <row r="15422" spans="1:5" x14ac:dyDescent="0.35">
      <c r="A15422">
        <f t="shared" si="1204"/>
        <v>15411</v>
      </c>
      <c r="B15422">
        <f t="shared" ca="1" si="1200"/>
        <v>6.1849698742791745E-3</v>
      </c>
      <c r="C15422">
        <f t="shared" ca="1" si="1202"/>
        <v>12.715434518217542</v>
      </c>
      <c r="D15422" s="48">
        <f t="shared" ca="1" si="1201"/>
        <v>48.106529434027642</v>
      </c>
      <c r="E15422">
        <f t="shared" ca="1" si="1203"/>
        <v>58.111981474493206</v>
      </c>
    </row>
    <row r="15423" spans="1:5" x14ac:dyDescent="0.35">
      <c r="A15423">
        <f t="shared" si="1204"/>
        <v>15412</v>
      </c>
      <c r="B15423">
        <f t="shared" ca="1" si="1200"/>
        <v>4.1789041026922789E-3</v>
      </c>
      <c r="C15423">
        <f t="shared" ca="1" si="1202"/>
        <v>15.469233589078257</v>
      </c>
      <c r="D15423" s="48">
        <f t="shared" ca="1" si="1201"/>
        <v>52.90194048763491</v>
      </c>
      <c r="E15423">
        <f t="shared" ca="1" si="1203"/>
        <v>68.623138363211041</v>
      </c>
    </row>
    <row r="15424" spans="1:5" x14ac:dyDescent="0.35">
      <c r="A15424">
        <f t="shared" si="1204"/>
        <v>15413</v>
      </c>
      <c r="B15424">
        <f t="shared" ca="1" si="1200"/>
        <v>5.0658051635154204E-3</v>
      </c>
      <c r="C15424">
        <f t="shared" ca="1" si="1202"/>
        <v>14.04998170840498</v>
      </c>
      <c r="D15424" s="48">
        <f t="shared" ca="1" si="1201"/>
        <v>51.428710696437598</v>
      </c>
      <c r="E15424">
        <f t="shared" ca="1" si="1203"/>
        <v>40.203793274614853</v>
      </c>
    </row>
    <row r="15425" spans="1:5" x14ac:dyDescent="0.35">
      <c r="A15425">
        <f t="shared" si="1204"/>
        <v>15414</v>
      </c>
      <c r="B15425">
        <f t="shared" ca="1" si="1200"/>
        <v>4.7498690173872499E-3</v>
      </c>
      <c r="C15425">
        <f t="shared" ca="1" si="1202"/>
        <v>14.509725058495022</v>
      </c>
      <c r="D15425" s="48">
        <f t="shared" ca="1" si="1201"/>
        <v>50.499897543851823</v>
      </c>
      <c r="E15425">
        <f t="shared" ca="1" si="1203"/>
        <v>61.027475676154985</v>
      </c>
    </row>
    <row r="15426" spans="1:5" x14ac:dyDescent="0.35">
      <c r="A15426">
        <f t="shared" si="1204"/>
        <v>15415</v>
      </c>
      <c r="B15426">
        <f t="shared" ca="1" si="1200"/>
        <v>4.9141913270893105E-3</v>
      </c>
      <c r="C15426">
        <f t="shared" ca="1" si="1202"/>
        <v>14.265072047052028</v>
      </c>
      <c r="D15426" s="48">
        <f t="shared" ca="1" si="1201"/>
        <v>55.546045699859377</v>
      </c>
      <c r="E15426">
        <f t="shared" ca="1" si="1203"/>
        <v>59.906793846971745</v>
      </c>
    </row>
    <row r="15427" spans="1:5" x14ac:dyDescent="0.35">
      <c r="A15427">
        <f t="shared" si="1204"/>
        <v>15416</v>
      </c>
      <c r="B15427">
        <f t="shared" ca="1" si="1200"/>
        <v>5.1048677657889365E-3</v>
      </c>
      <c r="C15427">
        <f t="shared" ca="1" si="1202"/>
        <v>13.9961230363803</v>
      </c>
      <c r="D15427" s="48">
        <f t="shared" ca="1" si="1201"/>
        <v>52.641603963314999</v>
      </c>
      <c r="E15427">
        <f t="shared" ca="1" si="1203"/>
        <v>47.449576012585034</v>
      </c>
    </row>
    <row r="15428" spans="1:5" x14ac:dyDescent="0.35">
      <c r="A15428">
        <f t="shared" si="1204"/>
        <v>15417</v>
      </c>
      <c r="B15428">
        <f t="shared" ca="1" si="1200"/>
        <v>4.1999556189904761E-3</v>
      </c>
      <c r="C15428">
        <f t="shared" ca="1" si="1202"/>
        <v>15.430416522312971</v>
      </c>
      <c r="D15428" s="48">
        <f t="shared" ca="1" si="1201"/>
        <v>55.669453960546761</v>
      </c>
      <c r="E15428">
        <f t="shared" ca="1" si="1203"/>
        <v>75.150346685205079</v>
      </c>
    </row>
    <row r="15429" spans="1:5" x14ac:dyDescent="0.35">
      <c r="A15429">
        <f t="shared" si="1204"/>
        <v>15418</v>
      </c>
      <c r="B15429">
        <f t="shared" ca="1" si="1200"/>
        <v>5.7345729349394066E-3</v>
      </c>
      <c r="C15429">
        <f t="shared" ca="1" si="1202"/>
        <v>13.205336111935592</v>
      </c>
      <c r="D15429" s="48">
        <f t="shared" ca="1" si="1201"/>
        <v>51.820914642201579</v>
      </c>
      <c r="E15429">
        <f t="shared" ca="1" si="1203"/>
        <v>53.597007512050212</v>
      </c>
    </row>
    <row r="15430" spans="1:5" x14ac:dyDescent="0.35">
      <c r="A15430">
        <f t="shared" si="1204"/>
        <v>15419</v>
      </c>
      <c r="B15430">
        <f t="shared" ca="1" si="1200"/>
        <v>4.4154830509466657E-3</v>
      </c>
      <c r="C15430">
        <f t="shared" ca="1" si="1202"/>
        <v>15.049112506662407</v>
      </c>
      <c r="D15430" s="48">
        <f t="shared" ca="1" si="1201"/>
        <v>53.538644235418992</v>
      </c>
      <c r="E15430">
        <f t="shared" ca="1" si="1203"/>
        <v>65.021403310061899</v>
      </c>
    </row>
    <row r="15431" spans="1:5" x14ac:dyDescent="0.35">
      <c r="A15431">
        <f t="shared" si="1204"/>
        <v>15420</v>
      </c>
      <c r="B15431">
        <f t="shared" ca="1" si="1200"/>
        <v>5.5484216961763852E-3</v>
      </c>
      <c r="C15431">
        <f t="shared" ca="1" si="1202"/>
        <v>13.425030138787291</v>
      </c>
      <c r="D15431" s="48">
        <f t="shared" ca="1" si="1201"/>
        <v>56.449525481325168</v>
      </c>
      <c r="E15431">
        <f t="shared" ca="1" si="1203"/>
        <v>40.714389772216919</v>
      </c>
    </row>
    <row r="15432" spans="1:5" x14ac:dyDescent="0.35">
      <c r="A15432">
        <f t="shared" si="1204"/>
        <v>15421</v>
      </c>
      <c r="B15432">
        <f t="shared" ca="1" si="1200"/>
        <v>5.3048662154246556E-3</v>
      </c>
      <c r="C15432">
        <f t="shared" ca="1" si="1202"/>
        <v>13.729754827336569</v>
      </c>
      <c r="D15432" s="48">
        <f t="shared" ca="1" si="1201"/>
        <v>52.417192590186929</v>
      </c>
      <c r="E15432">
        <f t="shared" ca="1" si="1203"/>
        <v>29.953394619361433</v>
      </c>
    </row>
    <row r="15433" spans="1:5" x14ac:dyDescent="0.35">
      <c r="A15433">
        <f t="shared" si="1204"/>
        <v>15422</v>
      </c>
      <c r="B15433">
        <f t="shared" ca="1" si="1200"/>
        <v>5.2321463358907042E-3</v>
      </c>
      <c r="C15433">
        <f t="shared" ca="1" si="1202"/>
        <v>13.82483825538292</v>
      </c>
      <c r="D15433" s="48">
        <f t="shared" ca="1" si="1201"/>
        <v>50.042499536032196</v>
      </c>
      <c r="E15433">
        <f t="shared" ca="1" si="1203"/>
        <v>72.113572155457177</v>
      </c>
    </row>
    <row r="15434" spans="1:5" x14ac:dyDescent="0.35">
      <c r="A15434">
        <f t="shared" si="1204"/>
        <v>15423</v>
      </c>
      <c r="B15434">
        <f t="shared" ca="1" si="1200"/>
        <v>4.8675187757981353E-3</v>
      </c>
      <c r="C15434">
        <f t="shared" ca="1" si="1202"/>
        <v>14.333299716648222</v>
      </c>
      <c r="D15434" s="48">
        <f t="shared" ca="1" si="1201"/>
        <v>50.817274187700221</v>
      </c>
      <c r="E15434">
        <f t="shared" ca="1" si="1203"/>
        <v>43.285325685560075</v>
      </c>
    </row>
    <row r="15435" spans="1:5" x14ac:dyDescent="0.35">
      <c r="A15435">
        <f t="shared" si="1204"/>
        <v>15424</v>
      </c>
      <c r="B15435">
        <f t="shared" ca="1" si="1200"/>
        <v>7.187239364961337E-3</v>
      </c>
      <c r="C15435">
        <f t="shared" ca="1" si="1202"/>
        <v>11.795570361387131</v>
      </c>
      <c r="D15435" s="48">
        <f t="shared" ca="1" si="1201"/>
        <v>51.64944458195032</v>
      </c>
      <c r="E15435">
        <f t="shared" ca="1" si="1203"/>
        <v>37.748404320988804</v>
      </c>
    </row>
    <row r="15436" spans="1:5" x14ac:dyDescent="0.35">
      <c r="A15436">
        <f t="shared" si="1204"/>
        <v>15425</v>
      </c>
      <c r="B15436">
        <f t="shared" ref="B15436:B15499" ca="1" si="1205">_xlfn.GAMMA.INV(RAND(),$B$6,$B$7)</f>
        <v>5.5269920071117831E-3</v>
      </c>
      <c r="C15436">
        <f t="shared" ca="1" si="1202"/>
        <v>13.451031252306764</v>
      </c>
      <c r="D15436" s="48">
        <f t="shared" ref="D15436:D15499" ca="1" si="1206">_xlfn.NORM.INV(RAND(),$B$4,C15436/SQRT($B$2))</f>
        <v>56.548685500199007</v>
      </c>
      <c r="E15436">
        <f t="shared" ca="1" si="1203"/>
        <v>43.00792020933941</v>
      </c>
    </row>
    <row r="15437" spans="1:5" x14ac:dyDescent="0.35">
      <c r="A15437">
        <f t="shared" si="1204"/>
        <v>15426</v>
      </c>
      <c r="B15437">
        <f t="shared" ca="1" si="1205"/>
        <v>5.1788788166927408E-3</v>
      </c>
      <c r="C15437">
        <f t="shared" ref="C15437:C15500" ca="1" si="1207">1/SQRT(B15437)</f>
        <v>13.895754271663138</v>
      </c>
      <c r="D15437" s="48">
        <f t="shared" ca="1" si="1206"/>
        <v>48.470033552298624</v>
      </c>
      <c r="E15437">
        <f t="shared" ref="E15437:E15500" ca="1" si="1208">_xlfn.NORM.INV(RAND(),D15437,C15437)</f>
        <v>46.627135748306081</v>
      </c>
    </row>
    <row r="15438" spans="1:5" x14ac:dyDescent="0.35">
      <c r="A15438">
        <f t="shared" ref="A15438:A15501" si="1209">A15437+1</f>
        <v>15427</v>
      </c>
      <c r="B15438">
        <f t="shared" ca="1" si="1205"/>
        <v>4.3854761581152554E-3</v>
      </c>
      <c r="C15438">
        <f t="shared" ca="1" si="1207"/>
        <v>15.100510263833785</v>
      </c>
      <c r="D15438" s="48">
        <f t="shared" ca="1" si="1206"/>
        <v>53.73624816015554</v>
      </c>
      <c r="E15438">
        <f t="shared" ca="1" si="1208"/>
        <v>55.556265970460458</v>
      </c>
    </row>
    <row r="15439" spans="1:5" x14ac:dyDescent="0.35">
      <c r="A15439">
        <f t="shared" si="1209"/>
        <v>15428</v>
      </c>
      <c r="B15439">
        <f t="shared" ca="1" si="1205"/>
        <v>6.2246981028076208E-3</v>
      </c>
      <c r="C15439">
        <f t="shared" ca="1" si="1207"/>
        <v>12.674792362346835</v>
      </c>
      <c r="D15439" s="48">
        <f t="shared" ca="1" si="1206"/>
        <v>53.237068218069467</v>
      </c>
      <c r="E15439">
        <f t="shared" ca="1" si="1208"/>
        <v>30.732530206435225</v>
      </c>
    </row>
    <row r="15440" spans="1:5" x14ac:dyDescent="0.35">
      <c r="A15440">
        <f t="shared" si="1209"/>
        <v>15429</v>
      </c>
      <c r="B15440">
        <f t="shared" ca="1" si="1205"/>
        <v>4.6994716302247424E-3</v>
      </c>
      <c r="C15440">
        <f t="shared" ca="1" si="1207"/>
        <v>14.58731911948674</v>
      </c>
      <c r="D15440" s="48">
        <f t="shared" ca="1" si="1206"/>
        <v>51.771445738120654</v>
      </c>
      <c r="E15440">
        <f t="shared" ca="1" si="1208"/>
        <v>45.079747307579822</v>
      </c>
    </row>
    <row r="15441" spans="1:5" x14ac:dyDescent="0.35">
      <c r="A15441">
        <f t="shared" si="1209"/>
        <v>15430</v>
      </c>
      <c r="B15441">
        <f t="shared" ca="1" si="1205"/>
        <v>3.2516824978707985E-3</v>
      </c>
      <c r="C15441">
        <f t="shared" ca="1" si="1207"/>
        <v>17.536621692143573</v>
      </c>
      <c r="D15441" s="48">
        <f t="shared" ca="1" si="1206"/>
        <v>51.99010817968027</v>
      </c>
      <c r="E15441">
        <f t="shared" ca="1" si="1208"/>
        <v>45.973727888797598</v>
      </c>
    </row>
    <row r="15442" spans="1:5" x14ac:dyDescent="0.35">
      <c r="A15442">
        <f t="shared" si="1209"/>
        <v>15431</v>
      </c>
      <c r="B15442">
        <f t="shared" ca="1" si="1205"/>
        <v>4.3662183341421565E-3</v>
      </c>
      <c r="C15442">
        <f t="shared" ca="1" si="1207"/>
        <v>15.13377509333027</v>
      </c>
      <c r="D15442" s="48">
        <f t="shared" ca="1" si="1206"/>
        <v>52.789152632364214</v>
      </c>
      <c r="E15442">
        <f t="shared" ca="1" si="1208"/>
        <v>52.374999116660995</v>
      </c>
    </row>
    <row r="15443" spans="1:5" x14ac:dyDescent="0.35">
      <c r="A15443">
        <f t="shared" si="1209"/>
        <v>15432</v>
      </c>
      <c r="B15443">
        <f t="shared" ca="1" si="1205"/>
        <v>6.3721542310212435E-3</v>
      </c>
      <c r="C15443">
        <f t="shared" ca="1" si="1207"/>
        <v>12.527282192715479</v>
      </c>
      <c r="D15443" s="48">
        <f t="shared" ca="1" si="1206"/>
        <v>51.485293252911774</v>
      </c>
      <c r="E15443">
        <f t="shared" ca="1" si="1208"/>
        <v>58.471772842924871</v>
      </c>
    </row>
    <row r="15444" spans="1:5" x14ac:dyDescent="0.35">
      <c r="A15444">
        <f t="shared" si="1209"/>
        <v>15433</v>
      </c>
      <c r="B15444">
        <f t="shared" ca="1" si="1205"/>
        <v>5.6290906993733481E-3</v>
      </c>
      <c r="C15444">
        <f t="shared" ca="1" si="1207"/>
        <v>13.328487739794411</v>
      </c>
      <c r="D15444" s="48">
        <f t="shared" ca="1" si="1206"/>
        <v>51.61514488996432</v>
      </c>
      <c r="E15444">
        <f t="shared" ca="1" si="1208"/>
        <v>46.846141030329008</v>
      </c>
    </row>
    <row r="15445" spans="1:5" x14ac:dyDescent="0.35">
      <c r="A15445">
        <f t="shared" si="1209"/>
        <v>15434</v>
      </c>
      <c r="B15445">
        <f t="shared" ca="1" si="1205"/>
        <v>5.2338722969854272E-3</v>
      </c>
      <c r="C15445">
        <f t="shared" ca="1" si="1207"/>
        <v>13.822558576103729</v>
      </c>
      <c r="D15445" s="48">
        <f t="shared" ca="1" si="1206"/>
        <v>53.548184270275598</v>
      </c>
      <c r="E15445">
        <f t="shared" ca="1" si="1208"/>
        <v>59.277086947204026</v>
      </c>
    </row>
    <row r="15446" spans="1:5" x14ac:dyDescent="0.35">
      <c r="A15446">
        <f t="shared" si="1209"/>
        <v>15435</v>
      </c>
      <c r="B15446">
        <f t="shared" ca="1" si="1205"/>
        <v>7.3285732262057569E-3</v>
      </c>
      <c r="C15446">
        <f t="shared" ca="1" si="1207"/>
        <v>11.681275968183831</v>
      </c>
      <c r="D15446" s="48">
        <f t="shared" ca="1" si="1206"/>
        <v>51.624131925442832</v>
      </c>
      <c r="E15446">
        <f t="shared" ca="1" si="1208"/>
        <v>57.022658309890375</v>
      </c>
    </row>
    <row r="15447" spans="1:5" x14ac:dyDescent="0.35">
      <c r="A15447">
        <f t="shared" si="1209"/>
        <v>15436</v>
      </c>
      <c r="B15447">
        <f t="shared" ca="1" si="1205"/>
        <v>4.9852335505719669E-3</v>
      </c>
      <c r="C15447">
        <f t="shared" ca="1" si="1207"/>
        <v>14.163064905883992</v>
      </c>
      <c r="D15447" s="48">
        <f t="shared" ca="1" si="1206"/>
        <v>53.4086633654574</v>
      </c>
      <c r="E15447">
        <f t="shared" ca="1" si="1208"/>
        <v>36.571838979988307</v>
      </c>
    </row>
    <row r="15448" spans="1:5" x14ac:dyDescent="0.35">
      <c r="A15448">
        <f t="shared" si="1209"/>
        <v>15437</v>
      </c>
      <c r="B15448">
        <f t="shared" ca="1" si="1205"/>
        <v>4.3567367536407079E-3</v>
      </c>
      <c r="C15448">
        <f t="shared" ca="1" si="1207"/>
        <v>15.150233985524046</v>
      </c>
      <c r="D15448" s="48">
        <f t="shared" ca="1" si="1206"/>
        <v>53.722005613188877</v>
      </c>
      <c r="E15448">
        <f t="shared" ca="1" si="1208"/>
        <v>39.154040685028519</v>
      </c>
    </row>
    <row r="15449" spans="1:5" x14ac:dyDescent="0.35">
      <c r="A15449">
        <f t="shared" si="1209"/>
        <v>15438</v>
      </c>
      <c r="B15449">
        <f t="shared" ca="1" si="1205"/>
        <v>4.9927454601991139E-3</v>
      </c>
      <c r="C15449">
        <f t="shared" ca="1" si="1207"/>
        <v>14.152406269980238</v>
      </c>
      <c r="D15449" s="48">
        <f t="shared" ca="1" si="1206"/>
        <v>52.032719715597516</v>
      </c>
      <c r="E15449">
        <f t="shared" ca="1" si="1208"/>
        <v>72.816356206956897</v>
      </c>
    </row>
    <row r="15450" spans="1:5" x14ac:dyDescent="0.35">
      <c r="A15450">
        <f t="shared" si="1209"/>
        <v>15439</v>
      </c>
      <c r="B15450">
        <f t="shared" ca="1" si="1205"/>
        <v>3.4086519338226138E-3</v>
      </c>
      <c r="C15450">
        <f t="shared" ca="1" si="1207"/>
        <v>17.128079564875854</v>
      </c>
      <c r="D15450" s="48">
        <f t="shared" ca="1" si="1206"/>
        <v>53.144284404134289</v>
      </c>
      <c r="E15450">
        <f t="shared" ca="1" si="1208"/>
        <v>39.233513316372367</v>
      </c>
    </row>
    <row r="15451" spans="1:5" x14ac:dyDescent="0.35">
      <c r="A15451">
        <f t="shared" si="1209"/>
        <v>15440</v>
      </c>
      <c r="B15451">
        <f t="shared" ca="1" si="1205"/>
        <v>5.2593451025479054E-3</v>
      </c>
      <c r="C15451">
        <f t="shared" ca="1" si="1207"/>
        <v>13.7890442592018</v>
      </c>
      <c r="D15451" s="48">
        <f t="shared" ca="1" si="1206"/>
        <v>54.998601879718322</v>
      </c>
      <c r="E15451">
        <f t="shared" ca="1" si="1208"/>
        <v>42.315570193606732</v>
      </c>
    </row>
    <row r="15452" spans="1:5" x14ac:dyDescent="0.35">
      <c r="A15452">
        <f t="shared" si="1209"/>
        <v>15441</v>
      </c>
      <c r="B15452">
        <f t="shared" ca="1" si="1205"/>
        <v>4.4049637326460988E-3</v>
      </c>
      <c r="C15452">
        <f t="shared" ca="1" si="1207"/>
        <v>15.067070884481012</v>
      </c>
      <c r="D15452" s="48">
        <f t="shared" ca="1" si="1206"/>
        <v>54.991354627856808</v>
      </c>
      <c r="E15452">
        <f t="shared" ca="1" si="1208"/>
        <v>59.452792460354978</v>
      </c>
    </row>
    <row r="15453" spans="1:5" x14ac:dyDescent="0.35">
      <c r="A15453">
        <f t="shared" si="1209"/>
        <v>15442</v>
      </c>
      <c r="B15453">
        <f t="shared" ca="1" si="1205"/>
        <v>4.4334506969248549E-3</v>
      </c>
      <c r="C15453">
        <f t="shared" ca="1" si="1207"/>
        <v>15.018586437519856</v>
      </c>
      <c r="D15453" s="48">
        <f t="shared" ca="1" si="1206"/>
        <v>50.917371440260553</v>
      </c>
      <c r="E15453">
        <f t="shared" ca="1" si="1208"/>
        <v>53.784813393157002</v>
      </c>
    </row>
    <row r="15454" spans="1:5" x14ac:dyDescent="0.35">
      <c r="A15454">
        <f t="shared" si="1209"/>
        <v>15443</v>
      </c>
      <c r="B15454">
        <f t="shared" ca="1" si="1205"/>
        <v>5.8635846567025307E-3</v>
      </c>
      <c r="C15454">
        <f t="shared" ca="1" si="1207"/>
        <v>13.059254938836228</v>
      </c>
      <c r="D15454" s="48">
        <f t="shared" ca="1" si="1206"/>
        <v>52.311483511235885</v>
      </c>
      <c r="E15454">
        <f t="shared" ca="1" si="1208"/>
        <v>52.565876328190157</v>
      </c>
    </row>
    <row r="15455" spans="1:5" x14ac:dyDescent="0.35">
      <c r="A15455">
        <f t="shared" si="1209"/>
        <v>15444</v>
      </c>
      <c r="B15455">
        <f t="shared" ca="1" si="1205"/>
        <v>5.2131463934332149E-3</v>
      </c>
      <c r="C15455">
        <f t="shared" ca="1" si="1207"/>
        <v>13.850008489681482</v>
      </c>
      <c r="D15455" s="48">
        <f t="shared" ca="1" si="1206"/>
        <v>51.55621052742169</v>
      </c>
      <c r="E15455">
        <f t="shared" ca="1" si="1208"/>
        <v>61.821335053593899</v>
      </c>
    </row>
    <row r="15456" spans="1:5" x14ac:dyDescent="0.35">
      <c r="A15456">
        <f t="shared" si="1209"/>
        <v>15445</v>
      </c>
      <c r="B15456">
        <f t="shared" ca="1" si="1205"/>
        <v>4.1112216078642884E-3</v>
      </c>
      <c r="C15456">
        <f t="shared" ca="1" si="1207"/>
        <v>15.596047756631625</v>
      </c>
      <c r="D15456" s="48">
        <f t="shared" ca="1" si="1206"/>
        <v>51.605651723970027</v>
      </c>
      <c r="E15456">
        <f t="shared" ca="1" si="1208"/>
        <v>44.933482069243141</v>
      </c>
    </row>
    <row r="15457" spans="1:5" x14ac:dyDescent="0.35">
      <c r="A15457">
        <f t="shared" si="1209"/>
        <v>15446</v>
      </c>
      <c r="B15457">
        <f t="shared" ca="1" si="1205"/>
        <v>6.4251818145000415E-3</v>
      </c>
      <c r="C15457">
        <f t="shared" ca="1" si="1207"/>
        <v>12.475480716853772</v>
      </c>
      <c r="D15457" s="48">
        <f t="shared" ca="1" si="1206"/>
        <v>50.867115943412777</v>
      </c>
      <c r="E15457">
        <f t="shared" ca="1" si="1208"/>
        <v>36.283289794925984</v>
      </c>
    </row>
    <row r="15458" spans="1:5" x14ac:dyDescent="0.35">
      <c r="A15458">
        <f t="shared" si="1209"/>
        <v>15447</v>
      </c>
      <c r="B15458">
        <f t="shared" ca="1" si="1205"/>
        <v>4.559730049911467E-3</v>
      </c>
      <c r="C15458">
        <f t="shared" ca="1" si="1207"/>
        <v>14.809160298505981</v>
      </c>
      <c r="D15458" s="48">
        <f t="shared" ca="1" si="1206"/>
        <v>54.398514482042131</v>
      </c>
      <c r="E15458">
        <f t="shared" ca="1" si="1208"/>
        <v>44.973007286787045</v>
      </c>
    </row>
    <row r="15459" spans="1:5" x14ac:dyDescent="0.35">
      <c r="A15459">
        <f t="shared" si="1209"/>
        <v>15448</v>
      </c>
      <c r="B15459">
        <f t="shared" ca="1" si="1205"/>
        <v>5.1940832568002819E-3</v>
      </c>
      <c r="C15459">
        <f t="shared" ca="1" si="1207"/>
        <v>13.875401112528694</v>
      </c>
      <c r="D15459" s="48">
        <f t="shared" ca="1" si="1206"/>
        <v>52.984926065893831</v>
      </c>
      <c r="E15459">
        <f t="shared" ca="1" si="1208"/>
        <v>55.580150314597482</v>
      </c>
    </row>
    <row r="15460" spans="1:5" x14ac:dyDescent="0.35">
      <c r="A15460">
        <f t="shared" si="1209"/>
        <v>15449</v>
      </c>
      <c r="B15460">
        <f t="shared" ca="1" si="1205"/>
        <v>4.751814036327697E-3</v>
      </c>
      <c r="C15460">
        <f t="shared" ca="1" si="1207"/>
        <v>14.506755184424831</v>
      </c>
      <c r="D15460" s="48">
        <f t="shared" ca="1" si="1206"/>
        <v>50.810760827163499</v>
      </c>
      <c r="E15460">
        <f t="shared" ca="1" si="1208"/>
        <v>50.588634126550168</v>
      </c>
    </row>
    <row r="15461" spans="1:5" x14ac:dyDescent="0.35">
      <c r="A15461">
        <f t="shared" si="1209"/>
        <v>15450</v>
      </c>
      <c r="B15461">
        <f t="shared" ca="1" si="1205"/>
        <v>5.795194340672956E-3</v>
      </c>
      <c r="C15461">
        <f t="shared" ca="1" si="1207"/>
        <v>13.136086444423583</v>
      </c>
      <c r="D15461" s="48">
        <f t="shared" ca="1" si="1206"/>
        <v>54.358909846165922</v>
      </c>
      <c r="E15461">
        <f t="shared" ca="1" si="1208"/>
        <v>52.86642631764127</v>
      </c>
    </row>
    <row r="15462" spans="1:5" x14ac:dyDescent="0.35">
      <c r="A15462">
        <f t="shared" si="1209"/>
        <v>15451</v>
      </c>
      <c r="B15462">
        <f t="shared" ca="1" si="1205"/>
        <v>3.9086492385305574E-3</v>
      </c>
      <c r="C15462">
        <f t="shared" ca="1" si="1207"/>
        <v>15.995088621818665</v>
      </c>
      <c r="D15462" s="48">
        <f t="shared" ca="1" si="1206"/>
        <v>50.788246723445731</v>
      </c>
      <c r="E15462">
        <f t="shared" ca="1" si="1208"/>
        <v>69.110705425567346</v>
      </c>
    </row>
    <row r="15463" spans="1:5" x14ac:dyDescent="0.35">
      <c r="A15463">
        <f t="shared" si="1209"/>
        <v>15452</v>
      </c>
      <c r="B15463">
        <f t="shared" ca="1" si="1205"/>
        <v>5.4021352667500818E-3</v>
      </c>
      <c r="C15463">
        <f t="shared" ca="1" si="1207"/>
        <v>13.60558665569553</v>
      </c>
      <c r="D15463" s="48">
        <f t="shared" ca="1" si="1206"/>
        <v>53.499205067635337</v>
      </c>
      <c r="E15463">
        <f t="shared" ca="1" si="1208"/>
        <v>51.376822631139021</v>
      </c>
    </row>
    <row r="15464" spans="1:5" x14ac:dyDescent="0.35">
      <c r="A15464">
        <f t="shared" si="1209"/>
        <v>15453</v>
      </c>
      <c r="B15464">
        <f t="shared" ca="1" si="1205"/>
        <v>4.4206239280698122E-3</v>
      </c>
      <c r="C15464">
        <f t="shared" ca="1" si="1207"/>
        <v>15.040359427315902</v>
      </c>
      <c r="D15464" s="48">
        <f t="shared" ca="1" si="1206"/>
        <v>55.49676443310905</v>
      </c>
      <c r="E15464">
        <f t="shared" ca="1" si="1208"/>
        <v>84.272219779660674</v>
      </c>
    </row>
    <row r="15465" spans="1:5" x14ac:dyDescent="0.35">
      <c r="A15465">
        <f t="shared" si="1209"/>
        <v>15454</v>
      </c>
      <c r="B15465">
        <f t="shared" ca="1" si="1205"/>
        <v>5.3557641028828037E-3</v>
      </c>
      <c r="C15465">
        <f t="shared" ca="1" si="1207"/>
        <v>13.664359515194823</v>
      </c>
      <c r="D15465" s="48">
        <f t="shared" ca="1" si="1206"/>
        <v>51.864816227132039</v>
      </c>
      <c r="E15465">
        <f t="shared" ca="1" si="1208"/>
        <v>64.0336765575763</v>
      </c>
    </row>
    <row r="15466" spans="1:5" x14ac:dyDescent="0.35">
      <c r="A15466">
        <f t="shared" si="1209"/>
        <v>15455</v>
      </c>
      <c r="B15466">
        <f t="shared" ca="1" si="1205"/>
        <v>4.4336549303433861E-3</v>
      </c>
      <c r="C15466">
        <f t="shared" ca="1" si="1207"/>
        <v>15.018240522848789</v>
      </c>
      <c r="D15466" s="48">
        <f t="shared" ca="1" si="1206"/>
        <v>51.289014675652687</v>
      </c>
      <c r="E15466">
        <f t="shared" ca="1" si="1208"/>
        <v>55.143759339924195</v>
      </c>
    </row>
    <row r="15467" spans="1:5" x14ac:dyDescent="0.35">
      <c r="A15467">
        <f t="shared" si="1209"/>
        <v>15456</v>
      </c>
      <c r="B15467">
        <f t="shared" ca="1" si="1205"/>
        <v>5.217664933320567E-3</v>
      </c>
      <c r="C15467">
        <f t="shared" ca="1" si="1207"/>
        <v>13.844010081240164</v>
      </c>
      <c r="D15467" s="48">
        <f t="shared" ca="1" si="1206"/>
        <v>48.684493831988867</v>
      </c>
      <c r="E15467">
        <f t="shared" ca="1" si="1208"/>
        <v>49.762519460322196</v>
      </c>
    </row>
    <row r="15468" spans="1:5" x14ac:dyDescent="0.35">
      <c r="A15468">
        <f t="shared" si="1209"/>
        <v>15457</v>
      </c>
      <c r="B15468">
        <f t="shared" ca="1" si="1205"/>
        <v>6.0711004617124004E-3</v>
      </c>
      <c r="C15468">
        <f t="shared" ca="1" si="1207"/>
        <v>12.834125751427431</v>
      </c>
      <c r="D15468" s="48">
        <f t="shared" ca="1" si="1206"/>
        <v>52.86115456591849</v>
      </c>
      <c r="E15468">
        <f t="shared" ca="1" si="1208"/>
        <v>46.317544210760552</v>
      </c>
    </row>
    <row r="15469" spans="1:5" x14ac:dyDescent="0.35">
      <c r="A15469">
        <f t="shared" si="1209"/>
        <v>15458</v>
      </c>
      <c r="B15469">
        <f t="shared" ca="1" si="1205"/>
        <v>3.9000835133110837E-3</v>
      </c>
      <c r="C15469">
        <f t="shared" ca="1" si="1207"/>
        <v>16.012643936693909</v>
      </c>
      <c r="D15469" s="48">
        <f t="shared" ca="1" si="1206"/>
        <v>52.03845896571957</v>
      </c>
      <c r="E15469">
        <f t="shared" ca="1" si="1208"/>
        <v>60.569995315362775</v>
      </c>
    </row>
    <row r="15470" spans="1:5" x14ac:dyDescent="0.35">
      <c r="A15470">
        <f t="shared" si="1209"/>
        <v>15459</v>
      </c>
      <c r="B15470">
        <f t="shared" ca="1" si="1205"/>
        <v>6.7076640351343827E-3</v>
      </c>
      <c r="C15470">
        <f t="shared" ca="1" si="1207"/>
        <v>12.209963029628707</v>
      </c>
      <c r="D15470" s="48">
        <f t="shared" ca="1" si="1206"/>
        <v>53.561094059284194</v>
      </c>
      <c r="E15470">
        <f t="shared" ca="1" si="1208"/>
        <v>40.946757946775662</v>
      </c>
    </row>
    <row r="15471" spans="1:5" x14ac:dyDescent="0.35">
      <c r="A15471">
        <f t="shared" si="1209"/>
        <v>15460</v>
      </c>
      <c r="B15471">
        <f t="shared" ca="1" si="1205"/>
        <v>4.4354258099345385E-3</v>
      </c>
      <c r="C15471">
        <f t="shared" ca="1" si="1207"/>
        <v>15.015242146602242</v>
      </c>
      <c r="D15471" s="48">
        <f t="shared" ca="1" si="1206"/>
        <v>48.005568544833942</v>
      </c>
      <c r="E15471">
        <f t="shared" ca="1" si="1208"/>
        <v>47.156019135071404</v>
      </c>
    </row>
    <row r="15472" spans="1:5" x14ac:dyDescent="0.35">
      <c r="A15472">
        <f t="shared" si="1209"/>
        <v>15461</v>
      </c>
      <c r="B15472">
        <f t="shared" ca="1" si="1205"/>
        <v>5.1807780960285432E-3</v>
      </c>
      <c r="C15472">
        <f t="shared" ca="1" si="1207"/>
        <v>13.893206938258295</v>
      </c>
      <c r="D15472" s="48">
        <f t="shared" ca="1" si="1206"/>
        <v>53.686210793979278</v>
      </c>
      <c r="E15472">
        <f t="shared" ca="1" si="1208"/>
        <v>40.373524005720732</v>
      </c>
    </row>
    <row r="15473" spans="1:5" x14ac:dyDescent="0.35">
      <c r="A15473">
        <f t="shared" si="1209"/>
        <v>15462</v>
      </c>
      <c r="B15473">
        <f t="shared" ca="1" si="1205"/>
        <v>4.6772112044081281E-3</v>
      </c>
      <c r="C15473">
        <f t="shared" ca="1" si="1207"/>
        <v>14.621990900887246</v>
      </c>
      <c r="D15473" s="48">
        <f t="shared" ca="1" si="1206"/>
        <v>50.53560728068225</v>
      </c>
      <c r="E15473">
        <f t="shared" ca="1" si="1208"/>
        <v>44.70983092992244</v>
      </c>
    </row>
    <row r="15474" spans="1:5" x14ac:dyDescent="0.35">
      <c r="A15474">
        <f t="shared" si="1209"/>
        <v>15463</v>
      </c>
      <c r="B15474">
        <f t="shared" ca="1" si="1205"/>
        <v>7.5490461052283514E-3</v>
      </c>
      <c r="C15474">
        <f t="shared" ca="1" si="1207"/>
        <v>11.509433848039537</v>
      </c>
      <c r="D15474" s="48">
        <f t="shared" ca="1" si="1206"/>
        <v>53.299939843850723</v>
      </c>
      <c r="E15474">
        <f t="shared" ca="1" si="1208"/>
        <v>65.321401931831375</v>
      </c>
    </row>
    <row r="15475" spans="1:5" x14ac:dyDescent="0.35">
      <c r="A15475">
        <f t="shared" si="1209"/>
        <v>15464</v>
      </c>
      <c r="B15475">
        <f t="shared" ca="1" si="1205"/>
        <v>3.9558359394034287E-3</v>
      </c>
      <c r="C15475">
        <f t="shared" ca="1" si="1207"/>
        <v>15.899404706900548</v>
      </c>
      <c r="D15475" s="48">
        <f t="shared" ca="1" si="1206"/>
        <v>51.927436155870225</v>
      </c>
      <c r="E15475">
        <f t="shared" ca="1" si="1208"/>
        <v>47.568075761105234</v>
      </c>
    </row>
    <row r="15476" spans="1:5" x14ac:dyDescent="0.35">
      <c r="A15476">
        <f t="shared" si="1209"/>
        <v>15465</v>
      </c>
      <c r="B15476">
        <f t="shared" ca="1" si="1205"/>
        <v>5.6872048992387212E-3</v>
      </c>
      <c r="C15476">
        <f t="shared" ca="1" si="1207"/>
        <v>13.260214895846504</v>
      </c>
      <c r="D15476" s="48">
        <f t="shared" ca="1" si="1206"/>
        <v>49.543701475337201</v>
      </c>
      <c r="E15476">
        <f t="shared" ca="1" si="1208"/>
        <v>45.683430523346104</v>
      </c>
    </row>
    <row r="15477" spans="1:5" x14ac:dyDescent="0.35">
      <c r="A15477">
        <f t="shared" si="1209"/>
        <v>15466</v>
      </c>
      <c r="B15477">
        <f t="shared" ca="1" si="1205"/>
        <v>4.2568977788902378E-3</v>
      </c>
      <c r="C15477">
        <f t="shared" ca="1" si="1207"/>
        <v>15.326867014840273</v>
      </c>
      <c r="D15477" s="48">
        <f t="shared" ca="1" si="1206"/>
        <v>48.662543575436302</v>
      </c>
      <c r="E15477">
        <f t="shared" ca="1" si="1208"/>
        <v>17.603172357518371</v>
      </c>
    </row>
    <row r="15478" spans="1:5" x14ac:dyDescent="0.35">
      <c r="A15478">
        <f t="shared" si="1209"/>
        <v>15467</v>
      </c>
      <c r="B15478">
        <f t="shared" ca="1" si="1205"/>
        <v>3.9925074743374402E-3</v>
      </c>
      <c r="C15478">
        <f t="shared" ca="1" si="1207"/>
        <v>15.826217541009148</v>
      </c>
      <c r="D15478" s="48">
        <f t="shared" ca="1" si="1206"/>
        <v>44.850267388490998</v>
      </c>
      <c r="E15478">
        <f t="shared" ca="1" si="1208"/>
        <v>26.903959131288033</v>
      </c>
    </row>
    <row r="15479" spans="1:5" x14ac:dyDescent="0.35">
      <c r="A15479">
        <f t="shared" si="1209"/>
        <v>15468</v>
      </c>
      <c r="B15479">
        <f t="shared" ca="1" si="1205"/>
        <v>5.7628571674393234E-3</v>
      </c>
      <c r="C15479">
        <f t="shared" ca="1" si="1207"/>
        <v>13.172890208444919</v>
      </c>
      <c r="D15479" s="48">
        <f t="shared" ca="1" si="1206"/>
        <v>53.747838291358725</v>
      </c>
      <c r="E15479">
        <f t="shared" ca="1" si="1208"/>
        <v>26.904057756863228</v>
      </c>
    </row>
    <row r="15480" spans="1:5" x14ac:dyDescent="0.35">
      <c r="A15480">
        <f t="shared" si="1209"/>
        <v>15469</v>
      </c>
      <c r="B15480">
        <f t="shared" ca="1" si="1205"/>
        <v>4.9535484331620265E-3</v>
      </c>
      <c r="C15480">
        <f t="shared" ca="1" si="1207"/>
        <v>14.208289359775497</v>
      </c>
      <c r="D15480" s="48">
        <f t="shared" ca="1" si="1206"/>
        <v>50.312754290874459</v>
      </c>
      <c r="E15480">
        <f t="shared" ca="1" si="1208"/>
        <v>42.976704852000573</v>
      </c>
    </row>
    <row r="15481" spans="1:5" x14ac:dyDescent="0.35">
      <c r="A15481">
        <f t="shared" si="1209"/>
        <v>15470</v>
      </c>
      <c r="B15481">
        <f t="shared" ca="1" si="1205"/>
        <v>4.3601692727726037E-3</v>
      </c>
      <c r="C15481">
        <f t="shared" ca="1" si="1207"/>
        <v>15.144269342451119</v>
      </c>
      <c r="D15481" s="48">
        <f t="shared" ca="1" si="1206"/>
        <v>51.261168668800259</v>
      </c>
      <c r="E15481">
        <f t="shared" ca="1" si="1208"/>
        <v>24.182115776033161</v>
      </c>
    </row>
    <row r="15482" spans="1:5" x14ac:dyDescent="0.35">
      <c r="A15482">
        <f t="shared" si="1209"/>
        <v>15471</v>
      </c>
      <c r="B15482">
        <f t="shared" ca="1" si="1205"/>
        <v>5.8754173110156394E-3</v>
      </c>
      <c r="C15482">
        <f t="shared" ca="1" si="1207"/>
        <v>13.046098126278752</v>
      </c>
      <c r="D15482" s="48">
        <f t="shared" ca="1" si="1206"/>
        <v>53.177596861573349</v>
      </c>
      <c r="E15482">
        <f t="shared" ca="1" si="1208"/>
        <v>48.399391508448886</v>
      </c>
    </row>
    <row r="15483" spans="1:5" x14ac:dyDescent="0.35">
      <c r="A15483">
        <f t="shared" si="1209"/>
        <v>15472</v>
      </c>
      <c r="B15483">
        <f t="shared" ca="1" si="1205"/>
        <v>3.649968073340813E-3</v>
      </c>
      <c r="C15483">
        <f t="shared" ca="1" si="1207"/>
        <v>16.552190163456917</v>
      </c>
      <c r="D15483" s="48">
        <f t="shared" ca="1" si="1206"/>
        <v>48.65064395855601</v>
      </c>
      <c r="E15483">
        <f t="shared" ca="1" si="1208"/>
        <v>46.316102164261956</v>
      </c>
    </row>
    <row r="15484" spans="1:5" x14ac:dyDescent="0.35">
      <c r="A15484">
        <f t="shared" si="1209"/>
        <v>15473</v>
      </c>
      <c r="B15484">
        <f t="shared" ca="1" si="1205"/>
        <v>4.1973145256877986E-3</v>
      </c>
      <c r="C15484">
        <f t="shared" ca="1" si="1207"/>
        <v>15.435270430768089</v>
      </c>
      <c r="D15484" s="48">
        <f t="shared" ca="1" si="1206"/>
        <v>49.022770350157117</v>
      </c>
      <c r="E15484">
        <f t="shared" ca="1" si="1208"/>
        <v>37.398641540837566</v>
      </c>
    </row>
    <row r="15485" spans="1:5" x14ac:dyDescent="0.35">
      <c r="A15485">
        <f t="shared" si="1209"/>
        <v>15474</v>
      </c>
      <c r="B15485">
        <f t="shared" ca="1" si="1205"/>
        <v>3.8883220304236619E-3</v>
      </c>
      <c r="C15485">
        <f t="shared" ca="1" si="1207"/>
        <v>16.036843351393095</v>
      </c>
      <c r="D15485" s="48">
        <f t="shared" ca="1" si="1206"/>
        <v>52.032145063286769</v>
      </c>
      <c r="E15485">
        <f t="shared" ca="1" si="1208"/>
        <v>28.660354328675378</v>
      </c>
    </row>
    <row r="15486" spans="1:5" x14ac:dyDescent="0.35">
      <c r="A15486">
        <f t="shared" si="1209"/>
        <v>15475</v>
      </c>
      <c r="B15486">
        <f t="shared" ca="1" si="1205"/>
        <v>5.4171392057115516E-3</v>
      </c>
      <c r="C15486">
        <f t="shared" ca="1" si="1207"/>
        <v>13.586731783158836</v>
      </c>
      <c r="D15486" s="48">
        <f t="shared" ca="1" si="1206"/>
        <v>51.383894789985312</v>
      </c>
      <c r="E15486">
        <f t="shared" ca="1" si="1208"/>
        <v>37.011057243368725</v>
      </c>
    </row>
    <row r="15487" spans="1:5" x14ac:dyDescent="0.35">
      <c r="A15487">
        <f t="shared" si="1209"/>
        <v>15476</v>
      </c>
      <c r="B15487">
        <f t="shared" ca="1" si="1205"/>
        <v>5.5836043223780139E-3</v>
      </c>
      <c r="C15487">
        <f t="shared" ca="1" si="1207"/>
        <v>13.382667340074434</v>
      </c>
      <c r="D15487" s="48">
        <f t="shared" ca="1" si="1206"/>
        <v>51.280410277437618</v>
      </c>
      <c r="E15487">
        <f t="shared" ca="1" si="1208"/>
        <v>52.073552507518329</v>
      </c>
    </row>
    <row r="15488" spans="1:5" x14ac:dyDescent="0.35">
      <c r="A15488">
        <f t="shared" si="1209"/>
        <v>15477</v>
      </c>
      <c r="B15488">
        <f t="shared" ca="1" si="1205"/>
        <v>6.0094748832633339E-3</v>
      </c>
      <c r="C15488">
        <f t="shared" ca="1" si="1207"/>
        <v>12.899763192681981</v>
      </c>
      <c r="D15488" s="48">
        <f t="shared" ca="1" si="1206"/>
        <v>52.667033348504255</v>
      </c>
      <c r="E15488">
        <f t="shared" ca="1" si="1208"/>
        <v>57.112178992595418</v>
      </c>
    </row>
    <row r="15489" spans="1:5" x14ac:dyDescent="0.35">
      <c r="A15489">
        <f t="shared" si="1209"/>
        <v>15478</v>
      </c>
      <c r="B15489">
        <f t="shared" ca="1" si="1205"/>
        <v>4.5773166899483429E-3</v>
      </c>
      <c r="C15489">
        <f t="shared" ca="1" si="1207"/>
        <v>14.780683569118814</v>
      </c>
      <c r="D15489" s="48">
        <f t="shared" ca="1" si="1206"/>
        <v>54.287731527147422</v>
      </c>
      <c r="E15489">
        <f t="shared" ca="1" si="1208"/>
        <v>34.238757113093641</v>
      </c>
    </row>
    <row r="15490" spans="1:5" x14ac:dyDescent="0.35">
      <c r="A15490">
        <f t="shared" si="1209"/>
        <v>15479</v>
      </c>
      <c r="B15490">
        <f t="shared" ca="1" si="1205"/>
        <v>4.0538361465596983E-3</v>
      </c>
      <c r="C15490">
        <f t="shared" ca="1" si="1207"/>
        <v>15.706047428929674</v>
      </c>
      <c r="D15490" s="48">
        <f t="shared" ca="1" si="1206"/>
        <v>51.759106047517015</v>
      </c>
      <c r="E15490">
        <f t="shared" ca="1" si="1208"/>
        <v>68.70341670871619</v>
      </c>
    </row>
    <row r="15491" spans="1:5" x14ac:dyDescent="0.35">
      <c r="A15491">
        <f t="shared" si="1209"/>
        <v>15480</v>
      </c>
      <c r="B15491">
        <f t="shared" ca="1" si="1205"/>
        <v>4.5434256245578328E-3</v>
      </c>
      <c r="C15491">
        <f t="shared" ca="1" si="1207"/>
        <v>14.835708396422461</v>
      </c>
      <c r="D15491" s="48">
        <f t="shared" ca="1" si="1206"/>
        <v>52.788436667291073</v>
      </c>
      <c r="E15491">
        <f t="shared" ca="1" si="1208"/>
        <v>39.88941452664163</v>
      </c>
    </row>
    <row r="15492" spans="1:5" x14ac:dyDescent="0.35">
      <c r="A15492">
        <f t="shared" si="1209"/>
        <v>15481</v>
      </c>
      <c r="B15492">
        <f t="shared" ca="1" si="1205"/>
        <v>6.7611058708156382E-3</v>
      </c>
      <c r="C15492">
        <f t="shared" ca="1" si="1207"/>
        <v>12.161611664743955</v>
      </c>
      <c r="D15492" s="48">
        <f t="shared" ca="1" si="1206"/>
        <v>52.418463833917627</v>
      </c>
      <c r="E15492">
        <f t="shared" ca="1" si="1208"/>
        <v>53.543137506661118</v>
      </c>
    </row>
    <row r="15493" spans="1:5" x14ac:dyDescent="0.35">
      <c r="A15493">
        <f t="shared" si="1209"/>
        <v>15482</v>
      </c>
      <c r="B15493">
        <f t="shared" ca="1" si="1205"/>
        <v>6.2896791981277003E-3</v>
      </c>
      <c r="C15493">
        <f t="shared" ca="1" si="1207"/>
        <v>12.609148295798544</v>
      </c>
      <c r="D15493" s="48">
        <f t="shared" ca="1" si="1206"/>
        <v>50.180353321771037</v>
      </c>
      <c r="E15493">
        <f t="shared" ca="1" si="1208"/>
        <v>49.396014566005441</v>
      </c>
    </row>
    <row r="15494" spans="1:5" x14ac:dyDescent="0.35">
      <c r="A15494">
        <f t="shared" si="1209"/>
        <v>15483</v>
      </c>
      <c r="B15494">
        <f t="shared" ca="1" si="1205"/>
        <v>5.8553919658433356E-3</v>
      </c>
      <c r="C15494">
        <f t="shared" ca="1" si="1207"/>
        <v>13.068387806531971</v>
      </c>
      <c r="D15494" s="48">
        <f t="shared" ca="1" si="1206"/>
        <v>51.15778018733964</v>
      </c>
      <c r="E15494">
        <f t="shared" ca="1" si="1208"/>
        <v>47.176769108474957</v>
      </c>
    </row>
    <row r="15495" spans="1:5" x14ac:dyDescent="0.35">
      <c r="A15495">
        <f t="shared" si="1209"/>
        <v>15484</v>
      </c>
      <c r="B15495">
        <f t="shared" ca="1" si="1205"/>
        <v>7.9050063042190276E-3</v>
      </c>
      <c r="C15495">
        <f t="shared" ca="1" si="1207"/>
        <v>11.247315808831983</v>
      </c>
      <c r="D15495" s="48">
        <f t="shared" ca="1" si="1206"/>
        <v>51.815018465942202</v>
      </c>
      <c r="E15495">
        <f t="shared" ca="1" si="1208"/>
        <v>66.122579451538158</v>
      </c>
    </row>
    <row r="15496" spans="1:5" x14ac:dyDescent="0.35">
      <c r="A15496">
        <f t="shared" si="1209"/>
        <v>15485</v>
      </c>
      <c r="B15496">
        <f t="shared" ca="1" si="1205"/>
        <v>6.2126910768566124E-3</v>
      </c>
      <c r="C15496">
        <f t="shared" ca="1" si="1207"/>
        <v>12.68703448887843</v>
      </c>
      <c r="D15496" s="48">
        <f t="shared" ca="1" si="1206"/>
        <v>51.801934206031468</v>
      </c>
      <c r="E15496">
        <f t="shared" ca="1" si="1208"/>
        <v>74.187734144486683</v>
      </c>
    </row>
    <row r="15497" spans="1:5" x14ac:dyDescent="0.35">
      <c r="A15497">
        <f t="shared" si="1209"/>
        <v>15486</v>
      </c>
      <c r="B15497">
        <f t="shared" ca="1" si="1205"/>
        <v>5.5062015497110827E-3</v>
      </c>
      <c r="C15497">
        <f t="shared" ca="1" si="1207"/>
        <v>13.476401701116968</v>
      </c>
      <c r="D15497" s="48">
        <f t="shared" ca="1" si="1206"/>
        <v>47.585970450145666</v>
      </c>
      <c r="E15497">
        <f t="shared" ca="1" si="1208"/>
        <v>22.524215893697587</v>
      </c>
    </row>
    <row r="15498" spans="1:5" x14ac:dyDescent="0.35">
      <c r="A15498">
        <f t="shared" si="1209"/>
        <v>15487</v>
      </c>
      <c r="B15498">
        <f t="shared" ca="1" si="1205"/>
        <v>4.7577377689351436E-3</v>
      </c>
      <c r="C15498">
        <f t="shared" ca="1" si="1207"/>
        <v>14.497721384315311</v>
      </c>
      <c r="D15498" s="48">
        <f t="shared" ca="1" si="1206"/>
        <v>51.841942906089642</v>
      </c>
      <c r="E15498">
        <f t="shared" ca="1" si="1208"/>
        <v>56.112003961628666</v>
      </c>
    </row>
    <row r="15499" spans="1:5" x14ac:dyDescent="0.35">
      <c r="A15499">
        <f t="shared" si="1209"/>
        <v>15488</v>
      </c>
      <c r="B15499">
        <f t="shared" ca="1" si="1205"/>
        <v>5.5750375161114094E-3</v>
      </c>
      <c r="C15499">
        <f t="shared" ca="1" si="1207"/>
        <v>13.392945540833102</v>
      </c>
      <c r="D15499" s="48">
        <f t="shared" ca="1" si="1206"/>
        <v>51.718377061483608</v>
      </c>
      <c r="E15499">
        <f t="shared" ca="1" si="1208"/>
        <v>57.790651280311778</v>
      </c>
    </row>
    <row r="15500" spans="1:5" x14ac:dyDescent="0.35">
      <c r="A15500">
        <f t="shared" si="1209"/>
        <v>15489</v>
      </c>
      <c r="B15500">
        <f t="shared" ref="B15500:B15563" ca="1" si="1210">_xlfn.GAMMA.INV(RAND(),$B$6,$B$7)</f>
        <v>5.2560520994415312E-3</v>
      </c>
      <c r="C15500">
        <f t="shared" ca="1" si="1207"/>
        <v>13.793363114383617</v>
      </c>
      <c r="D15500" s="48">
        <f t="shared" ref="D15500:D15563" ca="1" si="1211">_xlfn.NORM.INV(RAND(),$B$4,C15500/SQRT($B$2))</f>
        <v>54.910429197433075</v>
      </c>
      <c r="E15500">
        <f t="shared" ca="1" si="1208"/>
        <v>55.767122126809994</v>
      </c>
    </row>
    <row r="15501" spans="1:5" x14ac:dyDescent="0.35">
      <c r="A15501">
        <f t="shared" si="1209"/>
        <v>15490</v>
      </c>
      <c r="B15501">
        <f t="shared" ca="1" si="1210"/>
        <v>5.2712496003458507E-3</v>
      </c>
      <c r="C15501">
        <f t="shared" ref="C15501:C15564" ca="1" si="1212">1/SQRT(B15501)</f>
        <v>13.773464990188375</v>
      </c>
      <c r="D15501" s="48">
        <f t="shared" ca="1" si="1211"/>
        <v>52.839195146213136</v>
      </c>
      <c r="E15501">
        <f t="shared" ref="E15501:E15564" ca="1" si="1213">_xlfn.NORM.INV(RAND(),D15501,C15501)</f>
        <v>26.306434804166649</v>
      </c>
    </row>
    <row r="15502" spans="1:5" x14ac:dyDescent="0.35">
      <c r="A15502">
        <f t="shared" ref="A15502:A15565" si="1214">A15501+1</f>
        <v>15491</v>
      </c>
      <c r="B15502">
        <f t="shared" ca="1" si="1210"/>
        <v>5.1564445013944941E-3</v>
      </c>
      <c r="C15502">
        <f t="shared" ca="1" si="1212"/>
        <v>13.925949825195911</v>
      </c>
      <c r="D15502" s="48">
        <f t="shared" ca="1" si="1211"/>
        <v>54.039257257903245</v>
      </c>
      <c r="E15502">
        <f t="shared" ca="1" si="1213"/>
        <v>30.358912472661107</v>
      </c>
    </row>
    <row r="15503" spans="1:5" x14ac:dyDescent="0.35">
      <c r="A15503">
        <f t="shared" si="1214"/>
        <v>15492</v>
      </c>
      <c r="B15503">
        <f t="shared" ca="1" si="1210"/>
        <v>4.3200772068879342E-3</v>
      </c>
      <c r="C15503">
        <f t="shared" ca="1" si="1212"/>
        <v>15.214379531434341</v>
      </c>
      <c r="D15503" s="48">
        <f t="shared" ca="1" si="1211"/>
        <v>53.524699244309588</v>
      </c>
      <c r="E15503">
        <f t="shared" ca="1" si="1213"/>
        <v>62.639628134374519</v>
      </c>
    </row>
    <row r="15504" spans="1:5" x14ac:dyDescent="0.35">
      <c r="A15504">
        <f t="shared" si="1214"/>
        <v>15493</v>
      </c>
      <c r="B15504">
        <f t="shared" ca="1" si="1210"/>
        <v>6.100809121440137E-3</v>
      </c>
      <c r="C15504">
        <f t="shared" ca="1" si="1212"/>
        <v>12.802838918865572</v>
      </c>
      <c r="D15504" s="48">
        <f t="shared" ca="1" si="1211"/>
        <v>53.320091836212264</v>
      </c>
      <c r="E15504">
        <f t="shared" ca="1" si="1213"/>
        <v>56.347539415943253</v>
      </c>
    </row>
    <row r="15505" spans="1:5" x14ac:dyDescent="0.35">
      <c r="A15505">
        <f t="shared" si="1214"/>
        <v>15494</v>
      </c>
      <c r="B15505">
        <f t="shared" ca="1" si="1210"/>
        <v>5.5241306478088763E-3</v>
      </c>
      <c r="C15505">
        <f t="shared" ca="1" si="1212"/>
        <v>13.454514447507025</v>
      </c>
      <c r="D15505" s="48">
        <f t="shared" ca="1" si="1211"/>
        <v>52.940547841059804</v>
      </c>
      <c r="E15505">
        <f t="shared" ca="1" si="1213"/>
        <v>43.709533554577234</v>
      </c>
    </row>
    <row r="15506" spans="1:5" x14ac:dyDescent="0.35">
      <c r="A15506">
        <f t="shared" si="1214"/>
        <v>15495</v>
      </c>
      <c r="B15506">
        <f t="shared" ca="1" si="1210"/>
        <v>7.0494927531383313E-3</v>
      </c>
      <c r="C15506">
        <f t="shared" ca="1" si="1212"/>
        <v>11.910255162105921</v>
      </c>
      <c r="D15506" s="48">
        <f t="shared" ca="1" si="1211"/>
        <v>53.502342834950902</v>
      </c>
      <c r="E15506">
        <f t="shared" ca="1" si="1213"/>
        <v>47.802401266363049</v>
      </c>
    </row>
    <row r="15507" spans="1:5" x14ac:dyDescent="0.35">
      <c r="A15507">
        <f t="shared" si="1214"/>
        <v>15496</v>
      </c>
      <c r="B15507">
        <f t="shared" ca="1" si="1210"/>
        <v>4.8270053522310261E-3</v>
      </c>
      <c r="C15507">
        <f t="shared" ca="1" si="1212"/>
        <v>14.393324270258818</v>
      </c>
      <c r="D15507" s="48">
        <f t="shared" ca="1" si="1211"/>
        <v>51.803393339582584</v>
      </c>
      <c r="E15507">
        <f t="shared" ca="1" si="1213"/>
        <v>66.235149670182381</v>
      </c>
    </row>
    <row r="15508" spans="1:5" x14ac:dyDescent="0.35">
      <c r="A15508">
        <f t="shared" si="1214"/>
        <v>15497</v>
      </c>
      <c r="B15508">
        <f t="shared" ca="1" si="1210"/>
        <v>5.7727195191190081E-3</v>
      </c>
      <c r="C15508">
        <f t="shared" ca="1" si="1212"/>
        <v>13.161632844284465</v>
      </c>
      <c r="D15508" s="48">
        <f t="shared" ca="1" si="1211"/>
        <v>51.421966565877369</v>
      </c>
      <c r="E15508">
        <f t="shared" ca="1" si="1213"/>
        <v>33.119296028042626</v>
      </c>
    </row>
    <row r="15509" spans="1:5" x14ac:dyDescent="0.35">
      <c r="A15509">
        <f t="shared" si="1214"/>
        <v>15498</v>
      </c>
      <c r="B15509">
        <f t="shared" ca="1" si="1210"/>
        <v>4.4549260111984706E-3</v>
      </c>
      <c r="C15509">
        <f t="shared" ca="1" si="1212"/>
        <v>14.9823435800191</v>
      </c>
      <c r="D15509" s="48">
        <f t="shared" ca="1" si="1211"/>
        <v>54.089249285088336</v>
      </c>
      <c r="E15509">
        <f t="shared" ca="1" si="1213"/>
        <v>31.248960456453087</v>
      </c>
    </row>
    <row r="15510" spans="1:5" x14ac:dyDescent="0.35">
      <c r="A15510">
        <f t="shared" si="1214"/>
        <v>15499</v>
      </c>
      <c r="B15510">
        <f t="shared" ca="1" si="1210"/>
        <v>4.208793226985902E-3</v>
      </c>
      <c r="C15510">
        <f t="shared" ca="1" si="1212"/>
        <v>15.414207644070876</v>
      </c>
      <c r="D15510" s="48">
        <f t="shared" ca="1" si="1211"/>
        <v>55.193603133960004</v>
      </c>
      <c r="E15510">
        <f t="shared" ca="1" si="1213"/>
        <v>57.361158718548012</v>
      </c>
    </row>
    <row r="15511" spans="1:5" x14ac:dyDescent="0.35">
      <c r="A15511">
        <f t="shared" si="1214"/>
        <v>15500</v>
      </c>
      <c r="B15511">
        <f t="shared" ca="1" si="1210"/>
        <v>4.6315229237342921E-3</v>
      </c>
      <c r="C15511">
        <f t="shared" ca="1" si="1212"/>
        <v>14.693934210401848</v>
      </c>
      <c r="D15511" s="48">
        <f t="shared" ca="1" si="1211"/>
        <v>51.669194506933756</v>
      </c>
      <c r="E15511">
        <f t="shared" ca="1" si="1213"/>
        <v>74.062308771464046</v>
      </c>
    </row>
    <row r="15512" spans="1:5" x14ac:dyDescent="0.35">
      <c r="A15512">
        <f t="shared" si="1214"/>
        <v>15501</v>
      </c>
      <c r="B15512">
        <f t="shared" ca="1" si="1210"/>
        <v>5.6607764346783404E-3</v>
      </c>
      <c r="C15512">
        <f t="shared" ca="1" si="1212"/>
        <v>13.291132831084415</v>
      </c>
      <c r="D15512" s="48">
        <f t="shared" ca="1" si="1211"/>
        <v>51.931107506335472</v>
      </c>
      <c r="E15512">
        <f t="shared" ca="1" si="1213"/>
        <v>59.634437074790711</v>
      </c>
    </row>
    <row r="15513" spans="1:5" x14ac:dyDescent="0.35">
      <c r="A15513">
        <f t="shared" si="1214"/>
        <v>15502</v>
      </c>
      <c r="B15513">
        <f t="shared" ca="1" si="1210"/>
        <v>2.9216453914113591E-3</v>
      </c>
      <c r="C15513">
        <f t="shared" ca="1" si="1212"/>
        <v>18.500618530321123</v>
      </c>
      <c r="D15513" s="48">
        <f t="shared" ca="1" si="1211"/>
        <v>48.256747983145829</v>
      </c>
      <c r="E15513">
        <f t="shared" ca="1" si="1213"/>
        <v>67.358358398493522</v>
      </c>
    </row>
    <row r="15514" spans="1:5" x14ac:dyDescent="0.35">
      <c r="A15514">
        <f t="shared" si="1214"/>
        <v>15503</v>
      </c>
      <c r="B15514">
        <f t="shared" ca="1" si="1210"/>
        <v>4.5754328654425786E-3</v>
      </c>
      <c r="C15514">
        <f t="shared" ca="1" si="1212"/>
        <v>14.78372605157694</v>
      </c>
      <c r="D15514" s="48">
        <f t="shared" ca="1" si="1211"/>
        <v>53.076661708557246</v>
      </c>
      <c r="E15514">
        <f t="shared" ca="1" si="1213"/>
        <v>46.092942996561675</v>
      </c>
    </row>
    <row r="15515" spans="1:5" x14ac:dyDescent="0.35">
      <c r="A15515">
        <f t="shared" si="1214"/>
        <v>15504</v>
      </c>
      <c r="B15515">
        <f t="shared" ca="1" si="1210"/>
        <v>5.1893900783469959E-3</v>
      </c>
      <c r="C15515">
        <f t="shared" ca="1" si="1212"/>
        <v>13.881674009339653</v>
      </c>
      <c r="D15515" s="48">
        <f t="shared" ca="1" si="1211"/>
        <v>48.877786486718023</v>
      </c>
      <c r="E15515">
        <f t="shared" ca="1" si="1213"/>
        <v>72.897119686725574</v>
      </c>
    </row>
    <row r="15516" spans="1:5" x14ac:dyDescent="0.35">
      <c r="A15516">
        <f t="shared" si="1214"/>
        <v>15505</v>
      </c>
      <c r="B15516">
        <f t="shared" ca="1" si="1210"/>
        <v>6.7067177302198621E-3</v>
      </c>
      <c r="C15516">
        <f t="shared" ca="1" si="1212"/>
        <v>12.210824400342409</v>
      </c>
      <c r="D15516" s="48">
        <f t="shared" ca="1" si="1211"/>
        <v>52.223426651249689</v>
      </c>
      <c r="E15516">
        <f t="shared" ca="1" si="1213"/>
        <v>50.80851244657353</v>
      </c>
    </row>
    <row r="15517" spans="1:5" x14ac:dyDescent="0.35">
      <c r="A15517">
        <f t="shared" si="1214"/>
        <v>15506</v>
      </c>
      <c r="B15517">
        <f t="shared" ca="1" si="1210"/>
        <v>5.3603649512737137E-3</v>
      </c>
      <c r="C15517">
        <f t="shared" ca="1" si="1212"/>
        <v>13.65849413636187</v>
      </c>
      <c r="D15517" s="48">
        <f t="shared" ca="1" si="1211"/>
        <v>55.669115056275153</v>
      </c>
      <c r="E15517">
        <f t="shared" ca="1" si="1213"/>
        <v>44.064862623249581</v>
      </c>
    </row>
    <row r="15518" spans="1:5" x14ac:dyDescent="0.35">
      <c r="A15518">
        <f t="shared" si="1214"/>
        <v>15507</v>
      </c>
      <c r="B15518">
        <f t="shared" ca="1" si="1210"/>
        <v>5.0457584111035523E-3</v>
      </c>
      <c r="C15518">
        <f t="shared" ca="1" si="1212"/>
        <v>14.077864266530534</v>
      </c>
      <c r="D15518" s="48">
        <f t="shared" ca="1" si="1211"/>
        <v>49.619472682293875</v>
      </c>
      <c r="E15518">
        <f t="shared" ca="1" si="1213"/>
        <v>26.109186763682025</v>
      </c>
    </row>
    <row r="15519" spans="1:5" x14ac:dyDescent="0.35">
      <c r="A15519">
        <f t="shared" si="1214"/>
        <v>15508</v>
      </c>
      <c r="B15519">
        <f t="shared" ca="1" si="1210"/>
        <v>3.5882153916471818E-3</v>
      </c>
      <c r="C15519">
        <f t="shared" ca="1" si="1212"/>
        <v>16.694013009751654</v>
      </c>
      <c r="D15519" s="48">
        <f t="shared" ca="1" si="1211"/>
        <v>53.459822751703278</v>
      </c>
      <c r="E15519">
        <f t="shared" ca="1" si="1213"/>
        <v>76.373390435035631</v>
      </c>
    </row>
    <row r="15520" spans="1:5" x14ac:dyDescent="0.35">
      <c r="A15520">
        <f t="shared" si="1214"/>
        <v>15509</v>
      </c>
      <c r="B15520">
        <f t="shared" ca="1" si="1210"/>
        <v>5.3695960843280098E-3</v>
      </c>
      <c r="C15520">
        <f t="shared" ca="1" si="1212"/>
        <v>13.646748596254692</v>
      </c>
      <c r="D15520" s="48">
        <f t="shared" ca="1" si="1211"/>
        <v>52.435099712401545</v>
      </c>
      <c r="E15520">
        <f t="shared" ca="1" si="1213"/>
        <v>59.41464803056332</v>
      </c>
    </row>
    <row r="15521" spans="1:5" x14ac:dyDescent="0.35">
      <c r="A15521">
        <f t="shared" si="1214"/>
        <v>15510</v>
      </c>
      <c r="B15521">
        <f t="shared" ca="1" si="1210"/>
        <v>6.3392048119490681E-3</v>
      </c>
      <c r="C15521">
        <f t="shared" ca="1" si="1212"/>
        <v>12.559796657142231</v>
      </c>
      <c r="D15521" s="48">
        <f t="shared" ca="1" si="1211"/>
        <v>53.130696330158244</v>
      </c>
      <c r="E15521">
        <f t="shared" ca="1" si="1213"/>
        <v>42.935127942426931</v>
      </c>
    </row>
    <row r="15522" spans="1:5" x14ac:dyDescent="0.35">
      <c r="A15522">
        <f t="shared" si="1214"/>
        <v>15511</v>
      </c>
      <c r="B15522">
        <f t="shared" ca="1" si="1210"/>
        <v>5.0588548554925152E-3</v>
      </c>
      <c r="C15522">
        <f t="shared" ca="1" si="1212"/>
        <v>14.059629957439117</v>
      </c>
      <c r="D15522" s="48">
        <f t="shared" ca="1" si="1211"/>
        <v>52.325528334573185</v>
      </c>
      <c r="E15522">
        <f t="shared" ca="1" si="1213"/>
        <v>68.448250550322484</v>
      </c>
    </row>
    <row r="15523" spans="1:5" x14ac:dyDescent="0.35">
      <c r="A15523">
        <f t="shared" si="1214"/>
        <v>15512</v>
      </c>
      <c r="B15523">
        <f t="shared" ca="1" si="1210"/>
        <v>4.2256163620302085E-3</v>
      </c>
      <c r="C15523">
        <f t="shared" ca="1" si="1212"/>
        <v>15.383493318889114</v>
      </c>
      <c r="D15523" s="48">
        <f t="shared" ca="1" si="1211"/>
        <v>49.6117236104703</v>
      </c>
      <c r="E15523">
        <f t="shared" ca="1" si="1213"/>
        <v>46.119091650182455</v>
      </c>
    </row>
    <row r="15524" spans="1:5" x14ac:dyDescent="0.35">
      <c r="A15524">
        <f t="shared" si="1214"/>
        <v>15513</v>
      </c>
      <c r="B15524">
        <f t="shared" ca="1" si="1210"/>
        <v>3.2167956717773735E-3</v>
      </c>
      <c r="C15524">
        <f t="shared" ca="1" si="1212"/>
        <v>17.631459428329496</v>
      </c>
      <c r="D15524" s="48">
        <f t="shared" ca="1" si="1211"/>
        <v>49.262493675090639</v>
      </c>
      <c r="E15524">
        <f t="shared" ca="1" si="1213"/>
        <v>22.643479993306624</v>
      </c>
    </row>
    <row r="15525" spans="1:5" x14ac:dyDescent="0.35">
      <c r="A15525">
        <f t="shared" si="1214"/>
        <v>15514</v>
      </c>
      <c r="B15525">
        <f t="shared" ca="1" si="1210"/>
        <v>4.2470111299986162E-3</v>
      </c>
      <c r="C15525">
        <f t="shared" ca="1" si="1212"/>
        <v>15.344696408607374</v>
      </c>
      <c r="D15525" s="48">
        <f t="shared" ca="1" si="1211"/>
        <v>52.643871199947831</v>
      </c>
      <c r="E15525">
        <f t="shared" ca="1" si="1213"/>
        <v>39.691836042118794</v>
      </c>
    </row>
    <row r="15526" spans="1:5" x14ac:dyDescent="0.35">
      <c r="A15526">
        <f t="shared" si="1214"/>
        <v>15515</v>
      </c>
      <c r="B15526">
        <f t="shared" ca="1" si="1210"/>
        <v>5.0842619625313711E-3</v>
      </c>
      <c r="C15526">
        <f t="shared" ca="1" si="1212"/>
        <v>14.02445652291502</v>
      </c>
      <c r="D15526" s="48">
        <f t="shared" ca="1" si="1211"/>
        <v>55.315503820068827</v>
      </c>
      <c r="E15526">
        <f t="shared" ca="1" si="1213"/>
        <v>33.605719309873457</v>
      </c>
    </row>
    <row r="15527" spans="1:5" x14ac:dyDescent="0.35">
      <c r="A15527">
        <f t="shared" si="1214"/>
        <v>15516</v>
      </c>
      <c r="B15527">
        <f t="shared" ca="1" si="1210"/>
        <v>4.1815900863009375E-3</v>
      </c>
      <c r="C15527">
        <f t="shared" ca="1" si="1212"/>
        <v>15.464264572337992</v>
      </c>
      <c r="D15527" s="48">
        <f t="shared" ca="1" si="1211"/>
        <v>48.378834194074379</v>
      </c>
      <c r="E15527">
        <f t="shared" ca="1" si="1213"/>
        <v>61.128354103665956</v>
      </c>
    </row>
    <row r="15528" spans="1:5" x14ac:dyDescent="0.35">
      <c r="A15528">
        <f t="shared" si="1214"/>
        <v>15517</v>
      </c>
      <c r="B15528">
        <f t="shared" ca="1" si="1210"/>
        <v>5.40008158192214E-3</v>
      </c>
      <c r="C15528">
        <f t="shared" ca="1" si="1212"/>
        <v>13.608173554650772</v>
      </c>
      <c r="D15528" s="48">
        <f t="shared" ca="1" si="1211"/>
        <v>52.400190185562117</v>
      </c>
      <c r="E15528">
        <f t="shared" ca="1" si="1213"/>
        <v>48.889636497527547</v>
      </c>
    </row>
    <row r="15529" spans="1:5" x14ac:dyDescent="0.35">
      <c r="A15529">
        <f t="shared" si="1214"/>
        <v>15518</v>
      </c>
      <c r="B15529">
        <f t="shared" ca="1" si="1210"/>
        <v>5.1371018074418788E-3</v>
      </c>
      <c r="C15529">
        <f t="shared" ca="1" si="1212"/>
        <v>13.952142833617053</v>
      </c>
      <c r="D15529" s="48">
        <f t="shared" ca="1" si="1211"/>
        <v>52.408176802206548</v>
      </c>
      <c r="E15529">
        <f t="shared" ca="1" si="1213"/>
        <v>48.317237784882373</v>
      </c>
    </row>
    <row r="15530" spans="1:5" x14ac:dyDescent="0.35">
      <c r="A15530">
        <f t="shared" si="1214"/>
        <v>15519</v>
      </c>
      <c r="B15530">
        <f t="shared" ca="1" si="1210"/>
        <v>4.2888557404727979E-3</v>
      </c>
      <c r="C15530">
        <f t="shared" ca="1" si="1212"/>
        <v>15.269656965759019</v>
      </c>
      <c r="D15530" s="48">
        <f t="shared" ca="1" si="1211"/>
        <v>53.026560546678141</v>
      </c>
      <c r="E15530">
        <f t="shared" ca="1" si="1213"/>
        <v>73.409317800407734</v>
      </c>
    </row>
    <row r="15531" spans="1:5" x14ac:dyDescent="0.35">
      <c r="A15531">
        <f t="shared" si="1214"/>
        <v>15520</v>
      </c>
      <c r="B15531">
        <f t="shared" ca="1" si="1210"/>
        <v>3.873267327084446E-3</v>
      </c>
      <c r="C15531">
        <f t="shared" ca="1" si="1212"/>
        <v>16.067979309071706</v>
      </c>
      <c r="D15531" s="48">
        <f t="shared" ca="1" si="1211"/>
        <v>50.904644213045714</v>
      </c>
      <c r="E15531">
        <f t="shared" ca="1" si="1213"/>
        <v>29.156831949815523</v>
      </c>
    </row>
    <row r="15532" spans="1:5" x14ac:dyDescent="0.35">
      <c r="A15532">
        <f t="shared" si="1214"/>
        <v>15521</v>
      </c>
      <c r="B15532">
        <f t="shared" ca="1" si="1210"/>
        <v>6.0197629239743498E-3</v>
      </c>
      <c r="C15532">
        <f t="shared" ca="1" si="1212"/>
        <v>12.88873534637893</v>
      </c>
      <c r="D15532" s="48">
        <f t="shared" ca="1" si="1211"/>
        <v>51.275930159379058</v>
      </c>
      <c r="E15532">
        <f t="shared" ca="1" si="1213"/>
        <v>46.650345773167601</v>
      </c>
    </row>
    <row r="15533" spans="1:5" x14ac:dyDescent="0.35">
      <c r="A15533">
        <f t="shared" si="1214"/>
        <v>15522</v>
      </c>
      <c r="B15533">
        <f t="shared" ca="1" si="1210"/>
        <v>5.1844368068934155E-3</v>
      </c>
      <c r="C15533">
        <f t="shared" ca="1" si="1212"/>
        <v>13.888303782885442</v>
      </c>
      <c r="D15533" s="48">
        <f t="shared" ca="1" si="1211"/>
        <v>51.608190987749197</v>
      </c>
      <c r="E15533">
        <f t="shared" ca="1" si="1213"/>
        <v>66.229512661010318</v>
      </c>
    </row>
    <row r="15534" spans="1:5" x14ac:dyDescent="0.35">
      <c r="A15534">
        <f t="shared" si="1214"/>
        <v>15523</v>
      </c>
      <c r="B15534">
        <f t="shared" ca="1" si="1210"/>
        <v>4.2690428459832138E-3</v>
      </c>
      <c r="C15534">
        <f t="shared" ca="1" si="1212"/>
        <v>15.305049664218959</v>
      </c>
      <c r="D15534" s="48">
        <f t="shared" ca="1" si="1211"/>
        <v>55.707740997387518</v>
      </c>
      <c r="E15534">
        <f t="shared" ca="1" si="1213"/>
        <v>50.865295641056598</v>
      </c>
    </row>
    <row r="15535" spans="1:5" x14ac:dyDescent="0.35">
      <c r="A15535">
        <f t="shared" si="1214"/>
        <v>15524</v>
      </c>
      <c r="B15535">
        <f t="shared" ca="1" si="1210"/>
        <v>4.7635364567389458E-3</v>
      </c>
      <c r="C15535">
        <f t="shared" ca="1" si="1212"/>
        <v>14.488894606080638</v>
      </c>
      <c r="D15535" s="48">
        <f t="shared" ca="1" si="1211"/>
        <v>53.144287899864835</v>
      </c>
      <c r="E15535">
        <f t="shared" ca="1" si="1213"/>
        <v>54.756655810020774</v>
      </c>
    </row>
    <row r="15536" spans="1:5" x14ac:dyDescent="0.35">
      <c r="A15536">
        <f t="shared" si="1214"/>
        <v>15525</v>
      </c>
      <c r="B15536">
        <f t="shared" ca="1" si="1210"/>
        <v>4.8560184232444422E-3</v>
      </c>
      <c r="C15536">
        <f t="shared" ca="1" si="1212"/>
        <v>14.350262226455593</v>
      </c>
      <c r="D15536" s="48">
        <f t="shared" ca="1" si="1211"/>
        <v>54.617975175325483</v>
      </c>
      <c r="E15536">
        <f t="shared" ca="1" si="1213"/>
        <v>33.582159612595959</v>
      </c>
    </row>
    <row r="15537" spans="1:5" x14ac:dyDescent="0.35">
      <c r="A15537">
        <f t="shared" si="1214"/>
        <v>15526</v>
      </c>
      <c r="B15537">
        <f t="shared" ca="1" si="1210"/>
        <v>3.7031006486328119E-3</v>
      </c>
      <c r="C15537">
        <f t="shared" ca="1" si="1212"/>
        <v>16.433014631346769</v>
      </c>
      <c r="D15537" s="48">
        <f t="shared" ca="1" si="1211"/>
        <v>54.023111497881182</v>
      </c>
      <c r="E15537">
        <f t="shared" ca="1" si="1213"/>
        <v>36.411857036050918</v>
      </c>
    </row>
    <row r="15538" spans="1:5" x14ac:dyDescent="0.35">
      <c r="A15538">
        <f t="shared" si="1214"/>
        <v>15527</v>
      </c>
      <c r="B15538">
        <f t="shared" ca="1" si="1210"/>
        <v>4.632087124612533E-3</v>
      </c>
      <c r="C15538">
        <f t="shared" ca="1" si="1212"/>
        <v>14.69303930246673</v>
      </c>
      <c r="D15538" s="48">
        <f t="shared" ca="1" si="1211"/>
        <v>49.025463065189662</v>
      </c>
      <c r="E15538">
        <f t="shared" ca="1" si="1213"/>
        <v>48.484499801274687</v>
      </c>
    </row>
    <row r="15539" spans="1:5" x14ac:dyDescent="0.35">
      <c r="A15539">
        <f t="shared" si="1214"/>
        <v>15528</v>
      </c>
      <c r="B15539">
        <f t="shared" ca="1" si="1210"/>
        <v>5.5918237780883577E-3</v>
      </c>
      <c r="C15539">
        <f t="shared" ca="1" si="1212"/>
        <v>13.372828091077952</v>
      </c>
      <c r="D15539" s="48">
        <f t="shared" ca="1" si="1211"/>
        <v>52.925862573681385</v>
      </c>
      <c r="E15539">
        <f t="shared" ca="1" si="1213"/>
        <v>56.5288215184328</v>
      </c>
    </row>
    <row r="15540" spans="1:5" x14ac:dyDescent="0.35">
      <c r="A15540">
        <f t="shared" si="1214"/>
        <v>15529</v>
      </c>
      <c r="B15540">
        <f t="shared" ca="1" si="1210"/>
        <v>5.0666648738861937E-3</v>
      </c>
      <c r="C15540">
        <f t="shared" ca="1" si="1212"/>
        <v>14.048789659225212</v>
      </c>
      <c r="D15540" s="48">
        <f t="shared" ca="1" si="1211"/>
        <v>51.394895449274991</v>
      </c>
      <c r="E15540">
        <f t="shared" ca="1" si="1213"/>
        <v>48.547005305064147</v>
      </c>
    </row>
    <row r="15541" spans="1:5" x14ac:dyDescent="0.35">
      <c r="A15541">
        <f t="shared" si="1214"/>
        <v>15530</v>
      </c>
      <c r="B15541">
        <f t="shared" ca="1" si="1210"/>
        <v>5.9235791013594044E-3</v>
      </c>
      <c r="C15541">
        <f t="shared" ca="1" si="1212"/>
        <v>12.992954089551455</v>
      </c>
      <c r="D15541" s="48">
        <f t="shared" ca="1" si="1211"/>
        <v>50.217673516937822</v>
      </c>
      <c r="E15541">
        <f t="shared" ca="1" si="1213"/>
        <v>36.462214750052574</v>
      </c>
    </row>
    <row r="15542" spans="1:5" x14ac:dyDescent="0.35">
      <c r="A15542">
        <f t="shared" si="1214"/>
        <v>15531</v>
      </c>
      <c r="B15542">
        <f t="shared" ca="1" si="1210"/>
        <v>5.5193043179705779E-3</v>
      </c>
      <c r="C15542">
        <f t="shared" ca="1" si="1212"/>
        <v>13.460395780667158</v>
      </c>
      <c r="D15542" s="48">
        <f t="shared" ca="1" si="1211"/>
        <v>52.077558203768227</v>
      </c>
      <c r="E15542">
        <f t="shared" ca="1" si="1213"/>
        <v>66.073753498289364</v>
      </c>
    </row>
    <row r="15543" spans="1:5" x14ac:dyDescent="0.35">
      <c r="A15543">
        <f t="shared" si="1214"/>
        <v>15532</v>
      </c>
      <c r="B15543">
        <f t="shared" ca="1" si="1210"/>
        <v>3.9193103534275039E-3</v>
      </c>
      <c r="C15543">
        <f t="shared" ca="1" si="1212"/>
        <v>15.973319281815614</v>
      </c>
      <c r="D15543" s="48">
        <f t="shared" ca="1" si="1211"/>
        <v>49.296676048434058</v>
      </c>
      <c r="E15543">
        <f t="shared" ca="1" si="1213"/>
        <v>39.100913469756804</v>
      </c>
    </row>
    <row r="15544" spans="1:5" x14ac:dyDescent="0.35">
      <c r="A15544">
        <f t="shared" si="1214"/>
        <v>15533</v>
      </c>
      <c r="B15544">
        <f t="shared" ca="1" si="1210"/>
        <v>3.7144179422684315E-3</v>
      </c>
      <c r="C15544">
        <f t="shared" ca="1" si="1212"/>
        <v>16.407961025040699</v>
      </c>
      <c r="D15544" s="48">
        <f t="shared" ca="1" si="1211"/>
        <v>52.760255967798578</v>
      </c>
      <c r="E15544">
        <f t="shared" ca="1" si="1213"/>
        <v>77.274036333594012</v>
      </c>
    </row>
    <row r="15545" spans="1:5" x14ac:dyDescent="0.35">
      <c r="A15545">
        <f t="shared" si="1214"/>
        <v>15534</v>
      </c>
      <c r="B15545">
        <f t="shared" ca="1" si="1210"/>
        <v>5.595120841450669E-3</v>
      </c>
      <c r="C15545">
        <f t="shared" ca="1" si="1212"/>
        <v>13.368887375573241</v>
      </c>
      <c r="D15545" s="48">
        <f t="shared" ca="1" si="1211"/>
        <v>51.399766539546917</v>
      </c>
      <c r="E15545">
        <f t="shared" ca="1" si="1213"/>
        <v>25.955867343586341</v>
      </c>
    </row>
    <row r="15546" spans="1:5" x14ac:dyDescent="0.35">
      <c r="A15546">
        <f t="shared" si="1214"/>
        <v>15535</v>
      </c>
      <c r="B15546">
        <f t="shared" ca="1" si="1210"/>
        <v>5.041585554279214E-3</v>
      </c>
      <c r="C15546">
        <f t="shared" ca="1" si="1212"/>
        <v>14.083689096910428</v>
      </c>
      <c r="D15546" s="48">
        <f t="shared" ca="1" si="1211"/>
        <v>51.676652857085308</v>
      </c>
      <c r="E15546">
        <f t="shared" ca="1" si="1213"/>
        <v>45.729948462449059</v>
      </c>
    </row>
    <row r="15547" spans="1:5" x14ac:dyDescent="0.35">
      <c r="A15547">
        <f t="shared" si="1214"/>
        <v>15536</v>
      </c>
      <c r="B15547">
        <f t="shared" ca="1" si="1210"/>
        <v>4.9596187119795741E-3</v>
      </c>
      <c r="C15547">
        <f t="shared" ca="1" si="1212"/>
        <v>14.199591646322116</v>
      </c>
      <c r="D15547" s="48">
        <f t="shared" ca="1" si="1211"/>
        <v>53.663798040725887</v>
      </c>
      <c r="E15547">
        <f t="shared" ca="1" si="1213"/>
        <v>56.839140409134849</v>
      </c>
    </row>
    <row r="15548" spans="1:5" x14ac:dyDescent="0.35">
      <c r="A15548">
        <f t="shared" si="1214"/>
        <v>15537</v>
      </c>
      <c r="B15548">
        <f t="shared" ca="1" si="1210"/>
        <v>5.3422381504360924E-3</v>
      </c>
      <c r="C15548">
        <f t="shared" ca="1" si="1212"/>
        <v>13.681646898456661</v>
      </c>
      <c r="D15548" s="48">
        <f t="shared" ca="1" si="1211"/>
        <v>52.783465521750237</v>
      </c>
      <c r="E15548">
        <f t="shared" ca="1" si="1213"/>
        <v>51.589970206882214</v>
      </c>
    </row>
    <row r="15549" spans="1:5" x14ac:dyDescent="0.35">
      <c r="A15549">
        <f t="shared" si="1214"/>
        <v>15538</v>
      </c>
      <c r="B15549">
        <f t="shared" ca="1" si="1210"/>
        <v>3.4365472504695868E-3</v>
      </c>
      <c r="C15549">
        <f t="shared" ca="1" si="1212"/>
        <v>17.058421458170024</v>
      </c>
      <c r="D15549" s="48">
        <f t="shared" ca="1" si="1211"/>
        <v>52.080369828572373</v>
      </c>
      <c r="E15549">
        <f t="shared" ca="1" si="1213"/>
        <v>32.072321899612398</v>
      </c>
    </row>
    <row r="15550" spans="1:5" x14ac:dyDescent="0.35">
      <c r="A15550">
        <f t="shared" si="1214"/>
        <v>15539</v>
      </c>
      <c r="B15550">
        <f t="shared" ca="1" si="1210"/>
        <v>5.9272938064768421E-3</v>
      </c>
      <c r="C15550">
        <f t="shared" ca="1" si="1212"/>
        <v>12.98888203246654</v>
      </c>
      <c r="D15550" s="48">
        <f t="shared" ca="1" si="1211"/>
        <v>51.039585385020551</v>
      </c>
      <c r="E15550">
        <f t="shared" ca="1" si="1213"/>
        <v>46.147304398984865</v>
      </c>
    </row>
    <row r="15551" spans="1:5" x14ac:dyDescent="0.35">
      <c r="A15551">
        <f t="shared" si="1214"/>
        <v>15540</v>
      </c>
      <c r="B15551">
        <f t="shared" ca="1" si="1210"/>
        <v>4.5885343001848093E-3</v>
      </c>
      <c r="C15551">
        <f t="shared" ca="1" si="1212"/>
        <v>14.762605311888674</v>
      </c>
      <c r="D15551" s="48">
        <f t="shared" ca="1" si="1211"/>
        <v>51.318064083971052</v>
      </c>
      <c r="E15551">
        <f t="shared" ca="1" si="1213"/>
        <v>49.470258317777649</v>
      </c>
    </row>
    <row r="15552" spans="1:5" x14ac:dyDescent="0.35">
      <c r="A15552">
        <f t="shared" si="1214"/>
        <v>15541</v>
      </c>
      <c r="B15552">
        <f t="shared" ca="1" si="1210"/>
        <v>6.0862939778179078E-3</v>
      </c>
      <c r="C15552">
        <f t="shared" ca="1" si="1212"/>
        <v>12.818096510696584</v>
      </c>
      <c r="D15552" s="48">
        <f t="shared" ca="1" si="1211"/>
        <v>52.210831016878124</v>
      </c>
      <c r="E15552">
        <f t="shared" ca="1" si="1213"/>
        <v>37.991160179874313</v>
      </c>
    </row>
    <row r="15553" spans="1:5" x14ac:dyDescent="0.35">
      <c r="A15553">
        <f t="shared" si="1214"/>
        <v>15542</v>
      </c>
      <c r="B15553">
        <f t="shared" ca="1" si="1210"/>
        <v>5.0896702196495305E-3</v>
      </c>
      <c r="C15553">
        <f t="shared" ca="1" si="1212"/>
        <v>14.017003385172925</v>
      </c>
      <c r="D15553" s="48">
        <f t="shared" ca="1" si="1211"/>
        <v>50.615533435449983</v>
      </c>
      <c r="E15553">
        <f t="shared" ca="1" si="1213"/>
        <v>57.388693450561462</v>
      </c>
    </row>
    <row r="15554" spans="1:5" x14ac:dyDescent="0.35">
      <c r="A15554">
        <f t="shared" si="1214"/>
        <v>15543</v>
      </c>
      <c r="B15554">
        <f t="shared" ca="1" si="1210"/>
        <v>5.8148932058147106E-3</v>
      </c>
      <c r="C15554">
        <f t="shared" ca="1" si="1212"/>
        <v>13.11381728910013</v>
      </c>
      <c r="D15554" s="48">
        <f t="shared" ca="1" si="1211"/>
        <v>51.638359926387551</v>
      </c>
      <c r="E15554">
        <f t="shared" ca="1" si="1213"/>
        <v>49.817424077577847</v>
      </c>
    </row>
    <row r="15555" spans="1:5" x14ac:dyDescent="0.35">
      <c r="A15555">
        <f t="shared" si="1214"/>
        <v>15544</v>
      </c>
      <c r="B15555">
        <f t="shared" ca="1" si="1210"/>
        <v>5.6211609970673688E-3</v>
      </c>
      <c r="C15555">
        <f t="shared" ca="1" si="1212"/>
        <v>13.337885593019312</v>
      </c>
      <c r="D15555" s="48">
        <f t="shared" ca="1" si="1211"/>
        <v>52.584892828035748</v>
      </c>
      <c r="E15555">
        <f t="shared" ca="1" si="1213"/>
        <v>45.934586413645263</v>
      </c>
    </row>
    <row r="15556" spans="1:5" x14ac:dyDescent="0.35">
      <c r="A15556">
        <f t="shared" si="1214"/>
        <v>15545</v>
      </c>
      <c r="B15556">
        <f t="shared" ca="1" si="1210"/>
        <v>4.3560268386006696E-3</v>
      </c>
      <c r="C15556">
        <f t="shared" ca="1" si="1212"/>
        <v>15.151468475254177</v>
      </c>
      <c r="D15556" s="48">
        <f t="shared" ca="1" si="1211"/>
        <v>48.884618025581169</v>
      </c>
      <c r="E15556">
        <f t="shared" ca="1" si="1213"/>
        <v>71.947374963046343</v>
      </c>
    </row>
    <row r="15557" spans="1:5" x14ac:dyDescent="0.35">
      <c r="A15557">
        <f t="shared" si="1214"/>
        <v>15546</v>
      </c>
      <c r="B15557">
        <f t="shared" ca="1" si="1210"/>
        <v>4.6359939907770287E-3</v>
      </c>
      <c r="C15557">
        <f t="shared" ca="1" si="1212"/>
        <v>14.686846904762726</v>
      </c>
      <c r="D15557" s="48">
        <f t="shared" ca="1" si="1211"/>
        <v>48.04627094624766</v>
      </c>
      <c r="E15557">
        <f t="shared" ca="1" si="1213"/>
        <v>61.293195231518432</v>
      </c>
    </row>
    <row r="15558" spans="1:5" x14ac:dyDescent="0.35">
      <c r="A15558">
        <f t="shared" si="1214"/>
        <v>15547</v>
      </c>
      <c r="B15558">
        <f t="shared" ca="1" si="1210"/>
        <v>4.7956637885778787E-3</v>
      </c>
      <c r="C15558">
        <f t="shared" ca="1" si="1212"/>
        <v>14.440280714955264</v>
      </c>
      <c r="D15558" s="48">
        <f t="shared" ca="1" si="1211"/>
        <v>55.192500660284566</v>
      </c>
      <c r="E15558">
        <f t="shared" ca="1" si="1213"/>
        <v>78.458059359812268</v>
      </c>
    </row>
    <row r="15559" spans="1:5" x14ac:dyDescent="0.35">
      <c r="A15559">
        <f t="shared" si="1214"/>
        <v>15548</v>
      </c>
      <c r="B15559">
        <f t="shared" ca="1" si="1210"/>
        <v>4.4472024358018208E-3</v>
      </c>
      <c r="C15559">
        <f t="shared" ca="1" si="1212"/>
        <v>14.995348054539283</v>
      </c>
      <c r="D15559" s="48">
        <f t="shared" ca="1" si="1211"/>
        <v>50.685024203742216</v>
      </c>
      <c r="E15559">
        <f t="shared" ca="1" si="1213"/>
        <v>69.075400216645178</v>
      </c>
    </row>
    <row r="15560" spans="1:5" x14ac:dyDescent="0.35">
      <c r="A15560">
        <f t="shared" si="1214"/>
        <v>15549</v>
      </c>
      <c r="B15560">
        <f t="shared" ca="1" si="1210"/>
        <v>4.767230265099902E-3</v>
      </c>
      <c r="C15560">
        <f t="shared" ca="1" si="1212"/>
        <v>14.483280279921416</v>
      </c>
      <c r="D15560" s="48">
        <f t="shared" ca="1" si="1211"/>
        <v>51.490221937300646</v>
      </c>
      <c r="E15560">
        <f t="shared" ca="1" si="1213"/>
        <v>46.761986896735344</v>
      </c>
    </row>
    <row r="15561" spans="1:5" x14ac:dyDescent="0.35">
      <c r="A15561">
        <f t="shared" si="1214"/>
        <v>15550</v>
      </c>
      <c r="B15561">
        <f t="shared" ca="1" si="1210"/>
        <v>4.595881349170162E-3</v>
      </c>
      <c r="C15561">
        <f t="shared" ca="1" si="1212"/>
        <v>14.750800724485314</v>
      </c>
      <c r="D15561" s="48">
        <f t="shared" ca="1" si="1211"/>
        <v>48.455746473015957</v>
      </c>
      <c r="E15561">
        <f t="shared" ca="1" si="1213"/>
        <v>25.76732132209068</v>
      </c>
    </row>
    <row r="15562" spans="1:5" x14ac:dyDescent="0.35">
      <c r="A15562">
        <f t="shared" si="1214"/>
        <v>15551</v>
      </c>
      <c r="B15562">
        <f t="shared" ca="1" si="1210"/>
        <v>6.234228103926649E-3</v>
      </c>
      <c r="C15562">
        <f t="shared" ca="1" si="1212"/>
        <v>12.665100947416109</v>
      </c>
      <c r="D15562" s="48">
        <f t="shared" ca="1" si="1211"/>
        <v>51.125815493426515</v>
      </c>
      <c r="E15562">
        <f t="shared" ca="1" si="1213"/>
        <v>53.375894473091279</v>
      </c>
    </row>
    <row r="15563" spans="1:5" x14ac:dyDescent="0.35">
      <c r="A15563">
        <f t="shared" si="1214"/>
        <v>15552</v>
      </c>
      <c r="B15563">
        <f t="shared" ca="1" si="1210"/>
        <v>3.7542118084189272E-3</v>
      </c>
      <c r="C15563">
        <f t="shared" ca="1" si="1212"/>
        <v>16.320768863723238</v>
      </c>
      <c r="D15563" s="48">
        <f t="shared" ca="1" si="1211"/>
        <v>51.27028459562424</v>
      </c>
      <c r="E15563">
        <f t="shared" ca="1" si="1213"/>
        <v>70.657319534314169</v>
      </c>
    </row>
    <row r="15564" spans="1:5" x14ac:dyDescent="0.35">
      <c r="A15564">
        <f t="shared" si="1214"/>
        <v>15553</v>
      </c>
      <c r="B15564">
        <f t="shared" ref="B15564:B15627" ca="1" si="1215">_xlfn.GAMMA.INV(RAND(),$B$6,$B$7)</f>
        <v>6.612108544717262E-3</v>
      </c>
      <c r="C15564">
        <f t="shared" ca="1" si="1212"/>
        <v>12.297873256076212</v>
      </c>
      <c r="D15564" s="48">
        <f t="shared" ref="D15564:D15627" ca="1" si="1216">_xlfn.NORM.INV(RAND(),$B$4,C15564/SQRT($B$2))</f>
        <v>53.092898379126346</v>
      </c>
      <c r="E15564">
        <f t="shared" ca="1" si="1213"/>
        <v>32.234201202409345</v>
      </c>
    </row>
    <row r="15565" spans="1:5" x14ac:dyDescent="0.35">
      <c r="A15565">
        <f t="shared" si="1214"/>
        <v>15554</v>
      </c>
      <c r="B15565">
        <f t="shared" ca="1" si="1215"/>
        <v>3.2878339053399003E-3</v>
      </c>
      <c r="C15565">
        <f t="shared" ref="C15565:C15628" ca="1" si="1217">1/SQRT(B15565)</f>
        <v>17.439943158860316</v>
      </c>
      <c r="D15565" s="48">
        <f t="shared" ca="1" si="1216"/>
        <v>56.761765290515548</v>
      </c>
      <c r="E15565">
        <f t="shared" ref="E15565:E15628" ca="1" si="1218">_xlfn.NORM.INV(RAND(),D15565,C15565)</f>
        <v>69.446979927022852</v>
      </c>
    </row>
    <row r="15566" spans="1:5" x14ac:dyDescent="0.35">
      <c r="A15566">
        <f t="shared" ref="A15566:A15629" si="1219">A15565+1</f>
        <v>15555</v>
      </c>
      <c r="B15566">
        <f t="shared" ca="1" si="1215"/>
        <v>6.1132513626388548E-3</v>
      </c>
      <c r="C15566">
        <f t="shared" ca="1" si="1217"/>
        <v>12.789803535859281</v>
      </c>
      <c r="D15566" s="48">
        <f t="shared" ca="1" si="1216"/>
        <v>47.822273925490819</v>
      </c>
      <c r="E15566">
        <f t="shared" ca="1" si="1218"/>
        <v>55.829345601718479</v>
      </c>
    </row>
    <row r="15567" spans="1:5" x14ac:dyDescent="0.35">
      <c r="A15567">
        <f t="shared" si="1219"/>
        <v>15556</v>
      </c>
      <c r="B15567">
        <f t="shared" ca="1" si="1215"/>
        <v>4.8680677620247421E-3</v>
      </c>
      <c r="C15567">
        <f t="shared" ca="1" si="1217"/>
        <v>14.332491489814711</v>
      </c>
      <c r="D15567" s="48">
        <f t="shared" ca="1" si="1216"/>
        <v>54.242647839949747</v>
      </c>
      <c r="E15567">
        <f t="shared" ca="1" si="1218"/>
        <v>63.200327613662857</v>
      </c>
    </row>
    <row r="15568" spans="1:5" x14ac:dyDescent="0.35">
      <c r="A15568">
        <f t="shared" si="1219"/>
        <v>15557</v>
      </c>
      <c r="B15568">
        <f t="shared" ca="1" si="1215"/>
        <v>5.5887761365655091E-3</v>
      </c>
      <c r="C15568">
        <f t="shared" ca="1" si="1217"/>
        <v>13.376473793690861</v>
      </c>
      <c r="D15568" s="48">
        <f t="shared" ca="1" si="1216"/>
        <v>52.326673917705833</v>
      </c>
      <c r="E15568">
        <f t="shared" ca="1" si="1218"/>
        <v>38.821607538365981</v>
      </c>
    </row>
    <row r="15569" spans="1:5" x14ac:dyDescent="0.35">
      <c r="A15569">
        <f t="shared" si="1219"/>
        <v>15558</v>
      </c>
      <c r="B15569">
        <f t="shared" ca="1" si="1215"/>
        <v>4.8425931198441312E-3</v>
      </c>
      <c r="C15569">
        <f t="shared" ca="1" si="1217"/>
        <v>14.370140345158323</v>
      </c>
      <c r="D15569" s="48">
        <f t="shared" ca="1" si="1216"/>
        <v>49.396323099805429</v>
      </c>
      <c r="E15569">
        <f t="shared" ca="1" si="1218"/>
        <v>50.393579316430973</v>
      </c>
    </row>
    <row r="15570" spans="1:5" x14ac:dyDescent="0.35">
      <c r="A15570">
        <f t="shared" si="1219"/>
        <v>15559</v>
      </c>
      <c r="B15570">
        <f t="shared" ca="1" si="1215"/>
        <v>4.117197718554828E-3</v>
      </c>
      <c r="C15570">
        <f t="shared" ca="1" si="1217"/>
        <v>15.584724818075419</v>
      </c>
      <c r="D15570" s="48">
        <f t="shared" ca="1" si="1216"/>
        <v>51.209623735026582</v>
      </c>
      <c r="E15570">
        <f t="shared" ca="1" si="1218"/>
        <v>35.936988861424283</v>
      </c>
    </row>
    <row r="15571" spans="1:5" x14ac:dyDescent="0.35">
      <c r="A15571">
        <f t="shared" si="1219"/>
        <v>15560</v>
      </c>
      <c r="B15571">
        <f t="shared" ca="1" si="1215"/>
        <v>4.0055279884752349E-3</v>
      </c>
      <c r="C15571">
        <f t="shared" ca="1" si="1217"/>
        <v>15.800473965686692</v>
      </c>
      <c r="D15571" s="48">
        <f t="shared" ca="1" si="1216"/>
        <v>51.3837948692982</v>
      </c>
      <c r="E15571">
        <f t="shared" ca="1" si="1218"/>
        <v>55.989427113715486</v>
      </c>
    </row>
    <row r="15572" spans="1:5" x14ac:dyDescent="0.35">
      <c r="A15572">
        <f t="shared" si="1219"/>
        <v>15561</v>
      </c>
      <c r="B15572">
        <f t="shared" ca="1" si="1215"/>
        <v>3.83142427343923E-3</v>
      </c>
      <c r="C15572">
        <f t="shared" ca="1" si="1217"/>
        <v>16.155480403560649</v>
      </c>
      <c r="D15572" s="48">
        <f t="shared" ca="1" si="1216"/>
        <v>52.857147646598747</v>
      </c>
      <c r="E15572">
        <f t="shared" ca="1" si="1218"/>
        <v>12.832673519693678</v>
      </c>
    </row>
    <row r="15573" spans="1:5" x14ac:dyDescent="0.35">
      <c r="A15573">
        <f t="shared" si="1219"/>
        <v>15562</v>
      </c>
      <c r="B15573">
        <f t="shared" ca="1" si="1215"/>
        <v>4.7135798099472818E-3</v>
      </c>
      <c r="C15573">
        <f t="shared" ca="1" si="1217"/>
        <v>14.565472163033736</v>
      </c>
      <c r="D15573" s="48">
        <f t="shared" ca="1" si="1216"/>
        <v>49.385048550627012</v>
      </c>
      <c r="E15573">
        <f t="shared" ca="1" si="1218"/>
        <v>57.574130648008406</v>
      </c>
    </row>
    <row r="15574" spans="1:5" x14ac:dyDescent="0.35">
      <c r="A15574">
        <f t="shared" si="1219"/>
        <v>15563</v>
      </c>
      <c r="B15574">
        <f t="shared" ca="1" si="1215"/>
        <v>5.0373566389634791E-3</v>
      </c>
      <c r="C15574">
        <f t="shared" ca="1" si="1217"/>
        <v>14.089599561265739</v>
      </c>
      <c r="D15574" s="48">
        <f t="shared" ca="1" si="1216"/>
        <v>52.651290183870387</v>
      </c>
      <c r="E15574">
        <f t="shared" ca="1" si="1218"/>
        <v>57.374270649577483</v>
      </c>
    </row>
    <row r="15575" spans="1:5" x14ac:dyDescent="0.35">
      <c r="A15575">
        <f t="shared" si="1219"/>
        <v>15564</v>
      </c>
      <c r="B15575">
        <f t="shared" ca="1" si="1215"/>
        <v>4.5509765790014024E-3</v>
      </c>
      <c r="C15575">
        <f t="shared" ca="1" si="1217"/>
        <v>14.823395625506292</v>
      </c>
      <c r="D15575" s="48">
        <f t="shared" ca="1" si="1216"/>
        <v>45.575501624383008</v>
      </c>
      <c r="E15575">
        <f t="shared" ca="1" si="1218"/>
        <v>21.659708090633178</v>
      </c>
    </row>
    <row r="15576" spans="1:5" x14ac:dyDescent="0.35">
      <c r="A15576">
        <f t="shared" si="1219"/>
        <v>15565</v>
      </c>
      <c r="B15576">
        <f t="shared" ca="1" si="1215"/>
        <v>5.5053601072105954E-3</v>
      </c>
      <c r="C15576">
        <f t="shared" ca="1" si="1217"/>
        <v>13.477431532378574</v>
      </c>
      <c r="D15576" s="48">
        <f t="shared" ca="1" si="1216"/>
        <v>52.679084837660739</v>
      </c>
      <c r="E15576">
        <f t="shared" ca="1" si="1218"/>
        <v>71.957970021860291</v>
      </c>
    </row>
    <row r="15577" spans="1:5" x14ac:dyDescent="0.35">
      <c r="A15577">
        <f t="shared" si="1219"/>
        <v>15566</v>
      </c>
      <c r="B15577">
        <f t="shared" ca="1" si="1215"/>
        <v>4.6269096703182569E-3</v>
      </c>
      <c r="C15577">
        <f t="shared" ca="1" si="1217"/>
        <v>14.70125766803832</v>
      </c>
      <c r="D15577" s="48">
        <f t="shared" ca="1" si="1216"/>
        <v>51.12531282165277</v>
      </c>
      <c r="E15577">
        <f t="shared" ca="1" si="1218"/>
        <v>88.520862010532113</v>
      </c>
    </row>
    <row r="15578" spans="1:5" x14ac:dyDescent="0.35">
      <c r="A15578">
        <f t="shared" si="1219"/>
        <v>15567</v>
      </c>
      <c r="B15578">
        <f t="shared" ca="1" si="1215"/>
        <v>6.0821207252848989E-3</v>
      </c>
      <c r="C15578">
        <f t="shared" ca="1" si="1217"/>
        <v>12.822493330753302</v>
      </c>
      <c r="D15578" s="48">
        <f t="shared" ca="1" si="1216"/>
        <v>52.476214700510056</v>
      </c>
      <c r="E15578">
        <f t="shared" ca="1" si="1218"/>
        <v>56.709401521174378</v>
      </c>
    </row>
    <row r="15579" spans="1:5" x14ac:dyDescent="0.35">
      <c r="A15579">
        <f t="shared" si="1219"/>
        <v>15568</v>
      </c>
      <c r="B15579">
        <f t="shared" ca="1" si="1215"/>
        <v>6.2385573099080372E-3</v>
      </c>
      <c r="C15579">
        <f t="shared" ca="1" si="1217"/>
        <v>12.660705752857927</v>
      </c>
      <c r="D15579" s="48">
        <f t="shared" ca="1" si="1216"/>
        <v>50.208230677405894</v>
      </c>
      <c r="E15579">
        <f t="shared" ca="1" si="1218"/>
        <v>36.387408797154208</v>
      </c>
    </row>
    <row r="15580" spans="1:5" x14ac:dyDescent="0.35">
      <c r="A15580">
        <f t="shared" si="1219"/>
        <v>15569</v>
      </c>
      <c r="B15580">
        <f t="shared" ca="1" si="1215"/>
        <v>3.4872415335864292E-3</v>
      </c>
      <c r="C15580">
        <f t="shared" ca="1" si="1217"/>
        <v>16.933977785775017</v>
      </c>
      <c r="D15580" s="48">
        <f t="shared" ca="1" si="1216"/>
        <v>51.463929339671985</v>
      </c>
      <c r="E15580">
        <f t="shared" ca="1" si="1218"/>
        <v>45.906351379334872</v>
      </c>
    </row>
    <row r="15581" spans="1:5" x14ac:dyDescent="0.35">
      <c r="A15581">
        <f t="shared" si="1219"/>
        <v>15570</v>
      </c>
      <c r="B15581">
        <f t="shared" ca="1" si="1215"/>
        <v>4.9876722095816024E-3</v>
      </c>
      <c r="C15581">
        <f t="shared" ca="1" si="1217"/>
        <v>14.159602057158661</v>
      </c>
      <c r="D15581" s="48">
        <f t="shared" ca="1" si="1216"/>
        <v>51.703480240071158</v>
      </c>
      <c r="E15581">
        <f t="shared" ca="1" si="1218"/>
        <v>46.680917305214052</v>
      </c>
    </row>
    <row r="15582" spans="1:5" x14ac:dyDescent="0.35">
      <c r="A15582">
        <f t="shared" si="1219"/>
        <v>15571</v>
      </c>
      <c r="B15582">
        <f t="shared" ca="1" si="1215"/>
        <v>3.9797279199694467E-3</v>
      </c>
      <c r="C15582">
        <f t="shared" ca="1" si="1217"/>
        <v>15.851607455308145</v>
      </c>
      <c r="D15582" s="48">
        <f t="shared" ca="1" si="1216"/>
        <v>51.867390727616446</v>
      </c>
      <c r="E15582">
        <f t="shared" ca="1" si="1218"/>
        <v>77.101441653719917</v>
      </c>
    </row>
    <row r="15583" spans="1:5" x14ac:dyDescent="0.35">
      <c r="A15583">
        <f t="shared" si="1219"/>
        <v>15572</v>
      </c>
      <c r="B15583">
        <f t="shared" ca="1" si="1215"/>
        <v>5.2494519416925092E-3</v>
      </c>
      <c r="C15583">
        <f t="shared" ca="1" si="1217"/>
        <v>13.802031616895835</v>
      </c>
      <c r="D15583" s="48">
        <f t="shared" ca="1" si="1216"/>
        <v>53.602184693205075</v>
      </c>
      <c r="E15583">
        <f t="shared" ca="1" si="1218"/>
        <v>80.67437802956124</v>
      </c>
    </row>
    <row r="15584" spans="1:5" x14ac:dyDescent="0.35">
      <c r="A15584">
        <f t="shared" si="1219"/>
        <v>15573</v>
      </c>
      <c r="B15584">
        <f t="shared" ca="1" si="1215"/>
        <v>5.8258261630898091E-3</v>
      </c>
      <c r="C15584">
        <f t="shared" ca="1" si="1217"/>
        <v>13.10150657745476</v>
      </c>
      <c r="D15584" s="48">
        <f t="shared" ca="1" si="1216"/>
        <v>53.354164113259671</v>
      </c>
      <c r="E15584">
        <f t="shared" ca="1" si="1218"/>
        <v>65.394042609995665</v>
      </c>
    </row>
    <row r="15585" spans="1:5" x14ac:dyDescent="0.35">
      <c r="A15585">
        <f t="shared" si="1219"/>
        <v>15574</v>
      </c>
      <c r="B15585">
        <f t="shared" ca="1" si="1215"/>
        <v>5.4345713924097011E-3</v>
      </c>
      <c r="C15585">
        <f t="shared" ca="1" si="1217"/>
        <v>13.564923561026822</v>
      </c>
      <c r="D15585" s="48">
        <f t="shared" ca="1" si="1216"/>
        <v>49.391487408001332</v>
      </c>
      <c r="E15585">
        <f t="shared" ca="1" si="1218"/>
        <v>58.222490604473847</v>
      </c>
    </row>
    <row r="15586" spans="1:5" x14ac:dyDescent="0.35">
      <c r="A15586">
        <f t="shared" si="1219"/>
        <v>15575</v>
      </c>
      <c r="B15586">
        <f t="shared" ca="1" si="1215"/>
        <v>4.3308513302588126E-3</v>
      </c>
      <c r="C15586">
        <f t="shared" ca="1" si="1217"/>
        <v>15.195442876025179</v>
      </c>
      <c r="D15586" s="48">
        <f t="shared" ca="1" si="1216"/>
        <v>51.788714300510172</v>
      </c>
      <c r="E15586">
        <f t="shared" ca="1" si="1218"/>
        <v>45.970809295897695</v>
      </c>
    </row>
    <row r="15587" spans="1:5" x14ac:dyDescent="0.35">
      <c r="A15587">
        <f t="shared" si="1219"/>
        <v>15576</v>
      </c>
      <c r="B15587">
        <f t="shared" ca="1" si="1215"/>
        <v>6.3871207430169974E-3</v>
      </c>
      <c r="C15587">
        <f t="shared" ca="1" si="1217"/>
        <v>12.51259641420479</v>
      </c>
      <c r="D15587" s="48">
        <f t="shared" ca="1" si="1216"/>
        <v>51.035898738223395</v>
      </c>
      <c r="E15587">
        <f t="shared" ca="1" si="1218"/>
        <v>53.575505816649063</v>
      </c>
    </row>
    <row r="15588" spans="1:5" x14ac:dyDescent="0.35">
      <c r="A15588">
        <f t="shared" si="1219"/>
        <v>15577</v>
      </c>
      <c r="B15588">
        <f t="shared" ca="1" si="1215"/>
        <v>4.765724065071762E-3</v>
      </c>
      <c r="C15588">
        <f t="shared" ca="1" si="1217"/>
        <v>14.485568808748557</v>
      </c>
      <c r="D15588" s="48">
        <f t="shared" ca="1" si="1216"/>
        <v>51.801935443798889</v>
      </c>
      <c r="E15588">
        <f t="shared" ca="1" si="1218"/>
        <v>36.488115575340757</v>
      </c>
    </row>
    <row r="15589" spans="1:5" x14ac:dyDescent="0.35">
      <c r="A15589">
        <f t="shared" si="1219"/>
        <v>15578</v>
      </c>
      <c r="B15589">
        <f t="shared" ca="1" si="1215"/>
        <v>4.2762805125679008E-3</v>
      </c>
      <c r="C15589">
        <f t="shared" ca="1" si="1217"/>
        <v>15.292092170308763</v>
      </c>
      <c r="D15589" s="48">
        <f t="shared" ca="1" si="1216"/>
        <v>53.960961560371118</v>
      </c>
      <c r="E15589">
        <f t="shared" ca="1" si="1218"/>
        <v>72.874058537740765</v>
      </c>
    </row>
    <row r="15590" spans="1:5" x14ac:dyDescent="0.35">
      <c r="A15590">
        <f t="shared" si="1219"/>
        <v>15579</v>
      </c>
      <c r="B15590">
        <f t="shared" ca="1" si="1215"/>
        <v>4.8875998507476384E-3</v>
      </c>
      <c r="C15590">
        <f t="shared" ca="1" si="1217"/>
        <v>14.303824685503972</v>
      </c>
      <c r="D15590" s="48">
        <f t="shared" ca="1" si="1216"/>
        <v>49.24143413461136</v>
      </c>
      <c r="E15590">
        <f t="shared" ca="1" si="1218"/>
        <v>65.96014722473484</v>
      </c>
    </row>
    <row r="15591" spans="1:5" x14ac:dyDescent="0.35">
      <c r="A15591">
        <f t="shared" si="1219"/>
        <v>15580</v>
      </c>
      <c r="B15591">
        <f t="shared" ca="1" si="1215"/>
        <v>5.3554405233471741E-3</v>
      </c>
      <c r="C15591">
        <f t="shared" ca="1" si="1217"/>
        <v>13.664772314132806</v>
      </c>
      <c r="D15591" s="48">
        <f t="shared" ca="1" si="1216"/>
        <v>51.60530733518128</v>
      </c>
      <c r="E15591">
        <f t="shared" ca="1" si="1218"/>
        <v>45.769193923327961</v>
      </c>
    </row>
    <row r="15592" spans="1:5" x14ac:dyDescent="0.35">
      <c r="A15592">
        <f t="shared" si="1219"/>
        <v>15581</v>
      </c>
      <c r="B15592">
        <f t="shared" ca="1" si="1215"/>
        <v>5.2448298608810499E-3</v>
      </c>
      <c r="C15592">
        <f t="shared" ca="1" si="1217"/>
        <v>13.808111895809697</v>
      </c>
      <c r="D15592" s="48">
        <f t="shared" ca="1" si="1216"/>
        <v>53.315804454067283</v>
      </c>
      <c r="E15592">
        <f t="shared" ca="1" si="1218"/>
        <v>69.950992996810328</v>
      </c>
    </row>
    <row r="15593" spans="1:5" x14ac:dyDescent="0.35">
      <c r="A15593">
        <f t="shared" si="1219"/>
        <v>15582</v>
      </c>
      <c r="B15593">
        <f t="shared" ca="1" si="1215"/>
        <v>3.9817811461868909E-3</v>
      </c>
      <c r="C15593">
        <f t="shared" ca="1" si="1217"/>
        <v>15.847519946269822</v>
      </c>
      <c r="D15593" s="48">
        <f t="shared" ca="1" si="1216"/>
        <v>52.968569676936298</v>
      </c>
      <c r="E15593">
        <f t="shared" ca="1" si="1218"/>
        <v>23.131227655269637</v>
      </c>
    </row>
    <row r="15594" spans="1:5" x14ac:dyDescent="0.35">
      <c r="A15594">
        <f t="shared" si="1219"/>
        <v>15583</v>
      </c>
      <c r="B15594">
        <f t="shared" ca="1" si="1215"/>
        <v>3.6869909890289319E-3</v>
      </c>
      <c r="C15594">
        <f t="shared" ca="1" si="1217"/>
        <v>16.468876087162833</v>
      </c>
      <c r="D15594" s="48">
        <f t="shared" ca="1" si="1216"/>
        <v>50.667406160740605</v>
      </c>
      <c r="E15594">
        <f t="shared" ca="1" si="1218"/>
        <v>61.771658760497374</v>
      </c>
    </row>
    <row r="15595" spans="1:5" x14ac:dyDescent="0.35">
      <c r="A15595">
        <f t="shared" si="1219"/>
        <v>15584</v>
      </c>
      <c r="B15595">
        <f t="shared" ca="1" si="1215"/>
        <v>5.1444062352208842E-3</v>
      </c>
      <c r="C15595">
        <f t="shared" ca="1" si="1217"/>
        <v>13.942234146731925</v>
      </c>
      <c r="D15595" s="48">
        <f t="shared" ca="1" si="1216"/>
        <v>51.378220495804896</v>
      </c>
      <c r="E15595">
        <f t="shared" ca="1" si="1218"/>
        <v>56.764559171151781</v>
      </c>
    </row>
    <row r="15596" spans="1:5" x14ac:dyDescent="0.35">
      <c r="A15596">
        <f t="shared" si="1219"/>
        <v>15585</v>
      </c>
      <c r="B15596">
        <f t="shared" ca="1" si="1215"/>
        <v>4.4409514941129531E-3</v>
      </c>
      <c r="C15596">
        <f t="shared" ca="1" si="1217"/>
        <v>15.005897830301937</v>
      </c>
      <c r="D15596" s="48">
        <f t="shared" ca="1" si="1216"/>
        <v>50.454853057853008</v>
      </c>
      <c r="E15596">
        <f t="shared" ca="1" si="1218"/>
        <v>68.384695976222844</v>
      </c>
    </row>
    <row r="15597" spans="1:5" x14ac:dyDescent="0.35">
      <c r="A15597">
        <f t="shared" si="1219"/>
        <v>15586</v>
      </c>
      <c r="B15597">
        <f t="shared" ca="1" si="1215"/>
        <v>4.0834668233730199E-3</v>
      </c>
      <c r="C15597">
        <f t="shared" ca="1" si="1217"/>
        <v>15.648960137302241</v>
      </c>
      <c r="D15597" s="48">
        <f t="shared" ca="1" si="1216"/>
        <v>53.611477397672701</v>
      </c>
      <c r="E15597">
        <f t="shared" ca="1" si="1218"/>
        <v>48.276479605699855</v>
      </c>
    </row>
    <row r="15598" spans="1:5" x14ac:dyDescent="0.35">
      <c r="A15598">
        <f t="shared" si="1219"/>
        <v>15587</v>
      </c>
      <c r="B15598">
        <f t="shared" ca="1" si="1215"/>
        <v>3.0081826721716515E-3</v>
      </c>
      <c r="C15598">
        <f t="shared" ca="1" si="1217"/>
        <v>18.232570324761426</v>
      </c>
      <c r="D15598" s="48">
        <f t="shared" ca="1" si="1216"/>
        <v>49.461170492463197</v>
      </c>
      <c r="E15598">
        <f t="shared" ca="1" si="1218"/>
        <v>92.844444632255417</v>
      </c>
    </row>
    <row r="15599" spans="1:5" x14ac:dyDescent="0.35">
      <c r="A15599">
        <f t="shared" si="1219"/>
        <v>15588</v>
      </c>
      <c r="B15599">
        <f t="shared" ca="1" si="1215"/>
        <v>6.6915774543455245E-3</v>
      </c>
      <c r="C15599">
        <f t="shared" ca="1" si="1217"/>
        <v>12.224630621326135</v>
      </c>
      <c r="D15599" s="48">
        <f t="shared" ca="1" si="1216"/>
        <v>52.184887498919643</v>
      </c>
      <c r="E15599">
        <f t="shared" ca="1" si="1218"/>
        <v>50.659449836084981</v>
      </c>
    </row>
    <row r="15600" spans="1:5" x14ac:dyDescent="0.35">
      <c r="A15600">
        <f t="shared" si="1219"/>
        <v>15589</v>
      </c>
      <c r="B15600">
        <f t="shared" ca="1" si="1215"/>
        <v>4.9469274605397637E-3</v>
      </c>
      <c r="C15600">
        <f t="shared" ca="1" si="1217"/>
        <v>14.217794374747925</v>
      </c>
      <c r="D15600" s="48">
        <f t="shared" ca="1" si="1216"/>
        <v>52.578996571527632</v>
      </c>
      <c r="E15600">
        <f t="shared" ca="1" si="1218"/>
        <v>39.857468703083633</v>
      </c>
    </row>
    <row r="15601" spans="1:5" x14ac:dyDescent="0.35">
      <c r="A15601">
        <f t="shared" si="1219"/>
        <v>15590</v>
      </c>
      <c r="B15601">
        <f t="shared" ca="1" si="1215"/>
        <v>5.4718549221377923E-3</v>
      </c>
      <c r="C15601">
        <f t="shared" ca="1" si="1217"/>
        <v>13.518630970242718</v>
      </c>
      <c r="D15601" s="48">
        <f t="shared" ca="1" si="1216"/>
        <v>52.546656607049059</v>
      </c>
      <c r="E15601">
        <f t="shared" ca="1" si="1218"/>
        <v>49.647364793766563</v>
      </c>
    </row>
    <row r="15602" spans="1:5" x14ac:dyDescent="0.35">
      <c r="A15602">
        <f t="shared" si="1219"/>
        <v>15591</v>
      </c>
      <c r="B15602">
        <f t="shared" ca="1" si="1215"/>
        <v>5.2681912669383327E-3</v>
      </c>
      <c r="C15602">
        <f t="shared" ca="1" si="1217"/>
        <v>13.777462352303425</v>
      </c>
      <c r="D15602" s="48">
        <f t="shared" ca="1" si="1216"/>
        <v>52.844097295246755</v>
      </c>
      <c r="E15602">
        <f t="shared" ca="1" si="1218"/>
        <v>33.086624641865832</v>
      </c>
    </row>
    <row r="15603" spans="1:5" x14ac:dyDescent="0.35">
      <c r="A15603">
        <f t="shared" si="1219"/>
        <v>15592</v>
      </c>
      <c r="B15603">
        <f t="shared" ca="1" si="1215"/>
        <v>4.1514130098680106E-3</v>
      </c>
      <c r="C15603">
        <f t="shared" ca="1" si="1217"/>
        <v>15.520368518048734</v>
      </c>
      <c r="D15603" s="48">
        <f t="shared" ca="1" si="1216"/>
        <v>50.834285848433176</v>
      </c>
      <c r="E15603">
        <f t="shared" ca="1" si="1218"/>
        <v>47.489378877109097</v>
      </c>
    </row>
    <row r="15604" spans="1:5" x14ac:dyDescent="0.35">
      <c r="A15604">
        <f t="shared" si="1219"/>
        <v>15593</v>
      </c>
      <c r="B15604">
        <f t="shared" ca="1" si="1215"/>
        <v>4.7105679421205115E-3</v>
      </c>
      <c r="C15604">
        <f t="shared" ca="1" si="1217"/>
        <v>14.570127893237277</v>
      </c>
      <c r="D15604" s="48">
        <f t="shared" ca="1" si="1216"/>
        <v>53.587072910193385</v>
      </c>
      <c r="E15604">
        <f t="shared" ca="1" si="1218"/>
        <v>50.698653786576223</v>
      </c>
    </row>
    <row r="15605" spans="1:5" x14ac:dyDescent="0.35">
      <c r="A15605">
        <f t="shared" si="1219"/>
        <v>15594</v>
      </c>
      <c r="B15605">
        <f t="shared" ca="1" si="1215"/>
        <v>4.503218517166686E-3</v>
      </c>
      <c r="C15605">
        <f t="shared" ca="1" si="1217"/>
        <v>14.901791727810089</v>
      </c>
      <c r="D15605" s="48">
        <f t="shared" ca="1" si="1216"/>
        <v>50.317081049476236</v>
      </c>
      <c r="E15605">
        <f t="shared" ca="1" si="1218"/>
        <v>58.308262159211871</v>
      </c>
    </row>
    <row r="15606" spans="1:5" x14ac:dyDescent="0.35">
      <c r="A15606">
        <f t="shared" si="1219"/>
        <v>15595</v>
      </c>
      <c r="B15606">
        <f t="shared" ca="1" si="1215"/>
        <v>5.2093101019398758E-3</v>
      </c>
      <c r="C15606">
        <f t="shared" ca="1" si="1217"/>
        <v>13.855107331005117</v>
      </c>
      <c r="D15606" s="48">
        <f t="shared" ca="1" si="1216"/>
        <v>53.174697877154991</v>
      </c>
      <c r="E15606">
        <f t="shared" ca="1" si="1218"/>
        <v>62.231433265925389</v>
      </c>
    </row>
    <row r="15607" spans="1:5" x14ac:dyDescent="0.35">
      <c r="A15607">
        <f t="shared" si="1219"/>
        <v>15596</v>
      </c>
      <c r="B15607">
        <f t="shared" ca="1" si="1215"/>
        <v>4.947433005398889E-3</v>
      </c>
      <c r="C15607">
        <f t="shared" ca="1" si="1217"/>
        <v>14.217067945863258</v>
      </c>
      <c r="D15607" s="48">
        <f t="shared" ca="1" si="1216"/>
        <v>55.342694431997899</v>
      </c>
      <c r="E15607">
        <f t="shared" ca="1" si="1218"/>
        <v>46.105701362026352</v>
      </c>
    </row>
    <row r="15608" spans="1:5" x14ac:dyDescent="0.35">
      <c r="A15608">
        <f t="shared" si="1219"/>
        <v>15597</v>
      </c>
      <c r="B15608">
        <f t="shared" ca="1" si="1215"/>
        <v>6.4091407355122811E-3</v>
      </c>
      <c r="C15608">
        <f t="shared" ca="1" si="1217"/>
        <v>12.491083050997183</v>
      </c>
      <c r="D15608" s="48">
        <f t="shared" ca="1" si="1216"/>
        <v>51.072615587311972</v>
      </c>
      <c r="E15608">
        <f t="shared" ca="1" si="1218"/>
        <v>28.191903604638249</v>
      </c>
    </row>
    <row r="15609" spans="1:5" x14ac:dyDescent="0.35">
      <c r="A15609">
        <f t="shared" si="1219"/>
        <v>15598</v>
      </c>
      <c r="B15609">
        <f t="shared" ca="1" si="1215"/>
        <v>5.504075989267403E-3</v>
      </c>
      <c r="C15609">
        <f t="shared" ca="1" si="1217"/>
        <v>13.479003603911458</v>
      </c>
      <c r="D15609" s="48">
        <f t="shared" ca="1" si="1216"/>
        <v>53.695970187271918</v>
      </c>
      <c r="E15609">
        <f t="shared" ca="1" si="1218"/>
        <v>65.165572141918872</v>
      </c>
    </row>
    <row r="15610" spans="1:5" x14ac:dyDescent="0.35">
      <c r="A15610">
        <f t="shared" si="1219"/>
        <v>15599</v>
      </c>
      <c r="B15610">
        <f t="shared" ca="1" si="1215"/>
        <v>4.6116873089819795E-3</v>
      </c>
      <c r="C15610">
        <f t="shared" ca="1" si="1217"/>
        <v>14.725500800160672</v>
      </c>
      <c r="D15610" s="48">
        <f t="shared" ca="1" si="1216"/>
        <v>53.677704633410983</v>
      </c>
      <c r="E15610">
        <f t="shared" ca="1" si="1218"/>
        <v>68.800503556601583</v>
      </c>
    </row>
    <row r="15611" spans="1:5" x14ac:dyDescent="0.35">
      <c r="A15611">
        <f t="shared" si="1219"/>
        <v>15600</v>
      </c>
      <c r="B15611">
        <f t="shared" ca="1" si="1215"/>
        <v>6.0334363031483663E-3</v>
      </c>
      <c r="C15611">
        <f t="shared" ca="1" si="1217"/>
        <v>12.874122402989014</v>
      </c>
      <c r="D15611" s="48">
        <f t="shared" ca="1" si="1216"/>
        <v>57.342904688346714</v>
      </c>
      <c r="E15611">
        <f t="shared" ca="1" si="1218"/>
        <v>52.088410965490588</v>
      </c>
    </row>
    <row r="15612" spans="1:5" x14ac:dyDescent="0.35">
      <c r="A15612">
        <f t="shared" si="1219"/>
        <v>15601</v>
      </c>
      <c r="B15612">
        <f t="shared" ca="1" si="1215"/>
        <v>4.3887816516080111E-3</v>
      </c>
      <c r="C15612">
        <f t="shared" ca="1" si="1217"/>
        <v>15.094822575945001</v>
      </c>
      <c r="D15612" s="48">
        <f t="shared" ca="1" si="1216"/>
        <v>48.612043227831883</v>
      </c>
      <c r="E15612">
        <f t="shared" ca="1" si="1218"/>
        <v>56.543958977703497</v>
      </c>
    </row>
    <row r="15613" spans="1:5" x14ac:dyDescent="0.35">
      <c r="A15613">
        <f t="shared" si="1219"/>
        <v>15602</v>
      </c>
      <c r="B15613">
        <f t="shared" ca="1" si="1215"/>
        <v>5.8896996954449377E-3</v>
      </c>
      <c r="C15613">
        <f t="shared" ca="1" si="1217"/>
        <v>13.030270283038819</v>
      </c>
      <c r="D15613" s="48">
        <f t="shared" ca="1" si="1216"/>
        <v>53.182621071071424</v>
      </c>
      <c r="E15613">
        <f t="shared" ca="1" si="1218"/>
        <v>76.000349127724547</v>
      </c>
    </row>
    <row r="15614" spans="1:5" x14ac:dyDescent="0.35">
      <c r="A15614">
        <f t="shared" si="1219"/>
        <v>15603</v>
      </c>
      <c r="B15614">
        <f t="shared" ca="1" si="1215"/>
        <v>4.8554662370650491E-3</v>
      </c>
      <c r="C15614">
        <f t="shared" ca="1" si="1217"/>
        <v>14.351078192503861</v>
      </c>
      <c r="D15614" s="48">
        <f t="shared" ca="1" si="1216"/>
        <v>52.153570755213067</v>
      </c>
      <c r="E15614">
        <f t="shared" ca="1" si="1218"/>
        <v>53.668312199515846</v>
      </c>
    </row>
    <row r="15615" spans="1:5" x14ac:dyDescent="0.35">
      <c r="A15615">
        <f t="shared" si="1219"/>
        <v>15604</v>
      </c>
      <c r="B15615">
        <f t="shared" ca="1" si="1215"/>
        <v>4.6815659992391206E-3</v>
      </c>
      <c r="C15615">
        <f t="shared" ca="1" si="1217"/>
        <v>14.615188627342119</v>
      </c>
      <c r="D15615" s="48">
        <f t="shared" ca="1" si="1216"/>
        <v>52.641672927925562</v>
      </c>
      <c r="E15615">
        <f t="shared" ca="1" si="1218"/>
        <v>25.348499582422889</v>
      </c>
    </row>
    <row r="15616" spans="1:5" x14ac:dyDescent="0.35">
      <c r="A15616">
        <f t="shared" si="1219"/>
        <v>15605</v>
      </c>
      <c r="B15616">
        <f t="shared" ca="1" si="1215"/>
        <v>4.3421958956806018E-3</v>
      </c>
      <c r="C15616">
        <f t="shared" ca="1" si="1217"/>
        <v>15.175579834094263</v>
      </c>
      <c r="D15616" s="48">
        <f t="shared" ca="1" si="1216"/>
        <v>51.540461293186503</v>
      </c>
      <c r="E15616">
        <f t="shared" ca="1" si="1218"/>
        <v>37.924773716501093</v>
      </c>
    </row>
    <row r="15617" spans="1:5" x14ac:dyDescent="0.35">
      <c r="A15617">
        <f t="shared" si="1219"/>
        <v>15606</v>
      </c>
      <c r="B15617">
        <f t="shared" ca="1" si="1215"/>
        <v>5.065056187771564E-3</v>
      </c>
      <c r="C15617">
        <f t="shared" ca="1" si="1217"/>
        <v>14.051020463566253</v>
      </c>
      <c r="D15617" s="48">
        <f t="shared" ca="1" si="1216"/>
        <v>52.385236776148659</v>
      </c>
      <c r="E15617">
        <f t="shared" ca="1" si="1218"/>
        <v>47.378664602965657</v>
      </c>
    </row>
    <row r="15618" spans="1:5" x14ac:dyDescent="0.35">
      <c r="A15618">
        <f t="shared" si="1219"/>
        <v>15607</v>
      </c>
      <c r="B15618">
        <f t="shared" ca="1" si="1215"/>
        <v>3.4230770717966004E-3</v>
      </c>
      <c r="C15618">
        <f t="shared" ca="1" si="1217"/>
        <v>17.091951871232467</v>
      </c>
      <c r="D15618" s="48">
        <f t="shared" ca="1" si="1216"/>
        <v>52.714743220380086</v>
      </c>
      <c r="E15618">
        <f t="shared" ca="1" si="1218"/>
        <v>50.327568433340126</v>
      </c>
    </row>
    <row r="15619" spans="1:5" x14ac:dyDescent="0.35">
      <c r="A15619">
        <f t="shared" si="1219"/>
        <v>15608</v>
      </c>
      <c r="B15619">
        <f t="shared" ca="1" si="1215"/>
        <v>5.7749668659050979E-3</v>
      </c>
      <c r="C15619">
        <f t="shared" ca="1" si="1217"/>
        <v>13.159071649373239</v>
      </c>
      <c r="D15619" s="48">
        <f t="shared" ca="1" si="1216"/>
        <v>54.100619242451813</v>
      </c>
      <c r="E15619">
        <f t="shared" ca="1" si="1218"/>
        <v>77.608646857875783</v>
      </c>
    </row>
    <row r="15620" spans="1:5" x14ac:dyDescent="0.35">
      <c r="A15620">
        <f t="shared" si="1219"/>
        <v>15609</v>
      </c>
      <c r="B15620">
        <f t="shared" ca="1" si="1215"/>
        <v>3.6148564835048304E-3</v>
      </c>
      <c r="C15620">
        <f t="shared" ca="1" si="1217"/>
        <v>16.63238273436065</v>
      </c>
      <c r="D15620" s="48">
        <f t="shared" ca="1" si="1216"/>
        <v>51.396679900302217</v>
      </c>
      <c r="E15620">
        <f t="shared" ca="1" si="1218"/>
        <v>30.108946518253106</v>
      </c>
    </row>
    <row r="15621" spans="1:5" x14ac:dyDescent="0.35">
      <c r="A15621">
        <f t="shared" si="1219"/>
        <v>15610</v>
      </c>
      <c r="B15621">
        <f t="shared" ca="1" si="1215"/>
        <v>6.0383629200731724E-3</v>
      </c>
      <c r="C15621">
        <f t="shared" ca="1" si="1217"/>
        <v>12.868869421964579</v>
      </c>
      <c r="D15621" s="48">
        <f t="shared" ca="1" si="1216"/>
        <v>54.61596018466642</v>
      </c>
      <c r="E15621">
        <f t="shared" ca="1" si="1218"/>
        <v>58.155714682835537</v>
      </c>
    </row>
    <row r="15622" spans="1:5" x14ac:dyDescent="0.35">
      <c r="A15622">
        <f t="shared" si="1219"/>
        <v>15611</v>
      </c>
      <c r="B15622">
        <f t="shared" ca="1" si="1215"/>
        <v>3.9442098185134937E-3</v>
      </c>
      <c r="C15622">
        <f t="shared" ca="1" si="1217"/>
        <v>15.922820345689331</v>
      </c>
      <c r="D15622" s="48">
        <f t="shared" ca="1" si="1216"/>
        <v>50.141951870275953</v>
      </c>
      <c r="E15622">
        <f t="shared" ca="1" si="1218"/>
        <v>32.255408347380481</v>
      </c>
    </row>
    <row r="15623" spans="1:5" x14ac:dyDescent="0.35">
      <c r="A15623">
        <f t="shared" si="1219"/>
        <v>15612</v>
      </c>
      <c r="B15623">
        <f t="shared" ca="1" si="1215"/>
        <v>5.109798708416758E-3</v>
      </c>
      <c r="C15623">
        <f t="shared" ca="1" si="1217"/>
        <v>13.989368295021187</v>
      </c>
      <c r="D15623" s="48">
        <f t="shared" ca="1" si="1216"/>
        <v>52.893156047563146</v>
      </c>
      <c r="E15623">
        <f t="shared" ca="1" si="1218"/>
        <v>26.532341742210292</v>
      </c>
    </row>
    <row r="15624" spans="1:5" x14ac:dyDescent="0.35">
      <c r="A15624">
        <f t="shared" si="1219"/>
        <v>15613</v>
      </c>
      <c r="B15624">
        <f t="shared" ca="1" si="1215"/>
        <v>3.8717902630747039E-3</v>
      </c>
      <c r="C15624">
        <f t="shared" ca="1" si="1217"/>
        <v>16.071043934119345</v>
      </c>
      <c r="D15624" s="48">
        <f t="shared" ca="1" si="1216"/>
        <v>51.259272844469912</v>
      </c>
      <c r="E15624">
        <f t="shared" ca="1" si="1218"/>
        <v>56.50687904431603</v>
      </c>
    </row>
    <row r="15625" spans="1:5" x14ac:dyDescent="0.35">
      <c r="A15625">
        <f t="shared" si="1219"/>
        <v>15614</v>
      </c>
      <c r="B15625">
        <f t="shared" ca="1" si="1215"/>
        <v>4.7865526074231781E-3</v>
      </c>
      <c r="C15625">
        <f t="shared" ca="1" si="1217"/>
        <v>14.454017685385047</v>
      </c>
      <c r="D15625" s="48">
        <f t="shared" ca="1" si="1216"/>
        <v>48.157468495629921</v>
      </c>
      <c r="E15625">
        <f t="shared" ca="1" si="1218"/>
        <v>39.658167147558004</v>
      </c>
    </row>
    <row r="15626" spans="1:5" x14ac:dyDescent="0.35">
      <c r="A15626">
        <f t="shared" si="1219"/>
        <v>15615</v>
      </c>
      <c r="B15626">
        <f t="shared" ca="1" si="1215"/>
        <v>4.022244828445023E-3</v>
      </c>
      <c r="C15626">
        <f t="shared" ca="1" si="1217"/>
        <v>15.767605627304997</v>
      </c>
      <c r="D15626" s="48">
        <f t="shared" ca="1" si="1216"/>
        <v>51.760796939019414</v>
      </c>
      <c r="E15626">
        <f t="shared" ca="1" si="1218"/>
        <v>27.752189014714798</v>
      </c>
    </row>
    <row r="15627" spans="1:5" x14ac:dyDescent="0.35">
      <c r="A15627">
        <f t="shared" si="1219"/>
        <v>15616</v>
      </c>
      <c r="B15627">
        <f t="shared" ca="1" si="1215"/>
        <v>4.1529616003524762E-3</v>
      </c>
      <c r="C15627">
        <f t="shared" ca="1" si="1217"/>
        <v>15.51747456690048</v>
      </c>
      <c r="D15627" s="48">
        <f t="shared" ca="1" si="1216"/>
        <v>49.853392022075106</v>
      </c>
      <c r="E15627">
        <f t="shared" ca="1" si="1218"/>
        <v>58.340130834858194</v>
      </c>
    </row>
    <row r="15628" spans="1:5" x14ac:dyDescent="0.35">
      <c r="A15628">
        <f t="shared" si="1219"/>
        <v>15617</v>
      </c>
      <c r="B15628">
        <f t="shared" ref="B15628:B15691" ca="1" si="1220">_xlfn.GAMMA.INV(RAND(),$B$6,$B$7)</f>
        <v>7.7054171638646579E-3</v>
      </c>
      <c r="C15628">
        <f t="shared" ca="1" si="1217"/>
        <v>11.392051038372072</v>
      </c>
      <c r="D15628" s="48">
        <f t="shared" ref="D15628:D15691" ca="1" si="1221">_xlfn.NORM.INV(RAND(),$B$4,C15628/SQRT($B$2))</f>
        <v>53.223275227271039</v>
      </c>
      <c r="E15628">
        <f t="shared" ca="1" si="1218"/>
        <v>63.425546071911121</v>
      </c>
    </row>
    <row r="15629" spans="1:5" x14ac:dyDescent="0.35">
      <c r="A15629">
        <f t="shared" si="1219"/>
        <v>15618</v>
      </c>
      <c r="B15629">
        <f t="shared" ca="1" si="1220"/>
        <v>5.7015579834850559E-3</v>
      </c>
      <c r="C15629">
        <f t="shared" ref="C15629:C15692" ca="1" si="1222">1/SQRT(B15629)</f>
        <v>13.243513766614788</v>
      </c>
      <c r="D15629" s="48">
        <f t="shared" ca="1" si="1221"/>
        <v>54.774146093440038</v>
      </c>
      <c r="E15629">
        <f t="shared" ref="E15629:E15692" ca="1" si="1223">_xlfn.NORM.INV(RAND(),D15629,C15629)</f>
        <v>64.69922266632733</v>
      </c>
    </row>
    <row r="15630" spans="1:5" x14ac:dyDescent="0.35">
      <c r="A15630">
        <f t="shared" ref="A15630:A15693" si="1224">A15629+1</f>
        <v>15619</v>
      </c>
      <c r="B15630">
        <f t="shared" ca="1" si="1220"/>
        <v>5.1573634578533749E-3</v>
      </c>
      <c r="C15630">
        <f t="shared" ca="1" si="1222"/>
        <v>13.924709083510582</v>
      </c>
      <c r="D15630" s="48">
        <f t="shared" ca="1" si="1221"/>
        <v>50.652471362193104</v>
      </c>
      <c r="E15630">
        <f t="shared" ca="1" si="1223"/>
        <v>70.956585002424262</v>
      </c>
    </row>
    <row r="15631" spans="1:5" x14ac:dyDescent="0.35">
      <c r="A15631">
        <f t="shared" si="1224"/>
        <v>15620</v>
      </c>
      <c r="B15631">
        <f t="shared" ca="1" si="1220"/>
        <v>5.0986014409130339E-3</v>
      </c>
      <c r="C15631">
        <f t="shared" ca="1" si="1222"/>
        <v>14.004721210189549</v>
      </c>
      <c r="D15631" s="48">
        <f t="shared" ca="1" si="1221"/>
        <v>51.541868205462258</v>
      </c>
      <c r="E15631">
        <f t="shared" ca="1" si="1223"/>
        <v>48.241237018847727</v>
      </c>
    </row>
    <row r="15632" spans="1:5" x14ac:dyDescent="0.35">
      <c r="A15632">
        <f t="shared" si="1224"/>
        <v>15621</v>
      </c>
      <c r="B15632">
        <f t="shared" ca="1" si="1220"/>
        <v>3.0808061031548381E-3</v>
      </c>
      <c r="C15632">
        <f t="shared" ca="1" si="1222"/>
        <v>18.016391766879462</v>
      </c>
      <c r="D15632" s="48">
        <f t="shared" ca="1" si="1221"/>
        <v>49.48477039565158</v>
      </c>
      <c r="E15632">
        <f t="shared" ca="1" si="1223"/>
        <v>42.423906410562992</v>
      </c>
    </row>
    <row r="15633" spans="1:5" x14ac:dyDescent="0.35">
      <c r="A15633">
        <f t="shared" si="1224"/>
        <v>15622</v>
      </c>
      <c r="B15633">
        <f t="shared" ca="1" si="1220"/>
        <v>3.4970453583979336E-3</v>
      </c>
      <c r="C15633">
        <f t="shared" ca="1" si="1222"/>
        <v>16.910224266168992</v>
      </c>
      <c r="D15633" s="48">
        <f t="shared" ca="1" si="1221"/>
        <v>54.909751597548215</v>
      </c>
      <c r="E15633">
        <f t="shared" ca="1" si="1223"/>
        <v>45.087965585346716</v>
      </c>
    </row>
    <row r="15634" spans="1:5" x14ac:dyDescent="0.35">
      <c r="A15634">
        <f t="shared" si="1224"/>
        <v>15623</v>
      </c>
      <c r="B15634">
        <f t="shared" ca="1" si="1220"/>
        <v>4.0422378069953852E-3</v>
      </c>
      <c r="C15634">
        <f t="shared" ca="1" si="1222"/>
        <v>15.728563866219375</v>
      </c>
      <c r="D15634" s="48">
        <f t="shared" ca="1" si="1221"/>
        <v>49.378321714196495</v>
      </c>
      <c r="E15634">
        <f t="shared" ca="1" si="1223"/>
        <v>62.34755436407486</v>
      </c>
    </row>
    <row r="15635" spans="1:5" x14ac:dyDescent="0.35">
      <c r="A15635">
        <f t="shared" si="1224"/>
        <v>15624</v>
      </c>
      <c r="B15635">
        <f t="shared" ca="1" si="1220"/>
        <v>5.0959897439804098E-3</v>
      </c>
      <c r="C15635">
        <f t="shared" ca="1" si="1222"/>
        <v>14.008309463320893</v>
      </c>
      <c r="D15635" s="48">
        <f t="shared" ca="1" si="1221"/>
        <v>51.700575223140945</v>
      </c>
      <c r="E15635">
        <f t="shared" ca="1" si="1223"/>
        <v>34.424603071358909</v>
      </c>
    </row>
    <row r="15636" spans="1:5" x14ac:dyDescent="0.35">
      <c r="A15636">
        <f t="shared" si="1224"/>
        <v>15625</v>
      </c>
      <c r="B15636">
        <f t="shared" ca="1" si="1220"/>
        <v>7.545130823857096E-3</v>
      </c>
      <c r="C15636">
        <f t="shared" ca="1" si="1222"/>
        <v>11.512419669530457</v>
      </c>
      <c r="D15636" s="48">
        <f t="shared" ca="1" si="1221"/>
        <v>54.261983400108065</v>
      </c>
      <c r="E15636">
        <f t="shared" ca="1" si="1223"/>
        <v>59.400501622079958</v>
      </c>
    </row>
    <row r="15637" spans="1:5" x14ac:dyDescent="0.35">
      <c r="A15637">
        <f t="shared" si="1224"/>
        <v>15626</v>
      </c>
      <c r="B15637">
        <f t="shared" ca="1" si="1220"/>
        <v>3.1575313906713554E-3</v>
      </c>
      <c r="C15637">
        <f t="shared" ca="1" si="1222"/>
        <v>17.796154258883465</v>
      </c>
      <c r="D15637" s="48">
        <f t="shared" ca="1" si="1221"/>
        <v>52.876118748213031</v>
      </c>
      <c r="E15637">
        <f t="shared" ca="1" si="1223"/>
        <v>63.989942034766507</v>
      </c>
    </row>
    <row r="15638" spans="1:5" x14ac:dyDescent="0.35">
      <c r="A15638">
        <f t="shared" si="1224"/>
        <v>15627</v>
      </c>
      <c r="B15638">
        <f t="shared" ca="1" si="1220"/>
        <v>4.1610661568983872E-3</v>
      </c>
      <c r="C15638">
        <f t="shared" ca="1" si="1222"/>
        <v>15.50235541928447</v>
      </c>
      <c r="D15638" s="48">
        <f t="shared" ca="1" si="1221"/>
        <v>50.468654851008544</v>
      </c>
      <c r="E15638">
        <f t="shared" ca="1" si="1223"/>
        <v>42.227265140636092</v>
      </c>
    </row>
    <row r="15639" spans="1:5" x14ac:dyDescent="0.35">
      <c r="A15639">
        <f t="shared" si="1224"/>
        <v>15628</v>
      </c>
      <c r="B15639">
        <f t="shared" ca="1" si="1220"/>
        <v>4.3880338039899592E-3</v>
      </c>
      <c r="C15639">
        <f t="shared" ca="1" si="1222"/>
        <v>15.096108817878928</v>
      </c>
      <c r="D15639" s="48">
        <f t="shared" ca="1" si="1221"/>
        <v>51.68090693877032</v>
      </c>
      <c r="E15639">
        <f t="shared" ca="1" si="1223"/>
        <v>62.941940694433256</v>
      </c>
    </row>
    <row r="15640" spans="1:5" x14ac:dyDescent="0.35">
      <c r="A15640">
        <f t="shared" si="1224"/>
        <v>15629</v>
      </c>
      <c r="B15640">
        <f t="shared" ca="1" si="1220"/>
        <v>4.1193840004948318E-3</v>
      </c>
      <c r="C15640">
        <f t="shared" ca="1" si="1222"/>
        <v>15.58058862629937</v>
      </c>
      <c r="D15640" s="48">
        <f t="shared" ca="1" si="1221"/>
        <v>52.990830065131561</v>
      </c>
      <c r="E15640">
        <f t="shared" ca="1" si="1223"/>
        <v>41.323774359832512</v>
      </c>
    </row>
    <row r="15641" spans="1:5" x14ac:dyDescent="0.35">
      <c r="A15641">
        <f t="shared" si="1224"/>
        <v>15630</v>
      </c>
      <c r="B15641">
        <f t="shared" ca="1" si="1220"/>
        <v>5.402452934372139E-3</v>
      </c>
      <c r="C15641">
        <f t="shared" ca="1" si="1222"/>
        <v>13.605186641299397</v>
      </c>
      <c r="D15641" s="48">
        <f t="shared" ca="1" si="1221"/>
        <v>51.606299865370346</v>
      </c>
      <c r="E15641">
        <f t="shared" ca="1" si="1223"/>
        <v>53.90182363806381</v>
      </c>
    </row>
    <row r="15642" spans="1:5" x14ac:dyDescent="0.35">
      <c r="A15642">
        <f t="shared" si="1224"/>
        <v>15631</v>
      </c>
      <c r="B15642">
        <f t="shared" ca="1" si="1220"/>
        <v>4.703597745233574E-3</v>
      </c>
      <c r="C15642">
        <f t="shared" ca="1" si="1222"/>
        <v>14.580919532911723</v>
      </c>
      <c r="D15642" s="48">
        <f t="shared" ca="1" si="1221"/>
        <v>55.279843323413004</v>
      </c>
      <c r="E15642">
        <f t="shared" ca="1" si="1223"/>
        <v>52.847856196624029</v>
      </c>
    </row>
    <row r="15643" spans="1:5" x14ac:dyDescent="0.35">
      <c r="A15643">
        <f t="shared" si="1224"/>
        <v>15632</v>
      </c>
      <c r="B15643">
        <f t="shared" ca="1" si="1220"/>
        <v>4.4336531673749317E-3</v>
      </c>
      <c r="C15643">
        <f t="shared" ca="1" si="1222"/>
        <v>15.018243508725291</v>
      </c>
      <c r="D15643" s="48">
        <f t="shared" ca="1" si="1221"/>
        <v>55.413535173696403</v>
      </c>
      <c r="E15643">
        <f t="shared" ca="1" si="1223"/>
        <v>53.946476490021944</v>
      </c>
    </row>
    <row r="15644" spans="1:5" x14ac:dyDescent="0.35">
      <c r="A15644">
        <f t="shared" si="1224"/>
        <v>15633</v>
      </c>
      <c r="B15644">
        <f t="shared" ca="1" si="1220"/>
        <v>4.3652539969142685E-3</v>
      </c>
      <c r="C15644">
        <f t="shared" ca="1" si="1222"/>
        <v>15.135446617692795</v>
      </c>
      <c r="D15644" s="48">
        <f t="shared" ca="1" si="1221"/>
        <v>51.860948734511126</v>
      </c>
      <c r="E15644">
        <f t="shared" ca="1" si="1223"/>
        <v>76.372686937756228</v>
      </c>
    </row>
    <row r="15645" spans="1:5" x14ac:dyDescent="0.35">
      <c r="A15645">
        <f t="shared" si="1224"/>
        <v>15634</v>
      </c>
      <c r="B15645">
        <f t="shared" ca="1" si="1220"/>
        <v>3.7438702998262487E-3</v>
      </c>
      <c r="C15645">
        <f t="shared" ca="1" si="1222"/>
        <v>16.343294347315926</v>
      </c>
      <c r="D15645" s="48">
        <f t="shared" ca="1" si="1221"/>
        <v>49.506400633086074</v>
      </c>
      <c r="E15645">
        <f t="shared" ca="1" si="1223"/>
        <v>50.014412013932741</v>
      </c>
    </row>
    <row r="15646" spans="1:5" x14ac:dyDescent="0.35">
      <c r="A15646">
        <f t="shared" si="1224"/>
        <v>15635</v>
      </c>
      <c r="B15646">
        <f t="shared" ca="1" si="1220"/>
        <v>4.7616626672582884E-3</v>
      </c>
      <c r="C15646">
        <f t="shared" ca="1" si="1222"/>
        <v>14.491745130132623</v>
      </c>
      <c r="D15646" s="48">
        <f t="shared" ca="1" si="1221"/>
        <v>52.895136400979638</v>
      </c>
      <c r="E15646">
        <f t="shared" ca="1" si="1223"/>
        <v>54.733638658402739</v>
      </c>
    </row>
    <row r="15647" spans="1:5" x14ac:dyDescent="0.35">
      <c r="A15647">
        <f t="shared" si="1224"/>
        <v>15636</v>
      </c>
      <c r="B15647">
        <f t="shared" ca="1" si="1220"/>
        <v>4.2899133118631961E-3</v>
      </c>
      <c r="C15647">
        <f t="shared" ca="1" si="1222"/>
        <v>15.267774672742224</v>
      </c>
      <c r="D15647" s="48">
        <f t="shared" ca="1" si="1221"/>
        <v>53.733768512968183</v>
      </c>
      <c r="E15647">
        <f t="shared" ca="1" si="1223"/>
        <v>49.194632327734418</v>
      </c>
    </row>
    <row r="15648" spans="1:5" x14ac:dyDescent="0.35">
      <c r="A15648">
        <f t="shared" si="1224"/>
        <v>15637</v>
      </c>
      <c r="B15648">
        <f t="shared" ca="1" si="1220"/>
        <v>4.004717431657214E-3</v>
      </c>
      <c r="C15648">
        <f t="shared" ca="1" si="1222"/>
        <v>15.802072896714909</v>
      </c>
      <c r="D15648" s="48">
        <f t="shared" ca="1" si="1221"/>
        <v>51.223586159771251</v>
      </c>
      <c r="E15648">
        <f t="shared" ca="1" si="1223"/>
        <v>64.446469420011567</v>
      </c>
    </row>
    <row r="15649" spans="1:5" x14ac:dyDescent="0.35">
      <c r="A15649">
        <f t="shared" si="1224"/>
        <v>15638</v>
      </c>
      <c r="B15649">
        <f t="shared" ca="1" si="1220"/>
        <v>4.7677781007458746E-3</v>
      </c>
      <c r="C15649">
        <f t="shared" ca="1" si="1222"/>
        <v>14.48244816431346</v>
      </c>
      <c r="D15649" s="48">
        <f t="shared" ca="1" si="1221"/>
        <v>52.904648181885648</v>
      </c>
      <c r="E15649">
        <f t="shared" ca="1" si="1223"/>
        <v>53.511757805072868</v>
      </c>
    </row>
    <row r="15650" spans="1:5" x14ac:dyDescent="0.35">
      <c r="A15650">
        <f t="shared" si="1224"/>
        <v>15639</v>
      </c>
      <c r="B15650">
        <f t="shared" ca="1" si="1220"/>
        <v>4.7327543430386674E-3</v>
      </c>
      <c r="C15650">
        <f t="shared" ca="1" si="1222"/>
        <v>14.535936552173483</v>
      </c>
      <c r="D15650" s="48">
        <f t="shared" ca="1" si="1221"/>
        <v>56.037546382304967</v>
      </c>
      <c r="E15650">
        <f t="shared" ca="1" si="1223"/>
        <v>39.160841838270024</v>
      </c>
    </row>
    <row r="15651" spans="1:5" x14ac:dyDescent="0.35">
      <c r="A15651">
        <f t="shared" si="1224"/>
        <v>15640</v>
      </c>
      <c r="B15651">
        <f t="shared" ca="1" si="1220"/>
        <v>3.7925898039515471E-3</v>
      </c>
      <c r="C15651">
        <f t="shared" ca="1" si="1222"/>
        <v>16.237982290741577</v>
      </c>
      <c r="D15651" s="48">
        <f t="shared" ca="1" si="1221"/>
        <v>52.381935202901168</v>
      </c>
      <c r="E15651">
        <f t="shared" ca="1" si="1223"/>
        <v>59.212260363923825</v>
      </c>
    </row>
    <row r="15652" spans="1:5" x14ac:dyDescent="0.35">
      <c r="A15652">
        <f t="shared" si="1224"/>
        <v>15641</v>
      </c>
      <c r="B15652">
        <f t="shared" ca="1" si="1220"/>
        <v>4.3390710316609966E-3</v>
      </c>
      <c r="C15652">
        <f t="shared" ca="1" si="1222"/>
        <v>15.181043340940844</v>
      </c>
      <c r="D15652" s="48">
        <f t="shared" ca="1" si="1221"/>
        <v>53.209489197219924</v>
      </c>
      <c r="E15652">
        <f t="shared" ca="1" si="1223"/>
        <v>26.953997094935907</v>
      </c>
    </row>
    <row r="15653" spans="1:5" x14ac:dyDescent="0.35">
      <c r="A15653">
        <f t="shared" si="1224"/>
        <v>15642</v>
      </c>
      <c r="B15653">
        <f t="shared" ca="1" si="1220"/>
        <v>4.7991618441969655E-3</v>
      </c>
      <c r="C15653">
        <f t="shared" ca="1" si="1222"/>
        <v>14.435017075733889</v>
      </c>
      <c r="D15653" s="48">
        <f t="shared" ca="1" si="1221"/>
        <v>50.413422856610516</v>
      </c>
      <c r="E15653">
        <f t="shared" ca="1" si="1223"/>
        <v>64.196766281802752</v>
      </c>
    </row>
    <row r="15654" spans="1:5" x14ac:dyDescent="0.35">
      <c r="A15654">
        <f t="shared" si="1224"/>
        <v>15643</v>
      </c>
      <c r="B15654">
        <f t="shared" ca="1" si="1220"/>
        <v>5.1250260943116605E-3</v>
      </c>
      <c r="C15654">
        <f t="shared" ca="1" si="1222"/>
        <v>13.968570354438949</v>
      </c>
      <c r="D15654" s="48">
        <f t="shared" ca="1" si="1221"/>
        <v>51.595607990817612</v>
      </c>
      <c r="E15654">
        <f t="shared" ca="1" si="1223"/>
        <v>48.382317126557986</v>
      </c>
    </row>
    <row r="15655" spans="1:5" x14ac:dyDescent="0.35">
      <c r="A15655">
        <f t="shared" si="1224"/>
        <v>15644</v>
      </c>
      <c r="B15655">
        <f t="shared" ca="1" si="1220"/>
        <v>5.1163326171307774E-3</v>
      </c>
      <c r="C15655">
        <f t="shared" ca="1" si="1222"/>
        <v>13.980432748449298</v>
      </c>
      <c r="D15655" s="48">
        <f t="shared" ca="1" si="1221"/>
        <v>53.372418615286435</v>
      </c>
      <c r="E15655">
        <f t="shared" ca="1" si="1223"/>
        <v>56.226877107237833</v>
      </c>
    </row>
    <row r="15656" spans="1:5" x14ac:dyDescent="0.35">
      <c r="A15656">
        <f t="shared" si="1224"/>
        <v>15645</v>
      </c>
      <c r="B15656">
        <f t="shared" ca="1" si="1220"/>
        <v>5.0430869620487536E-3</v>
      </c>
      <c r="C15656">
        <f t="shared" ca="1" si="1222"/>
        <v>14.081592470929611</v>
      </c>
      <c r="D15656" s="48">
        <f t="shared" ca="1" si="1221"/>
        <v>58.015755800077841</v>
      </c>
      <c r="E15656">
        <f t="shared" ca="1" si="1223"/>
        <v>47.919519541424748</v>
      </c>
    </row>
    <row r="15657" spans="1:5" x14ac:dyDescent="0.35">
      <c r="A15657">
        <f t="shared" si="1224"/>
        <v>15646</v>
      </c>
      <c r="B15657">
        <f t="shared" ca="1" si="1220"/>
        <v>3.9279940004066588E-3</v>
      </c>
      <c r="C15657">
        <f t="shared" ca="1" si="1222"/>
        <v>15.955653342083414</v>
      </c>
      <c r="D15657" s="48">
        <f t="shared" ca="1" si="1221"/>
        <v>54.892682391769988</v>
      </c>
      <c r="E15657">
        <f t="shared" ca="1" si="1223"/>
        <v>57.906285989072778</v>
      </c>
    </row>
    <row r="15658" spans="1:5" x14ac:dyDescent="0.35">
      <c r="A15658">
        <f t="shared" si="1224"/>
        <v>15647</v>
      </c>
      <c r="B15658">
        <f t="shared" ca="1" si="1220"/>
        <v>6.4937198143228056E-3</v>
      </c>
      <c r="C15658">
        <f t="shared" ca="1" si="1222"/>
        <v>12.409469813401135</v>
      </c>
      <c r="D15658" s="48">
        <f t="shared" ca="1" si="1221"/>
        <v>50.554826982187201</v>
      </c>
      <c r="E15658">
        <f t="shared" ca="1" si="1223"/>
        <v>27.655075142528126</v>
      </c>
    </row>
    <row r="15659" spans="1:5" x14ac:dyDescent="0.35">
      <c r="A15659">
        <f t="shared" si="1224"/>
        <v>15648</v>
      </c>
      <c r="B15659">
        <f t="shared" ca="1" si="1220"/>
        <v>4.9957967808643526E-3</v>
      </c>
      <c r="C15659">
        <f t="shared" ca="1" si="1222"/>
        <v>14.148083623613067</v>
      </c>
      <c r="D15659" s="48">
        <f t="shared" ca="1" si="1221"/>
        <v>52.805548258229848</v>
      </c>
      <c r="E15659">
        <f t="shared" ca="1" si="1223"/>
        <v>63.753475781103788</v>
      </c>
    </row>
    <row r="15660" spans="1:5" x14ac:dyDescent="0.35">
      <c r="A15660">
        <f t="shared" si="1224"/>
        <v>15649</v>
      </c>
      <c r="B15660">
        <f t="shared" ca="1" si="1220"/>
        <v>4.8528791581048895E-3</v>
      </c>
      <c r="C15660">
        <f t="shared" ca="1" si="1222"/>
        <v>14.354902976141428</v>
      </c>
      <c r="D15660" s="48">
        <f t="shared" ca="1" si="1221"/>
        <v>50.948730467319308</v>
      </c>
      <c r="E15660">
        <f t="shared" ca="1" si="1223"/>
        <v>36.580701360749572</v>
      </c>
    </row>
    <row r="15661" spans="1:5" x14ac:dyDescent="0.35">
      <c r="A15661">
        <f t="shared" si="1224"/>
        <v>15650</v>
      </c>
      <c r="B15661">
        <f t="shared" ca="1" si="1220"/>
        <v>4.7659540629813556E-3</v>
      </c>
      <c r="C15661">
        <f t="shared" ca="1" si="1222"/>
        <v>14.485219278444932</v>
      </c>
      <c r="D15661" s="48">
        <f t="shared" ca="1" si="1221"/>
        <v>52.005827199455283</v>
      </c>
      <c r="E15661">
        <f t="shared" ca="1" si="1223"/>
        <v>68.648951472738077</v>
      </c>
    </row>
    <row r="15662" spans="1:5" x14ac:dyDescent="0.35">
      <c r="A15662">
        <f t="shared" si="1224"/>
        <v>15651</v>
      </c>
      <c r="B15662">
        <f t="shared" ca="1" si="1220"/>
        <v>4.1627170489956797E-3</v>
      </c>
      <c r="C15662">
        <f t="shared" ca="1" si="1222"/>
        <v>15.499281074606804</v>
      </c>
      <c r="D15662" s="48">
        <f t="shared" ca="1" si="1221"/>
        <v>53.475014331166051</v>
      </c>
      <c r="E15662">
        <f t="shared" ca="1" si="1223"/>
        <v>73.779091516671059</v>
      </c>
    </row>
    <row r="15663" spans="1:5" x14ac:dyDescent="0.35">
      <c r="A15663">
        <f t="shared" si="1224"/>
        <v>15652</v>
      </c>
      <c r="B15663">
        <f t="shared" ca="1" si="1220"/>
        <v>4.3793982140596464E-3</v>
      </c>
      <c r="C15663">
        <f t="shared" ca="1" si="1222"/>
        <v>15.11098524577997</v>
      </c>
      <c r="D15663" s="48">
        <f t="shared" ca="1" si="1221"/>
        <v>51.595676010156424</v>
      </c>
      <c r="E15663">
        <f t="shared" ca="1" si="1223"/>
        <v>65.234427933364387</v>
      </c>
    </row>
    <row r="15664" spans="1:5" x14ac:dyDescent="0.35">
      <c r="A15664">
        <f t="shared" si="1224"/>
        <v>15653</v>
      </c>
      <c r="B15664">
        <f t="shared" ca="1" si="1220"/>
        <v>6.4982620875533963E-3</v>
      </c>
      <c r="C15664">
        <f t="shared" ca="1" si="1222"/>
        <v>12.405131956958407</v>
      </c>
      <c r="D15664" s="48">
        <f t="shared" ca="1" si="1221"/>
        <v>51.402328358568163</v>
      </c>
      <c r="E15664">
        <f t="shared" ca="1" si="1223"/>
        <v>49.888244664337165</v>
      </c>
    </row>
    <row r="15665" spans="1:5" x14ac:dyDescent="0.35">
      <c r="A15665">
        <f t="shared" si="1224"/>
        <v>15654</v>
      </c>
      <c r="B15665">
        <f t="shared" ca="1" si="1220"/>
        <v>6.1837013046665799E-3</v>
      </c>
      <c r="C15665">
        <f t="shared" ca="1" si="1222"/>
        <v>12.716738719848022</v>
      </c>
      <c r="D15665" s="48">
        <f t="shared" ca="1" si="1221"/>
        <v>51.523746595214625</v>
      </c>
      <c r="E15665">
        <f t="shared" ca="1" si="1223"/>
        <v>20.492869874876519</v>
      </c>
    </row>
    <row r="15666" spans="1:5" x14ac:dyDescent="0.35">
      <c r="A15666">
        <f t="shared" si="1224"/>
        <v>15655</v>
      </c>
      <c r="B15666">
        <f t="shared" ca="1" si="1220"/>
        <v>5.3709951264432386E-3</v>
      </c>
      <c r="C15666">
        <f t="shared" ca="1" si="1222"/>
        <v>13.644971121221221</v>
      </c>
      <c r="D15666" s="48">
        <f t="shared" ca="1" si="1221"/>
        <v>53.408585735106662</v>
      </c>
      <c r="E15666">
        <f t="shared" ca="1" si="1223"/>
        <v>54.846650230131083</v>
      </c>
    </row>
    <row r="15667" spans="1:5" x14ac:dyDescent="0.35">
      <c r="A15667">
        <f t="shared" si="1224"/>
        <v>15656</v>
      </c>
      <c r="B15667">
        <f t="shared" ca="1" si="1220"/>
        <v>4.6449386845402495E-3</v>
      </c>
      <c r="C15667">
        <f t="shared" ca="1" si="1222"/>
        <v>14.672698962041068</v>
      </c>
      <c r="D15667" s="48">
        <f t="shared" ca="1" si="1221"/>
        <v>55.754212897227973</v>
      </c>
      <c r="E15667">
        <f t="shared" ca="1" si="1223"/>
        <v>62.021608551549797</v>
      </c>
    </row>
    <row r="15668" spans="1:5" x14ac:dyDescent="0.35">
      <c r="A15668">
        <f t="shared" si="1224"/>
        <v>15657</v>
      </c>
      <c r="B15668">
        <f t="shared" ca="1" si="1220"/>
        <v>6.1501168922366116E-3</v>
      </c>
      <c r="C15668">
        <f t="shared" ca="1" si="1222"/>
        <v>12.751413079631622</v>
      </c>
      <c r="D15668" s="48">
        <f t="shared" ca="1" si="1221"/>
        <v>51.299625077648621</v>
      </c>
      <c r="E15668">
        <f t="shared" ca="1" si="1223"/>
        <v>59.292516748891572</v>
      </c>
    </row>
    <row r="15669" spans="1:5" x14ac:dyDescent="0.35">
      <c r="A15669">
        <f t="shared" si="1224"/>
        <v>15658</v>
      </c>
      <c r="B15669">
        <f t="shared" ca="1" si="1220"/>
        <v>4.27921590807759E-3</v>
      </c>
      <c r="C15669">
        <f t="shared" ca="1" si="1222"/>
        <v>15.286846344874624</v>
      </c>
      <c r="D15669" s="48">
        <f t="shared" ca="1" si="1221"/>
        <v>53.351103161625069</v>
      </c>
      <c r="E15669">
        <f t="shared" ca="1" si="1223"/>
        <v>76.784336405821065</v>
      </c>
    </row>
    <row r="15670" spans="1:5" x14ac:dyDescent="0.35">
      <c r="A15670">
        <f t="shared" si="1224"/>
        <v>15659</v>
      </c>
      <c r="B15670">
        <f t="shared" ca="1" si="1220"/>
        <v>4.7822970533651149E-3</v>
      </c>
      <c r="C15670">
        <f t="shared" ca="1" si="1222"/>
        <v>14.460447250016049</v>
      </c>
      <c r="D15670" s="48">
        <f t="shared" ca="1" si="1221"/>
        <v>48.36438197431093</v>
      </c>
      <c r="E15670">
        <f t="shared" ca="1" si="1223"/>
        <v>19.882996880261413</v>
      </c>
    </row>
    <row r="15671" spans="1:5" x14ac:dyDescent="0.35">
      <c r="A15671">
        <f t="shared" si="1224"/>
        <v>15660</v>
      </c>
      <c r="B15671">
        <f t="shared" ca="1" si="1220"/>
        <v>5.2404994537910872E-3</v>
      </c>
      <c r="C15671">
        <f t="shared" ca="1" si="1222"/>
        <v>13.8138157794434</v>
      </c>
      <c r="D15671" s="48">
        <f t="shared" ca="1" si="1221"/>
        <v>53.275647436314948</v>
      </c>
      <c r="E15671">
        <f t="shared" ca="1" si="1223"/>
        <v>46.079458916194227</v>
      </c>
    </row>
    <row r="15672" spans="1:5" x14ac:dyDescent="0.35">
      <c r="A15672">
        <f t="shared" si="1224"/>
        <v>15661</v>
      </c>
      <c r="B15672">
        <f t="shared" ca="1" si="1220"/>
        <v>4.3137114304763087E-3</v>
      </c>
      <c r="C15672">
        <f t="shared" ca="1" si="1222"/>
        <v>15.225601380087982</v>
      </c>
      <c r="D15672" s="48">
        <f t="shared" ca="1" si="1221"/>
        <v>50.065333023520608</v>
      </c>
      <c r="E15672">
        <f t="shared" ca="1" si="1223"/>
        <v>20.945954066601058</v>
      </c>
    </row>
    <row r="15673" spans="1:5" x14ac:dyDescent="0.35">
      <c r="A15673">
        <f t="shared" si="1224"/>
        <v>15662</v>
      </c>
      <c r="B15673">
        <f t="shared" ca="1" si="1220"/>
        <v>5.3387487175947483E-3</v>
      </c>
      <c r="C15673">
        <f t="shared" ca="1" si="1222"/>
        <v>13.686117364488561</v>
      </c>
      <c r="D15673" s="48">
        <f t="shared" ca="1" si="1221"/>
        <v>54.815720346300623</v>
      </c>
      <c r="E15673">
        <f t="shared" ca="1" si="1223"/>
        <v>58.099701500623979</v>
      </c>
    </row>
    <row r="15674" spans="1:5" x14ac:dyDescent="0.35">
      <c r="A15674">
        <f t="shared" si="1224"/>
        <v>15663</v>
      </c>
      <c r="B15674">
        <f t="shared" ca="1" si="1220"/>
        <v>4.9226648641378856E-3</v>
      </c>
      <c r="C15674">
        <f t="shared" ca="1" si="1222"/>
        <v>14.252789301690401</v>
      </c>
      <c r="D15674" s="48">
        <f t="shared" ca="1" si="1221"/>
        <v>51.549213044640126</v>
      </c>
      <c r="E15674">
        <f t="shared" ca="1" si="1223"/>
        <v>37.80948607924585</v>
      </c>
    </row>
    <row r="15675" spans="1:5" x14ac:dyDescent="0.35">
      <c r="A15675">
        <f t="shared" si="1224"/>
        <v>15664</v>
      </c>
      <c r="B15675">
        <f t="shared" ca="1" si="1220"/>
        <v>3.6183664182965381E-3</v>
      </c>
      <c r="C15675">
        <f t="shared" ca="1" si="1222"/>
        <v>16.624313797133816</v>
      </c>
      <c r="D15675" s="48">
        <f t="shared" ca="1" si="1221"/>
        <v>48.712745245249913</v>
      </c>
      <c r="E15675">
        <f t="shared" ca="1" si="1223"/>
        <v>50.120737827033729</v>
      </c>
    </row>
    <row r="15676" spans="1:5" x14ac:dyDescent="0.35">
      <c r="A15676">
        <f t="shared" si="1224"/>
        <v>15665</v>
      </c>
      <c r="B15676">
        <f t="shared" ca="1" si="1220"/>
        <v>3.5275694085449651E-3</v>
      </c>
      <c r="C15676">
        <f t="shared" ca="1" si="1222"/>
        <v>16.836903243654948</v>
      </c>
      <c r="D15676" s="48">
        <f t="shared" ca="1" si="1221"/>
        <v>51.637977621414677</v>
      </c>
      <c r="E15676">
        <f t="shared" ca="1" si="1223"/>
        <v>46.156619654101945</v>
      </c>
    </row>
    <row r="15677" spans="1:5" x14ac:dyDescent="0.35">
      <c r="A15677">
        <f t="shared" si="1224"/>
        <v>15666</v>
      </c>
      <c r="B15677">
        <f t="shared" ca="1" si="1220"/>
        <v>5.0945421005834284E-3</v>
      </c>
      <c r="C15677">
        <f t="shared" ca="1" si="1222"/>
        <v>14.010299592747694</v>
      </c>
      <c r="D15677" s="48">
        <f t="shared" ca="1" si="1221"/>
        <v>49.557966203501842</v>
      </c>
      <c r="E15677">
        <f t="shared" ca="1" si="1223"/>
        <v>25.740387070138244</v>
      </c>
    </row>
    <row r="15678" spans="1:5" x14ac:dyDescent="0.35">
      <c r="A15678">
        <f t="shared" si="1224"/>
        <v>15667</v>
      </c>
      <c r="B15678">
        <f t="shared" ca="1" si="1220"/>
        <v>5.3081475382135875E-3</v>
      </c>
      <c r="C15678">
        <f t="shared" ca="1" si="1222"/>
        <v>13.725510529150654</v>
      </c>
      <c r="D15678" s="48">
        <f t="shared" ca="1" si="1221"/>
        <v>51.845175013846458</v>
      </c>
      <c r="E15678">
        <f t="shared" ca="1" si="1223"/>
        <v>46.487034616818185</v>
      </c>
    </row>
    <row r="15679" spans="1:5" x14ac:dyDescent="0.35">
      <c r="A15679">
        <f t="shared" si="1224"/>
        <v>15668</v>
      </c>
      <c r="B15679">
        <f t="shared" ca="1" si="1220"/>
        <v>5.8689634088910508E-3</v>
      </c>
      <c r="C15679">
        <f t="shared" ca="1" si="1222"/>
        <v>13.053269333506835</v>
      </c>
      <c r="D15679" s="48">
        <f t="shared" ca="1" si="1221"/>
        <v>55.53076879262585</v>
      </c>
      <c r="E15679">
        <f t="shared" ca="1" si="1223"/>
        <v>48.35179762523866</v>
      </c>
    </row>
    <row r="15680" spans="1:5" x14ac:dyDescent="0.35">
      <c r="A15680">
        <f t="shared" si="1224"/>
        <v>15669</v>
      </c>
      <c r="B15680">
        <f t="shared" ca="1" si="1220"/>
        <v>3.6179892696910944E-3</v>
      </c>
      <c r="C15680">
        <f t="shared" ca="1" si="1222"/>
        <v>16.625180255394216</v>
      </c>
      <c r="D15680" s="48">
        <f t="shared" ca="1" si="1221"/>
        <v>54.042959791888826</v>
      </c>
      <c r="E15680">
        <f t="shared" ca="1" si="1223"/>
        <v>33.127071458515744</v>
      </c>
    </row>
    <row r="15681" spans="1:5" x14ac:dyDescent="0.35">
      <c r="A15681">
        <f t="shared" si="1224"/>
        <v>15670</v>
      </c>
      <c r="B15681">
        <f t="shared" ca="1" si="1220"/>
        <v>5.1054696169860149E-3</v>
      </c>
      <c r="C15681">
        <f t="shared" ca="1" si="1222"/>
        <v>13.995298055301078</v>
      </c>
      <c r="D15681" s="48">
        <f t="shared" ca="1" si="1221"/>
        <v>52.82686222876184</v>
      </c>
      <c r="E15681">
        <f t="shared" ca="1" si="1223"/>
        <v>41.731525812011547</v>
      </c>
    </row>
    <row r="15682" spans="1:5" x14ac:dyDescent="0.35">
      <c r="A15682">
        <f t="shared" si="1224"/>
        <v>15671</v>
      </c>
      <c r="B15682">
        <f t="shared" ca="1" si="1220"/>
        <v>4.4262264402709049E-3</v>
      </c>
      <c r="C15682">
        <f t="shared" ca="1" si="1222"/>
        <v>15.030837718527588</v>
      </c>
      <c r="D15682" s="48">
        <f t="shared" ca="1" si="1221"/>
        <v>52.698209033615456</v>
      </c>
      <c r="E15682">
        <f t="shared" ca="1" si="1223"/>
        <v>35.226005348481124</v>
      </c>
    </row>
    <row r="15683" spans="1:5" x14ac:dyDescent="0.35">
      <c r="A15683">
        <f t="shared" si="1224"/>
        <v>15672</v>
      </c>
      <c r="B15683">
        <f t="shared" ca="1" si="1220"/>
        <v>3.4896344471747791E-3</v>
      </c>
      <c r="C15683">
        <f t="shared" ca="1" si="1222"/>
        <v>16.928170802958132</v>
      </c>
      <c r="D15683" s="48">
        <f t="shared" ca="1" si="1221"/>
        <v>54.207502428764471</v>
      </c>
      <c r="E15683">
        <f t="shared" ca="1" si="1223"/>
        <v>53.289468589209186</v>
      </c>
    </row>
    <row r="15684" spans="1:5" x14ac:dyDescent="0.35">
      <c r="A15684">
        <f t="shared" si="1224"/>
        <v>15673</v>
      </c>
      <c r="B15684">
        <f t="shared" ca="1" si="1220"/>
        <v>4.1873118926769983E-3</v>
      </c>
      <c r="C15684">
        <f t="shared" ca="1" si="1222"/>
        <v>15.453695288518892</v>
      </c>
      <c r="D15684" s="48">
        <f t="shared" ca="1" si="1221"/>
        <v>51.529430464136112</v>
      </c>
      <c r="E15684">
        <f t="shared" ca="1" si="1223"/>
        <v>46.623288267293127</v>
      </c>
    </row>
    <row r="15685" spans="1:5" x14ac:dyDescent="0.35">
      <c r="A15685">
        <f t="shared" si="1224"/>
        <v>15674</v>
      </c>
      <c r="B15685">
        <f t="shared" ca="1" si="1220"/>
        <v>4.7536421945010695E-3</v>
      </c>
      <c r="C15685">
        <f t="shared" ca="1" si="1222"/>
        <v>14.503965408470375</v>
      </c>
      <c r="D15685" s="48">
        <f t="shared" ca="1" si="1221"/>
        <v>51.321349742097404</v>
      </c>
      <c r="E15685">
        <f t="shared" ca="1" si="1223"/>
        <v>46.126894542172366</v>
      </c>
    </row>
    <row r="15686" spans="1:5" x14ac:dyDescent="0.35">
      <c r="A15686">
        <f t="shared" si="1224"/>
        <v>15675</v>
      </c>
      <c r="B15686">
        <f t="shared" ca="1" si="1220"/>
        <v>4.8475956033815432E-3</v>
      </c>
      <c r="C15686">
        <f t="shared" ca="1" si="1222"/>
        <v>14.362723787365296</v>
      </c>
      <c r="D15686" s="48">
        <f t="shared" ca="1" si="1221"/>
        <v>52.652750815876594</v>
      </c>
      <c r="E15686">
        <f t="shared" ca="1" si="1223"/>
        <v>40.71763347147261</v>
      </c>
    </row>
    <row r="15687" spans="1:5" x14ac:dyDescent="0.35">
      <c r="A15687">
        <f t="shared" si="1224"/>
        <v>15676</v>
      </c>
      <c r="B15687">
        <f t="shared" ca="1" si="1220"/>
        <v>5.6727647383093488E-3</v>
      </c>
      <c r="C15687">
        <f t="shared" ca="1" si="1222"/>
        <v>13.277081269361494</v>
      </c>
      <c r="D15687" s="48">
        <f t="shared" ca="1" si="1221"/>
        <v>52.353045167543456</v>
      </c>
      <c r="E15687">
        <f t="shared" ca="1" si="1223"/>
        <v>48.174957476684376</v>
      </c>
    </row>
    <row r="15688" spans="1:5" x14ac:dyDescent="0.35">
      <c r="A15688">
        <f t="shared" si="1224"/>
        <v>15677</v>
      </c>
      <c r="B15688">
        <f t="shared" ca="1" si="1220"/>
        <v>6.0728691571786016E-3</v>
      </c>
      <c r="C15688">
        <f t="shared" ca="1" si="1222"/>
        <v>12.83225667500939</v>
      </c>
      <c r="D15688" s="48">
        <f t="shared" ca="1" si="1221"/>
        <v>50.686930340545445</v>
      </c>
      <c r="E15688">
        <f t="shared" ca="1" si="1223"/>
        <v>54.276013696502751</v>
      </c>
    </row>
    <row r="15689" spans="1:5" x14ac:dyDescent="0.35">
      <c r="A15689">
        <f t="shared" si="1224"/>
        <v>15678</v>
      </c>
      <c r="B15689">
        <f t="shared" ca="1" si="1220"/>
        <v>6.9812844543017784E-3</v>
      </c>
      <c r="C15689">
        <f t="shared" ca="1" si="1222"/>
        <v>11.968296315982078</v>
      </c>
      <c r="D15689" s="48">
        <f t="shared" ca="1" si="1221"/>
        <v>52.215887820417464</v>
      </c>
      <c r="E15689">
        <f t="shared" ca="1" si="1223"/>
        <v>28.110980970835037</v>
      </c>
    </row>
    <row r="15690" spans="1:5" x14ac:dyDescent="0.35">
      <c r="A15690">
        <f t="shared" si="1224"/>
        <v>15679</v>
      </c>
      <c r="B15690">
        <f t="shared" ca="1" si="1220"/>
        <v>4.8470284453643649E-3</v>
      </c>
      <c r="C15690">
        <f t="shared" ca="1" si="1222"/>
        <v>14.363564064636032</v>
      </c>
      <c r="D15690" s="48">
        <f t="shared" ca="1" si="1221"/>
        <v>49.107779258968279</v>
      </c>
      <c r="E15690">
        <f t="shared" ca="1" si="1223"/>
        <v>47.307529760563249</v>
      </c>
    </row>
    <row r="15691" spans="1:5" x14ac:dyDescent="0.35">
      <c r="A15691">
        <f t="shared" si="1224"/>
        <v>15680</v>
      </c>
      <c r="B15691">
        <f t="shared" ca="1" si="1220"/>
        <v>5.4718418255021413E-3</v>
      </c>
      <c r="C15691">
        <f t="shared" ca="1" si="1222"/>
        <v>13.518647148385657</v>
      </c>
      <c r="D15691" s="48">
        <f t="shared" ca="1" si="1221"/>
        <v>52.686421824134321</v>
      </c>
      <c r="E15691">
        <f t="shared" ca="1" si="1223"/>
        <v>46.364534922315897</v>
      </c>
    </row>
    <row r="15692" spans="1:5" x14ac:dyDescent="0.35">
      <c r="A15692">
        <f t="shared" si="1224"/>
        <v>15681</v>
      </c>
      <c r="B15692">
        <f t="shared" ref="B15692:B15755" ca="1" si="1225">_xlfn.GAMMA.INV(RAND(),$B$6,$B$7)</f>
        <v>5.5736319189191082E-3</v>
      </c>
      <c r="C15692">
        <f t="shared" ca="1" si="1222"/>
        <v>13.394634197369093</v>
      </c>
      <c r="D15692" s="48">
        <f t="shared" ref="D15692:D15755" ca="1" si="1226">_xlfn.NORM.INV(RAND(),$B$4,C15692/SQRT($B$2))</f>
        <v>52.743016844536051</v>
      </c>
      <c r="E15692">
        <f t="shared" ca="1" si="1223"/>
        <v>59.323495319265838</v>
      </c>
    </row>
    <row r="15693" spans="1:5" x14ac:dyDescent="0.35">
      <c r="A15693">
        <f t="shared" si="1224"/>
        <v>15682</v>
      </c>
      <c r="B15693">
        <f t="shared" ca="1" si="1225"/>
        <v>4.1736357404787931E-3</v>
      </c>
      <c r="C15693">
        <f t="shared" ref="C15693:C15756" ca="1" si="1227">1/SQRT(B15693)</f>
        <v>15.478993883040733</v>
      </c>
      <c r="D15693" s="48">
        <f t="shared" ca="1" si="1226"/>
        <v>53.75232064839166</v>
      </c>
      <c r="E15693">
        <f t="shared" ref="E15693:E15756" ca="1" si="1228">_xlfn.NORM.INV(RAND(),D15693,C15693)</f>
        <v>68.130308958760992</v>
      </c>
    </row>
    <row r="15694" spans="1:5" x14ac:dyDescent="0.35">
      <c r="A15694">
        <f t="shared" ref="A15694:A15757" si="1229">A15693+1</f>
        <v>15683</v>
      </c>
      <c r="B15694">
        <f t="shared" ca="1" si="1225"/>
        <v>5.4563791990944249E-3</v>
      </c>
      <c r="C15694">
        <f t="shared" ca="1" si="1227"/>
        <v>13.537788588065931</v>
      </c>
      <c r="D15694" s="48">
        <f t="shared" ca="1" si="1226"/>
        <v>52.236206506021979</v>
      </c>
      <c r="E15694">
        <f t="shared" ca="1" si="1228"/>
        <v>71.999954979969175</v>
      </c>
    </row>
    <row r="15695" spans="1:5" x14ac:dyDescent="0.35">
      <c r="A15695">
        <f t="shared" si="1229"/>
        <v>15684</v>
      </c>
      <c r="B15695">
        <f t="shared" ca="1" si="1225"/>
        <v>4.0954876619855671E-3</v>
      </c>
      <c r="C15695">
        <f t="shared" ca="1" si="1227"/>
        <v>15.625977298894581</v>
      </c>
      <c r="D15695" s="48">
        <f t="shared" ca="1" si="1226"/>
        <v>51.857940696178602</v>
      </c>
      <c r="E15695">
        <f t="shared" ca="1" si="1228"/>
        <v>55.44440038301174</v>
      </c>
    </row>
    <row r="15696" spans="1:5" x14ac:dyDescent="0.35">
      <c r="A15696">
        <f t="shared" si="1229"/>
        <v>15685</v>
      </c>
      <c r="B15696">
        <f t="shared" ca="1" si="1225"/>
        <v>5.1091276680279591E-3</v>
      </c>
      <c r="C15696">
        <f t="shared" ca="1" si="1227"/>
        <v>13.990286957024775</v>
      </c>
      <c r="D15696" s="48">
        <f t="shared" ca="1" si="1226"/>
        <v>53.999632115721035</v>
      </c>
      <c r="E15696">
        <f t="shared" ca="1" si="1228"/>
        <v>48.313186250498092</v>
      </c>
    </row>
    <row r="15697" spans="1:5" x14ac:dyDescent="0.35">
      <c r="A15697">
        <f t="shared" si="1229"/>
        <v>15686</v>
      </c>
      <c r="B15697">
        <f t="shared" ca="1" si="1225"/>
        <v>4.9117978792057775E-3</v>
      </c>
      <c r="C15697">
        <f t="shared" ca="1" si="1227"/>
        <v>14.268547205134736</v>
      </c>
      <c r="D15697" s="48">
        <f t="shared" ca="1" si="1226"/>
        <v>50.23924727327401</v>
      </c>
      <c r="E15697">
        <f t="shared" ca="1" si="1228"/>
        <v>47.633728602479891</v>
      </c>
    </row>
    <row r="15698" spans="1:5" x14ac:dyDescent="0.35">
      <c r="A15698">
        <f t="shared" si="1229"/>
        <v>15687</v>
      </c>
      <c r="B15698">
        <f t="shared" ca="1" si="1225"/>
        <v>5.062783861789156E-3</v>
      </c>
      <c r="C15698">
        <f t="shared" ca="1" si="1227"/>
        <v>14.054173365007653</v>
      </c>
      <c r="D15698" s="48">
        <f t="shared" ca="1" si="1226"/>
        <v>54.565527106373793</v>
      </c>
      <c r="E15698">
        <f t="shared" ca="1" si="1228"/>
        <v>96.053314162674553</v>
      </c>
    </row>
    <row r="15699" spans="1:5" x14ac:dyDescent="0.35">
      <c r="A15699">
        <f t="shared" si="1229"/>
        <v>15688</v>
      </c>
      <c r="B15699">
        <f t="shared" ca="1" si="1225"/>
        <v>4.9146662474538385E-3</v>
      </c>
      <c r="C15699">
        <f t="shared" ca="1" si="1227"/>
        <v>14.264382789984452</v>
      </c>
      <c r="D15699" s="48">
        <f t="shared" ca="1" si="1226"/>
        <v>50.188377955874991</v>
      </c>
      <c r="E15699">
        <f t="shared" ca="1" si="1228"/>
        <v>41.863759498806829</v>
      </c>
    </row>
    <row r="15700" spans="1:5" x14ac:dyDescent="0.35">
      <c r="A15700">
        <f t="shared" si="1229"/>
        <v>15689</v>
      </c>
      <c r="B15700">
        <f t="shared" ca="1" si="1225"/>
        <v>3.7125965948735392E-3</v>
      </c>
      <c r="C15700">
        <f t="shared" ca="1" si="1227"/>
        <v>16.411985288378155</v>
      </c>
      <c r="D15700" s="48">
        <f t="shared" ca="1" si="1226"/>
        <v>51.431582576908689</v>
      </c>
      <c r="E15700">
        <f t="shared" ca="1" si="1228"/>
        <v>63.515896152335024</v>
      </c>
    </row>
    <row r="15701" spans="1:5" x14ac:dyDescent="0.35">
      <c r="A15701">
        <f t="shared" si="1229"/>
        <v>15690</v>
      </c>
      <c r="B15701">
        <f t="shared" ca="1" si="1225"/>
        <v>5.3740354532870937E-3</v>
      </c>
      <c r="C15701">
        <f t="shared" ca="1" si="1227"/>
        <v>13.641110796750123</v>
      </c>
      <c r="D15701" s="48">
        <f t="shared" ca="1" si="1226"/>
        <v>50.326524672387905</v>
      </c>
      <c r="E15701">
        <f t="shared" ca="1" si="1228"/>
        <v>44.538174200864219</v>
      </c>
    </row>
    <row r="15702" spans="1:5" x14ac:dyDescent="0.35">
      <c r="A15702">
        <f t="shared" si="1229"/>
        <v>15691</v>
      </c>
      <c r="B15702">
        <f t="shared" ca="1" si="1225"/>
        <v>5.7705838877468493E-3</v>
      </c>
      <c r="C15702">
        <f t="shared" ca="1" si="1227"/>
        <v>13.16406810875551</v>
      </c>
      <c r="D15702" s="48">
        <f t="shared" ca="1" si="1226"/>
        <v>52.499572979044672</v>
      </c>
      <c r="E15702">
        <f t="shared" ca="1" si="1228"/>
        <v>66.056231991696606</v>
      </c>
    </row>
    <row r="15703" spans="1:5" x14ac:dyDescent="0.35">
      <c r="A15703">
        <f t="shared" si="1229"/>
        <v>15692</v>
      </c>
      <c r="B15703">
        <f t="shared" ca="1" si="1225"/>
        <v>4.5296360804396316E-3</v>
      </c>
      <c r="C15703">
        <f t="shared" ca="1" si="1227"/>
        <v>14.858273365190259</v>
      </c>
      <c r="D15703" s="48">
        <f t="shared" ca="1" si="1226"/>
        <v>52.978294864972092</v>
      </c>
      <c r="E15703">
        <f t="shared" ca="1" si="1228"/>
        <v>39.777180027333884</v>
      </c>
    </row>
    <row r="15704" spans="1:5" x14ac:dyDescent="0.35">
      <c r="A15704">
        <f t="shared" si="1229"/>
        <v>15693</v>
      </c>
      <c r="B15704">
        <f t="shared" ca="1" si="1225"/>
        <v>5.8481104082782473E-3</v>
      </c>
      <c r="C15704">
        <f t="shared" ca="1" si="1227"/>
        <v>13.076521084565426</v>
      </c>
      <c r="D15704" s="48">
        <f t="shared" ca="1" si="1226"/>
        <v>50.357415885186647</v>
      </c>
      <c r="E15704">
        <f t="shared" ca="1" si="1228"/>
        <v>49.928256904632114</v>
      </c>
    </row>
    <row r="15705" spans="1:5" x14ac:dyDescent="0.35">
      <c r="A15705">
        <f t="shared" si="1229"/>
        <v>15694</v>
      </c>
      <c r="B15705">
        <f t="shared" ca="1" si="1225"/>
        <v>5.1537512102464728E-3</v>
      </c>
      <c r="C15705">
        <f t="shared" ca="1" si="1227"/>
        <v>13.929588120585782</v>
      </c>
      <c r="D15705" s="48">
        <f t="shared" ca="1" si="1226"/>
        <v>52.84060101898983</v>
      </c>
      <c r="E15705">
        <f t="shared" ca="1" si="1228"/>
        <v>80.297275528781682</v>
      </c>
    </row>
    <row r="15706" spans="1:5" x14ac:dyDescent="0.35">
      <c r="A15706">
        <f t="shared" si="1229"/>
        <v>15695</v>
      </c>
      <c r="B15706">
        <f t="shared" ca="1" si="1225"/>
        <v>4.4603488229942416E-3</v>
      </c>
      <c r="C15706">
        <f t="shared" ca="1" si="1227"/>
        <v>14.973233178318608</v>
      </c>
      <c r="D15706" s="48">
        <f t="shared" ca="1" si="1226"/>
        <v>53.146441646642678</v>
      </c>
      <c r="E15706">
        <f t="shared" ca="1" si="1228"/>
        <v>65.287413266604929</v>
      </c>
    </row>
    <row r="15707" spans="1:5" x14ac:dyDescent="0.35">
      <c r="A15707">
        <f t="shared" si="1229"/>
        <v>15696</v>
      </c>
      <c r="B15707">
        <f t="shared" ca="1" si="1225"/>
        <v>7.0798663762039801E-3</v>
      </c>
      <c r="C15707">
        <f t="shared" ca="1" si="1227"/>
        <v>11.884679366325255</v>
      </c>
      <c r="D15707" s="48">
        <f t="shared" ca="1" si="1226"/>
        <v>55.401527228699457</v>
      </c>
      <c r="E15707">
        <f t="shared" ca="1" si="1228"/>
        <v>41.335953501130533</v>
      </c>
    </row>
    <row r="15708" spans="1:5" x14ac:dyDescent="0.35">
      <c r="A15708">
        <f t="shared" si="1229"/>
        <v>15697</v>
      </c>
      <c r="B15708">
        <f t="shared" ca="1" si="1225"/>
        <v>5.1769862659208857E-3</v>
      </c>
      <c r="C15708">
        <f t="shared" ca="1" si="1227"/>
        <v>13.898293974888388</v>
      </c>
      <c r="D15708" s="48">
        <f t="shared" ca="1" si="1226"/>
        <v>53.994081396138228</v>
      </c>
      <c r="E15708">
        <f t="shared" ca="1" si="1228"/>
        <v>73.452499460611961</v>
      </c>
    </row>
    <row r="15709" spans="1:5" x14ac:dyDescent="0.35">
      <c r="A15709">
        <f t="shared" si="1229"/>
        <v>15698</v>
      </c>
      <c r="B15709">
        <f t="shared" ca="1" si="1225"/>
        <v>3.4399670949155528E-3</v>
      </c>
      <c r="C15709">
        <f t="shared" ca="1" si="1227"/>
        <v>17.049940031973783</v>
      </c>
      <c r="D15709" s="48">
        <f t="shared" ca="1" si="1226"/>
        <v>52.048967080949453</v>
      </c>
      <c r="E15709">
        <f t="shared" ca="1" si="1228"/>
        <v>77.088092892353373</v>
      </c>
    </row>
    <row r="15710" spans="1:5" x14ac:dyDescent="0.35">
      <c r="A15710">
        <f t="shared" si="1229"/>
        <v>15699</v>
      </c>
      <c r="B15710">
        <f t="shared" ca="1" si="1225"/>
        <v>3.4404809471242411E-3</v>
      </c>
      <c r="C15710">
        <f t="shared" ca="1" si="1227"/>
        <v>17.048666739571885</v>
      </c>
      <c r="D15710" s="48">
        <f t="shared" ca="1" si="1226"/>
        <v>52.676565347114504</v>
      </c>
      <c r="E15710">
        <f t="shared" ca="1" si="1228"/>
        <v>49.763739862809665</v>
      </c>
    </row>
    <row r="15711" spans="1:5" x14ac:dyDescent="0.35">
      <c r="A15711">
        <f t="shared" si="1229"/>
        <v>15700</v>
      </c>
      <c r="B15711">
        <f t="shared" ca="1" si="1225"/>
        <v>4.7743894662603112E-3</v>
      </c>
      <c r="C15711">
        <f t="shared" ca="1" si="1227"/>
        <v>14.472417360461211</v>
      </c>
      <c r="D15711" s="48">
        <f t="shared" ca="1" si="1226"/>
        <v>50.880258933340095</v>
      </c>
      <c r="E15711">
        <f t="shared" ca="1" si="1228"/>
        <v>75.734603342847635</v>
      </c>
    </row>
    <row r="15712" spans="1:5" x14ac:dyDescent="0.35">
      <c r="A15712">
        <f t="shared" si="1229"/>
        <v>15701</v>
      </c>
      <c r="B15712">
        <f t="shared" ca="1" si="1225"/>
        <v>4.4336331382249404E-3</v>
      </c>
      <c r="C15712">
        <f t="shared" ca="1" si="1227"/>
        <v>15.018277431504055</v>
      </c>
      <c r="D15712" s="48">
        <f t="shared" ca="1" si="1226"/>
        <v>52.371664108478541</v>
      </c>
      <c r="E15712">
        <f t="shared" ca="1" si="1228"/>
        <v>48.807518559257865</v>
      </c>
    </row>
    <row r="15713" spans="1:5" x14ac:dyDescent="0.35">
      <c r="A15713">
        <f t="shared" si="1229"/>
        <v>15702</v>
      </c>
      <c r="B15713">
        <f t="shared" ca="1" si="1225"/>
        <v>4.2780768280830687E-3</v>
      </c>
      <c r="C15713">
        <f t="shared" ca="1" si="1227"/>
        <v>15.288881345952575</v>
      </c>
      <c r="D15713" s="48">
        <f t="shared" ca="1" si="1226"/>
        <v>51.509705960521075</v>
      </c>
      <c r="E15713">
        <f t="shared" ca="1" si="1228"/>
        <v>52.858306898690302</v>
      </c>
    </row>
    <row r="15714" spans="1:5" x14ac:dyDescent="0.35">
      <c r="A15714">
        <f t="shared" si="1229"/>
        <v>15703</v>
      </c>
      <c r="B15714">
        <f t="shared" ca="1" si="1225"/>
        <v>3.8178577732994223E-3</v>
      </c>
      <c r="C15714">
        <f t="shared" ca="1" si="1227"/>
        <v>16.184158654678807</v>
      </c>
      <c r="D15714" s="48">
        <f t="shared" ca="1" si="1226"/>
        <v>52.777761583215515</v>
      </c>
      <c r="E15714">
        <f t="shared" ca="1" si="1228"/>
        <v>61.274524131374029</v>
      </c>
    </row>
    <row r="15715" spans="1:5" x14ac:dyDescent="0.35">
      <c r="A15715">
        <f t="shared" si="1229"/>
        <v>15704</v>
      </c>
      <c r="B15715">
        <f t="shared" ca="1" si="1225"/>
        <v>4.8355691580375948E-3</v>
      </c>
      <c r="C15715">
        <f t="shared" ca="1" si="1227"/>
        <v>14.380573314530498</v>
      </c>
      <c r="D15715" s="48">
        <f t="shared" ca="1" si="1226"/>
        <v>50.87574482577498</v>
      </c>
      <c r="E15715">
        <f t="shared" ca="1" si="1228"/>
        <v>66.246090064869691</v>
      </c>
    </row>
    <row r="15716" spans="1:5" x14ac:dyDescent="0.35">
      <c r="A15716">
        <f t="shared" si="1229"/>
        <v>15705</v>
      </c>
      <c r="B15716">
        <f t="shared" ca="1" si="1225"/>
        <v>5.6495609099296937E-3</v>
      </c>
      <c r="C15716">
        <f t="shared" ca="1" si="1227"/>
        <v>13.304319087755394</v>
      </c>
      <c r="D15716" s="48">
        <f t="shared" ca="1" si="1226"/>
        <v>51.631105188992272</v>
      </c>
      <c r="E15716">
        <f t="shared" ca="1" si="1228"/>
        <v>62.997592303669094</v>
      </c>
    </row>
    <row r="15717" spans="1:5" x14ac:dyDescent="0.35">
      <c r="A15717">
        <f t="shared" si="1229"/>
        <v>15706</v>
      </c>
      <c r="B15717">
        <f t="shared" ca="1" si="1225"/>
        <v>4.7456896084185534E-3</v>
      </c>
      <c r="C15717">
        <f t="shared" ca="1" si="1227"/>
        <v>14.516112826599917</v>
      </c>
      <c r="D15717" s="48">
        <f t="shared" ca="1" si="1226"/>
        <v>48.664655502536128</v>
      </c>
      <c r="E15717">
        <f t="shared" ca="1" si="1228"/>
        <v>56.470797445254696</v>
      </c>
    </row>
    <row r="15718" spans="1:5" x14ac:dyDescent="0.35">
      <c r="A15718">
        <f t="shared" si="1229"/>
        <v>15707</v>
      </c>
      <c r="B15718">
        <f t="shared" ca="1" si="1225"/>
        <v>5.4872100905689345E-3</v>
      </c>
      <c r="C15718">
        <f t="shared" ca="1" si="1227"/>
        <v>13.499702746526253</v>
      </c>
      <c r="D15718" s="48">
        <f t="shared" ca="1" si="1226"/>
        <v>51.625622856260925</v>
      </c>
      <c r="E15718">
        <f t="shared" ca="1" si="1228"/>
        <v>58.78596658645003</v>
      </c>
    </row>
    <row r="15719" spans="1:5" x14ac:dyDescent="0.35">
      <c r="A15719">
        <f t="shared" si="1229"/>
        <v>15708</v>
      </c>
      <c r="B15719">
        <f t="shared" ca="1" si="1225"/>
        <v>3.2356684279781721E-3</v>
      </c>
      <c r="C15719">
        <f t="shared" ca="1" si="1227"/>
        <v>17.579964524154409</v>
      </c>
      <c r="D15719" s="48">
        <f t="shared" ca="1" si="1226"/>
        <v>50.795294149389164</v>
      </c>
      <c r="E15719">
        <f t="shared" ca="1" si="1228"/>
        <v>48.428923752907636</v>
      </c>
    </row>
    <row r="15720" spans="1:5" x14ac:dyDescent="0.35">
      <c r="A15720">
        <f t="shared" si="1229"/>
        <v>15709</v>
      </c>
      <c r="B15720">
        <f t="shared" ca="1" si="1225"/>
        <v>5.1497105482090615E-3</v>
      </c>
      <c r="C15720">
        <f t="shared" ca="1" si="1227"/>
        <v>13.935051895774581</v>
      </c>
      <c r="D15720" s="48">
        <f t="shared" ca="1" si="1226"/>
        <v>50.155584244607432</v>
      </c>
      <c r="E15720">
        <f t="shared" ca="1" si="1228"/>
        <v>60.137126693824165</v>
      </c>
    </row>
    <row r="15721" spans="1:5" x14ac:dyDescent="0.35">
      <c r="A15721">
        <f t="shared" si="1229"/>
        <v>15710</v>
      </c>
      <c r="B15721">
        <f t="shared" ca="1" si="1225"/>
        <v>4.2406741595384673E-3</v>
      </c>
      <c r="C15721">
        <f t="shared" ca="1" si="1227"/>
        <v>15.356157155714129</v>
      </c>
      <c r="D15721" s="48">
        <f t="shared" ca="1" si="1226"/>
        <v>52.286710994757065</v>
      </c>
      <c r="E15721">
        <f t="shared" ca="1" si="1228"/>
        <v>59.423048167300067</v>
      </c>
    </row>
    <row r="15722" spans="1:5" x14ac:dyDescent="0.35">
      <c r="A15722">
        <f t="shared" si="1229"/>
        <v>15711</v>
      </c>
      <c r="B15722">
        <f t="shared" ca="1" si="1225"/>
        <v>5.5684398462087625E-3</v>
      </c>
      <c r="C15722">
        <f t="shared" ca="1" si="1227"/>
        <v>13.400877392304906</v>
      </c>
      <c r="D15722" s="48">
        <f t="shared" ca="1" si="1226"/>
        <v>53.99916015802139</v>
      </c>
      <c r="E15722">
        <f t="shared" ca="1" si="1228"/>
        <v>65.457244093486281</v>
      </c>
    </row>
    <row r="15723" spans="1:5" x14ac:dyDescent="0.35">
      <c r="A15723">
        <f t="shared" si="1229"/>
        <v>15712</v>
      </c>
      <c r="B15723">
        <f t="shared" ca="1" si="1225"/>
        <v>4.0450481447587101E-3</v>
      </c>
      <c r="C15723">
        <f t="shared" ca="1" si="1227"/>
        <v>15.723099128146044</v>
      </c>
      <c r="D15723" s="48">
        <f t="shared" ca="1" si="1226"/>
        <v>50.913571460423981</v>
      </c>
      <c r="E15723">
        <f t="shared" ca="1" si="1228"/>
        <v>68.058964366390484</v>
      </c>
    </row>
    <row r="15724" spans="1:5" x14ac:dyDescent="0.35">
      <c r="A15724">
        <f t="shared" si="1229"/>
        <v>15713</v>
      </c>
      <c r="B15724">
        <f t="shared" ca="1" si="1225"/>
        <v>4.9009827999464519E-3</v>
      </c>
      <c r="C15724">
        <f t="shared" ca="1" si="1227"/>
        <v>14.284281848207034</v>
      </c>
      <c r="D15724" s="48">
        <f t="shared" ca="1" si="1226"/>
        <v>54.055768375626407</v>
      </c>
      <c r="E15724">
        <f t="shared" ca="1" si="1228"/>
        <v>47.018931811620959</v>
      </c>
    </row>
    <row r="15725" spans="1:5" x14ac:dyDescent="0.35">
      <c r="A15725">
        <f t="shared" si="1229"/>
        <v>15714</v>
      </c>
      <c r="B15725">
        <f t="shared" ca="1" si="1225"/>
        <v>6.7554268524383275E-3</v>
      </c>
      <c r="C15725">
        <f t="shared" ca="1" si="1227"/>
        <v>12.166722482201212</v>
      </c>
      <c r="D15725" s="48">
        <f t="shared" ca="1" si="1226"/>
        <v>49.903370990214199</v>
      </c>
      <c r="E15725">
        <f t="shared" ca="1" si="1228"/>
        <v>42.539810634625937</v>
      </c>
    </row>
    <row r="15726" spans="1:5" x14ac:dyDescent="0.35">
      <c r="A15726">
        <f t="shared" si="1229"/>
        <v>15715</v>
      </c>
      <c r="B15726">
        <f t="shared" ca="1" si="1225"/>
        <v>4.7360944467661377E-3</v>
      </c>
      <c r="C15726">
        <f t="shared" ca="1" si="1227"/>
        <v>14.530809954762933</v>
      </c>
      <c r="D15726" s="48">
        <f t="shared" ca="1" si="1226"/>
        <v>52.778566180428697</v>
      </c>
      <c r="E15726">
        <f t="shared" ca="1" si="1228"/>
        <v>52.717399795135357</v>
      </c>
    </row>
    <row r="15727" spans="1:5" x14ac:dyDescent="0.35">
      <c r="A15727">
        <f t="shared" si="1229"/>
        <v>15716</v>
      </c>
      <c r="B15727">
        <f t="shared" ca="1" si="1225"/>
        <v>4.5994130318752881E-3</v>
      </c>
      <c r="C15727">
        <f t="shared" ca="1" si="1227"/>
        <v>14.745136398225998</v>
      </c>
      <c r="D15727" s="48">
        <f t="shared" ca="1" si="1226"/>
        <v>49.719643657224218</v>
      </c>
      <c r="E15727">
        <f t="shared" ca="1" si="1228"/>
        <v>54.382943236661525</v>
      </c>
    </row>
    <row r="15728" spans="1:5" x14ac:dyDescent="0.35">
      <c r="A15728">
        <f t="shared" si="1229"/>
        <v>15717</v>
      </c>
      <c r="B15728">
        <f t="shared" ca="1" si="1225"/>
        <v>4.8316195013296016E-3</v>
      </c>
      <c r="C15728">
        <f t="shared" ca="1" si="1227"/>
        <v>14.38644988707409</v>
      </c>
      <c r="D15728" s="48">
        <f t="shared" ca="1" si="1226"/>
        <v>51.100490305065357</v>
      </c>
      <c r="E15728">
        <f t="shared" ca="1" si="1228"/>
        <v>53.991085368581331</v>
      </c>
    </row>
    <row r="15729" spans="1:5" x14ac:dyDescent="0.35">
      <c r="A15729">
        <f t="shared" si="1229"/>
        <v>15718</v>
      </c>
      <c r="B15729">
        <f t="shared" ca="1" si="1225"/>
        <v>5.9730591872730263E-3</v>
      </c>
      <c r="C15729">
        <f t="shared" ca="1" si="1227"/>
        <v>12.939026159299681</v>
      </c>
      <c r="D15729" s="48">
        <f t="shared" ca="1" si="1226"/>
        <v>53.136290480082891</v>
      </c>
      <c r="E15729">
        <f t="shared" ca="1" si="1228"/>
        <v>49.916417974045658</v>
      </c>
    </row>
    <row r="15730" spans="1:5" x14ac:dyDescent="0.35">
      <c r="A15730">
        <f t="shared" si="1229"/>
        <v>15719</v>
      </c>
      <c r="B15730">
        <f t="shared" ca="1" si="1225"/>
        <v>4.1009483912473896E-3</v>
      </c>
      <c r="C15730">
        <f t="shared" ca="1" si="1227"/>
        <v>15.615570235957032</v>
      </c>
      <c r="D15730" s="48">
        <f t="shared" ca="1" si="1226"/>
        <v>55.170252763682811</v>
      </c>
      <c r="E15730">
        <f t="shared" ca="1" si="1228"/>
        <v>47.237954829438749</v>
      </c>
    </row>
    <row r="15731" spans="1:5" x14ac:dyDescent="0.35">
      <c r="A15731">
        <f t="shared" si="1229"/>
        <v>15720</v>
      </c>
      <c r="B15731">
        <f t="shared" ca="1" si="1225"/>
        <v>4.8511822184789735E-3</v>
      </c>
      <c r="C15731">
        <f t="shared" ca="1" si="1227"/>
        <v>14.35741342336202</v>
      </c>
      <c r="D15731" s="48">
        <f t="shared" ca="1" si="1226"/>
        <v>51.305788374016572</v>
      </c>
      <c r="E15731">
        <f t="shared" ca="1" si="1228"/>
        <v>48.491412328282628</v>
      </c>
    </row>
    <row r="15732" spans="1:5" x14ac:dyDescent="0.35">
      <c r="A15732">
        <f t="shared" si="1229"/>
        <v>15721</v>
      </c>
      <c r="B15732">
        <f t="shared" ca="1" si="1225"/>
        <v>4.9183580270429385E-3</v>
      </c>
      <c r="C15732">
        <f t="shared" ca="1" si="1227"/>
        <v>14.259028275058387</v>
      </c>
      <c r="D15732" s="48">
        <f t="shared" ca="1" si="1226"/>
        <v>53.608217256897412</v>
      </c>
      <c r="E15732">
        <f t="shared" ca="1" si="1228"/>
        <v>33.558205563110505</v>
      </c>
    </row>
    <row r="15733" spans="1:5" x14ac:dyDescent="0.35">
      <c r="A15733">
        <f t="shared" si="1229"/>
        <v>15722</v>
      </c>
      <c r="B15733">
        <f t="shared" ca="1" si="1225"/>
        <v>7.1055310947288376E-3</v>
      </c>
      <c r="C15733">
        <f t="shared" ca="1" si="1227"/>
        <v>11.863196603775064</v>
      </c>
      <c r="D15733" s="48">
        <f t="shared" ca="1" si="1226"/>
        <v>52.041939854480901</v>
      </c>
      <c r="E15733">
        <f t="shared" ca="1" si="1228"/>
        <v>40.213750548019597</v>
      </c>
    </row>
    <row r="15734" spans="1:5" x14ac:dyDescent="0.35">
      <c r="A15734">
        <f t="shared" si="1229"/>
        <v>15723</v>
      </c>
      <c r="B15734">
        <f t="shared" ca="1" si="1225"/>
        <v>4.1652253758058455E-3</v>
      </c>
      <c r="C15734">
        <f t="shared" ca="1" si="1227"/>
        <v>15.494613485995149</v>
      </c>
      <c r="D15734" s="48">
        <f t="shared" ca="1" si="1226"/>
        <v>55.004036575836494</v>
      </c>
      <c r="E15734">
        <f t="shared" ca="1" si="1228"/>
        <v>33.764885306761045</v>
      </c>
    </row>
    <row r="15735" spans="1:5" x14ac:dyDescent="0.35">
      <c r="A15735">
        <f t="shared" si="1229"/>
        <v>15724</v>
      </c>
      <c r="B15735">
        <f t="shared" ca="1" si="1225"/>
        <v>5.6368934994736608E-3</v>
      </c>
      <c r="C15735">
        <f t="shared" ca="1" si="1227"/>
        <v>13.319259648077946</v>
      </c>
      <c r="D15735" s="48">
        <f t="shared" ca="1" si="1226"/>
        <v>49.754804743214535</v>
      </c>
      <c r="E15735">
        <f t="shared" ca="1" si="1228"/>
        <v>47.879548654836412</v>
      </c>
    </row>
    <row r="15736" spans="1:5" x14ac:dyDescent="0.35">
      <c r="A15736">
        <f t="shared" si="1229"/>
        <v>15725</v>
      </c>
      <c r="B15736">
        <f t="shared" ca="1" si="1225"/>
        <v>4.5685549863075546E-3</v>
      </c>
      <c r="C15736">
        <f t="shared" ca="1" si="1227"/>
        <v>14.794850186058605</v>
      </c>
      <c r="D15736" s="48">
        <f t="shared" ca="1" si="1226"/>
        <v>50.269992756500429</v>
      </c>
      <c r="E15736">
        <f t="shared" ca="1" si="1228"/>
        <v>22.417926237604362</v>
      </c>
    </row>
    <row r="15737" spans="1:5" x14ac:dyDescent="0.35">
      <c r="A15737">
        <f t="shared" si="1229"/>
        <v>15726</v>
      </c>
      <c r="B15737">
        <f t="shared" ca="1" si="1225"/>
        <v>4.8217491560172063E-3</v>
      </c>
      <c r="C15737">
        <f t="shared" ca="1" si="1227"/>
        <v>14.401167225962604</v>
      </c>
      <c r="D15737" s="48">
        <f t="shared" ca="1" si="1226"/>
        <v>50.722841771118013</v>
      </c>
      <c r="E15737">
        <f t="shared" ca="1" si="1228"/>
        <v>47.738025455068488</v>
      </c>
    </row>
    <row r="15738" spans="1:5" x14ac:dyDescent="0.35">
      <c r="A15738">
        <f t="shared" si="1229"/>
        <v>15727</v>
      </c>
      <c r="B15738">
        <f t="shared" ca="1" si="1225"/>
        <v>3.8549537671593447E-3</v>
      </c>
      <c r="C15738">
        <f t="shared" ca="1" si="1227"/>
        <v>16.106100809757198</v>
      </c>
      <c r="D15738" s="48">
        <f t="shared" ca="1" si="1226"/>
        <v>50.957270472515781</v>
      </c>
      <c r="E15738">
        <f t="shared" ca="1" si="1228"/>
        <v>65.931242581381255</v>
      </c>
    </row>
    <row r="15739" spans="1:5" x14ac:dyDescent="0.35">
      <c r="A15739">
        <f t="shared" si="1229"/>
        <v>15728</v>
      </c>
      <c r="B15739">
        <f t="shared" ca="1" si="1225"/>
        <v>5.3114855844700907E-3</v>
      </c>
      <c r="C15739">
        <f t="shared" ca="1" si="1227"/>
        <v>13.721196897023164</v>
      </c>
      <c r="D15739" s="48">
        <f t="shared" ca="1" si="1226"/>
        <v>54.749082567186093</v>
      </c>
      <c r="E15739">
        <f t="shared" ca="1" si="1228"/>
        <v>55.078946449109246</v>
      </c>
    </row>
    <row r="15740" spans="1:5" x14ac:dyDescent="0.35">
      <c r="A15740">
        <f t="shared" si="1229"/>
        <v>15729</v>
      </c>
      <c r="B15740">
        <f t="shared" ca="1" si="1225"/>
        <v>3.4420690364853151E-3</v>
      </c>
      <c r="C15740">
        <f t="shared" ca="1" si="1227"/>
        <v>17.04473335973228</v>
      </c>
      <c r="D15740" s="48">
        <f t="shared" ca="1" si="1226"/>
        <v>50.980906510300379</v>
      </c>
      <c r="E15740">
        <f t="shared" ca="1" si="1228"/>
        <v>67.706193420110878</v>
      </c>
    </row>
    <row r="15741" spans="1:5" x14ac:dyDescent="0.35">
      <c r="A15741">
        <f t="shared" si="1229"/>
        <v>15730</v>
      </c>
      <c r="B15741">
        <f t="shared" ca="1" si="1225"/>
        <v>5.2193595604286382E-3</v>
      </c>
      <c r="C15741">
        <f t="shared" ca="1" si="1227"/>
        <v>13.841762454965783</v>
      </c>
      <c r="D15741" s="48">
        <f t="shared" ca="1" si="1226"/>
        <v>52.268003353039717</v>
      </c>
      <c r="E15741">
        <f t="shared" ca="1" si="1228"/>
        <v>35.020831261780351</v>
      </c>
    </row>
    <row r="15742" spans="1:5" x14ac:dyDescent="0.35">
      <c r="A15742">
        <f t="shared" si="1229"/>
        <v>15731</v>
      </c>
      <c r="B15742">
        <f t="shared" ca="1" si="1225"/>
        <v>4.9807942436392912E-3</v>
      </c>
      <c r="C15742">
        <f t="shared" ca="1" si="1227"/>
        <v>14.169375163413651</v>
      </c>
      <c r="D15742" s="48">
        <f t="shared" ca="1" si="1226"/>
        <v>50.873621319236051</v>
      </c>
      <c r="E15742">
        <f t="shared" ca="1" si="1228"/>
        <v>51.607532585803519</v>
      </c>
    </row>
    <row r="15743" spans="1:5" x14ac:dyDescent="0.35">
      <c r="A15743">
        <f t="shared" si="1229"/>
        <v>15732</v>
      </c>
      <c r="B15743">
        <f t="shared" ca="1" si="1225"/>
        <v>4.7272145709532382E-3</v>
      </c>
      <c r="C15743">
        <f t="shared" ca="1" si="1227"/>
        <v>14.544451312433363</v>
      </c>
      <c r="D15743" s="48">
        <f t="shared" ca="1" si="1226"/>
        <v>53.667752045271982</v>
      </c>
      <c r="E15743">
        <f t="shared" ca="1" si="1228"/>
        <v>71.242863194931701</v>
      </c>
    </row>
    <row r="15744" spans="1:5" x14ac:dyDescent="0.35">
      <c r="A15744">
        <f t="shared" si="1229"/>
        <v>15733</v>
      </c>
      <c r="B15744">
        <f t="shared" ca="1" si="1225"/>
        <v>4.4794648204001374E-3</v>
      </c>
      <c r="C15744">
        <f t="shared" ca="1" si="1227"/>
        <v>14.941250082200259</v>
      </c>
      <c r="D15744" s="48">
        <f t="shared" ca="1" si="1226"/>
        <v>56.128533407979745</v>
      </c>
      <c r="E15744">
        <f t="shared" ca="1" si="1228"/>
        <v>32.837366662056155</v>
      </c>
    </row>
    <row r="15745" spans="1:5" x14ac:dyDescent="0.35">
      <c r="A15745">
        <f t="shared" si="1229"/>
        <v>15734</v>
      </c>
      <c r="B15745">
        <f t="shared" ca="1" si="1225"/>
        <v>4.4627799401296686E-3</v>
      </c>
      <c r="C15745">
        <f t="shared" ca="1" si="1227"/>
        <v>14.96915425855534</v>
      </c>
      <c r="D15745" s="48">
        <f t="shared" ca="1" si="1226"/>
        <v>50.726320692673262</v>
      </c>
      <c r="E15745">
        <f t="shared" ca="1" si="1228"/>
        <v>35.410567911218131</v>
      </c>
    </row>
    <row r="15746" spans="1:5" x14ac:dyDescent="0.35">
      <c r="A15746">
        <f t="shared" si="1229"/>
        <v>15735</v>
      </c>
      <c r="B15746">
        <f t="shared" ca="1" si="1225"/>
        <v>4.1443773623887877E-3</v>
      </c>
      <c r="C15746">
        <f t="shared" ca="1" si="1227"/>
        <v>15.533536905923761</v>
      </c>
      <c r="D15746" s="48">
        <f t="shared" ca="1" si="1226"/>
        <v>51.487918388447092</v>
      </c>
      <c r="E15746">
        <f t="shared" ca="1" si="1228"/>
        <v>51.781047448706808</v>
      </c>
    </row>
    <row r="15747" spans="1:5" x14ac:dyDescent="0.35">
      <c r="A15747">
        <f t="shared" si="1229"/>
        <v>15736</v>
      </c>
      <c r="B15747">
        <f t="shared" ca="1" si="1225"/>
        <v>4.1758562298117438E-3</v>
      </c>
      <c r="C15747">
        <f t="shared" ca="1" si="1227"/>
        <v>15.474877899483502</v>
      </c>
      <c r="D15747" s="48">
        <f t="shared" ca="1" si="1226"/>
        <v>53.370981666303607</v>
      </c>
      <c r="E15747">
        <f t="shared" ca="1" si="1228"/>
        <v>39.858723105429746</v>
      </c>
    </row>
    <row r="15748" spans="1:5" x14ac:dyDescent="0.35">
      <c r="A15748">
        <f t="shared" si="1229"/>
        <v>15737</v>
      </c>
      <c r="B15748">
        <f t="shared" ca="1" si="1225"/>
        <v>3.934613224811704E-3</v>
      </c>
      <c r="C15748">
        <f t="shared" ca="1" si="1227"/>
        <v>15.942226545069358</v>
      </c>
      <c r="D15748" s="48">
        <f t="shared" ca="1" si="1226"/>
        <v>51.901443135715184</v>
      </c>
      <c r="E15748">
        <f t="shared" ca="1" si="1228"/>
        <v>46.137900169828939</v>
      </c>
    </row>
    <row r="15749" spans="1:5" x14ac:dyDescent="0.35">
      <c r="A15749">
        <f t="shared" si="1229"/>
        <v>15738</v>
      </c>
      <c r="B15749">
        <f t="shared" ca="1" si="1225"/>
        <v>3.8888427327150722E-3</v>
      </c>
      <c r="C15749">
        <f t="shared" ca="1" si="1227"/>
        <v>16.035769677141435</v>
      </c>
      <c r="D15749" s="48">
        <f t="shared" ca="1" si="1226"/>
        <v>49.143546939821434</v>
      </c>
      <c r="E15749">
        <f t="shared" ca="1" si="1228"/>
        <v>45.903604167781467</v>
      </c>
    </row>
    <row r="15750" spans="1:5" x14ac:dyDescent="0.35">
      <c r="A15750">
        <f t="shared" si="1229"/>
        <v>15739</v>
      </c>
      <c r="B15750">
        <f t="shared" ca="1" si="1225"/>
        <v>4.734798736038142E-3</v>
      </c>
      <c r="C15750">
        <f t="shared" ca="1" si="1227"/>
        <v>14.532798047550607</v>
      </c>
      <c r="D15750" s="48">
        <f t="shared" ca="1" si="1226"/>
        <v>51.333343735843712</v>
      </c>
      <c r="E15750">
        <f t="shared" ca="1" si="1228"/>
        <v>40.10054442847634</v>
      </c>
    </row>
    <row r="15751" spans="1:5" x14ac:dyDescent="0.35">
      <c r="A15751">
        <f t="shared" si="1229"/>
        <v>15740</v>
      </c>
      <c r="B15751">
        <f t="shared" ca="1" si="1225"/>
        <v>4.2609256015003847E-3</v>
      </c>
      <c r="C15751">
        <f t="shared" ca="1" si="1227"/>
        <v>15.319621112971296</v>
      </c>
      <c r="D15751" s="48">
        <f t="shared" ca="1" si="1226"/>
        <v>48.479867261705238</v>
      </c>
      <c r="E15751">
        <f t="shared" ca="1" si="1228"/>
        <v>43.071776600323325</v>
      </c>
    </row>
    <row r="15752" spans="1:5" x14ac:dyDescent="0.35">
      <c r="A15752">
        <f t="shared" si="1229"/>
        <v>15741</v>
      </c>
      <c r="B15752">
        <f t="shared" ca="1" si="1225"/>
        <v>4.1984071274908498E-3</v>
      </c>
      <c r="C15752">
        <f t="shared" ca="1" si="1227"/>
        <v>15.433261847375219</v>
      </c>
      <c r="D15752" s="48">
        <f t="shared" ca="1" si="1226"/>
        <v>50.430958598415444</v>
      </c>
      <c r="E15752">
        <f t="shared" ca="1" si="1228"/>
        <v>33.93385234669973</v>
      </c>
    </row>
    <row r="15753" spans="1:5" x14ac:dyDescent="0.35">
      <c r="A15753">
        <f t="shared" si="1229"/>
        <v>15742</v>
      </c>
      <c r="B15753">
        <f t="shared" ca="1" si="1225"/>
        <v>4.5010856553450501E-3</v>
      </c>
      <c r="C15753">
        <f t="shared" ca="1" si="1227"/>
        <v>14.905321953714184</v>
      </c>
      <c r="D15753" s="48">
        <f t="shared" ca="1" si="1226"/>
        <v>53.839728155333489</v>
      </c>
      <c r="E15753">
        <f t="shared" ca="1" si="1228"/>
        <v>69.513347323282659</v>
      </c>
    </row>
    <row r="15754" spans="1:5" x14ac:dyDescent="0.35">
      <c r="A15754">
        <f t="shared" si="1229"/>
        <v>15743</v>
      </c>
      <c r="B15754">
        <f t="shared" ca="1" si="1225"/>
        <v>3.6506426405754017E-3</v>
      </c>
      <c r="C15754">
        <f t="shared" ca="1" si="1227"/>
        <v>16.55066083258474</v>
      </c>
      <c r="D15754" s="48">
        <f t="shared" ca="1" si="1226"/>
        <v>52.360358739610092</v>
      </c>
      <c r="E15754">
        <f t="shared" ca="1" si="1228"/>
        <v>32.340696902758651</v>
      </c>
    </row>
    <row r="15755" spans="1:5" x14ac:dyDescent="0.35">
      <c r="A15755">
        <f t="shared" si="1229"/>
        <v>15744</v>
      </c>
      <c r="B15755">
        <f t="shared" ca="1" si="1225"/>
        <v>4.9150515573256918E-3</v>
      </c>
      <c r="C15755">
        <f t="shared" ca="1" si="1227"/>
        <v>14.263823659000552</v>
      </c>
      <c r="D15755" s="48">
        <f t="shared" ca="1" si="1226"/>
        <v>51.550506804859175</v>
      </c>
      <c r="E15755">
        <f t="shared" ca="1" si="1228"/>
        <v>39.766562421974683</v>
      </c>
    </row>
    <row r="15756" spans="1:5" x14ac:dyDescent="0.35">
      <c r="A15756">
        <f t="shared" si="1229"/>
        <v>15745</v>
      </c>
      <c r="B15756">
        <f t="shared" ref="B15756:B15819" ca="1" si="1230">_xlfn.GAMMA.INV(RAND(),$B$6,$B$7)</f>
        <v>5.9447811884279387E-3</v>
      </c>
      <c r="C15756">
        <f t="shared" ca="1" si="1227"/>
        <v>12.969763681253488</v>
      </c>
      <c r="D15756" s="48">
        <f t="shared" ref="D15756:D15819" ca="1" si="1231">_xlfn.NORM.INV(RAND(),$B$4,C15756/SQRT($B$2))</f>
        <v>52.356564256815474</v>
      </c>
      <c r="E15756">
        <f t="shared" ca="1" si="1228"/>
        <v>75.866036840892903</v>
      </c>
    </row>
    <row r="15757" spans="1:5" x14ac:dyDescent="0.35">
      <c r="A15757">
        <f t="shared" si="1229"/>
        <v>15746</v>
      </c>
      <c r="B15757">
        <f t="shared" ca="1" si="1230"/>
        <v>3.727136789556411E-3</v>
      </c>
      <c r="C15757">
        <f t="shared" ref="C15757:C15820" ca="1" si="1232">1/SQRT(B15757)</f>
        <v>16.379941031991983</v>
      </c>
      <c r="D15757" s="48">
        <f t="shared" ca="1" si="1231"/>
        <v>55.469878193855976</v>
      </c>
      <c r="E15757">
        <f t="shared" ref="E15757:E15820" ca="1" si="1233">_xlfn.NORM.INV(RAND(),D15757,C15757)</f>
        <v>49.998724329047839</v>
      </c>
    </row>
    <row r="15758" spans="1:5" x14ac:dyDescent="0.35">
      <c r="A15758">
        <f t="shared" ref="A15758:A15821" si="1234">A15757+1</f>
        <v>15747</v>
      </c>
      <c r="B15758">
        <f t="shared" ca="1" si="1230"/>
        <v>5.2622374162809918E-3</v>
      </c>
      <c r="C15758">
        <f t="shared" ca="1" si="1232"/>
        <v>13.785254262608662</v>
      </c>
      <c r="D15758" s="48">
        <f t="shared" ca="1" si="1231"/>
        <v>52.010122600544634</v>
      </c>
      <c r="E15758">
        <f t="shared" ca="1" si="1233"/>
        <v>31.888268080741199</v>
      </c>
    </row>
    <row r="15759" spans="1:5" x14ac:dyDescent="0.35">
      <c r="A15759">
        <f t="shared" si="1234"/>
        <v>15748</v>
      </c>
      <c r="B15759">
        <f t="shared" ca="1" si="1230"/>
        <v>5.7378303100011317E-3</v>
      </c>
      <c r="C15759">
        <f t="shared" ca="1" si="1232"/>
        <v>13.201587235023565</v>
      </c>
      <c r="D15759" s="48">
        <f t="shared" ca="1" si="1231"/>
        <v>53.060082973590369</v>
      </c>
      <c r="E15759">
        <f t="shared" ca="1" si="1233"/>
        <v>63.31162072178995</v>
      </c>
    </row>
    <row r="15760" spans="1:5" x14ac:dyDescent="0.35">
      <c r="A15760">
        <f t="shared" si="1234"/>
        <v>15749</v>
      </c>
      <c r="B15760">
        <f t="shared" ca="1" si="1230"/>
        <v>4.2064947837094609E-3</v>
      </c>
      <c r="C15760">
        <f t="shared" ca="1" si="1232"/>
        <v>15.41841825711996</v>
      </c>
      <c r="D15760" s="48">
        <f t="shared" ca="1" si="1231"/>
        <v>48.685441896656876</v>
      </c>
      <c r="E15760">
        <f t="shared" ca="1" si="1233"/>
        <v>44.306677170951495</v>
      </c>
    </row>
    <row r="15761" spans="1:5" x14ac:dyDescent="0.35">
      <c r="A15761">
        <f t="shared" si="1234"/>
        <v>15750</v>
      </c>
      <c r="B15761">
        <f t="shared" ca="1" si="1230"/>
        <v>3.9600556582757018E-3</v>
      </c>
      <c r="C15761">
        <f t="shared" ca="1" si="1232"/>
        <v>15.890931480010163</v>
      </c>
      <c r="D15761" s="48">
        <f t="shared" ca="1" si="1231"/>
        <v>53.10646089717531</v>
      </c>
      <c r="E15761">
        <f t="shared" ca="1" si="1233"/>
        <v>57.930297840144043</v>
      </c>
    </row>
    <row r="15762" spans="1:5" x14ac:dyDescent="0.35">
      <c r="A15762">
        <f t="shared" si="1234"/>
        <v>15751</v>
      </c>
      <c r="B15762">
        <f t="shared" ca="1" si="1230"/>
        <v>5.6158300778890915E-3</v>
      </c>
      <c r="C15762">
        <f t="shared" ca="1" si="1232"/>
        <v>13.344214695142707</v>
      </c>
      <c r="D15762" s="48">
        <f t="shared" ca="1" si="1231"/>
        <v>52.415660088619575</v>
      </c>
      <c r="E15762">
        <f t="shared" ca="1" si="1233"/>
        <v>50.718071754181118</v>
      </c>
    </row>
    <row r="15763" spans="1:5" x14ac:dyDescent="0.35">
      <c r="A15763">
        <f t="shared" si="1234"/>
        <v>15752</v>
      </c>
      <c r="B15763">
        <f t="shared" ca="1" si="1230"/>
        <v>5.1951956607199975E-3</v>
      </c>
      <c r="C15763">
        <f t="shared" ca="1" si="1232"/>
        <v>13.873915521039326</v>
      </c>
      <c r="D15763" s="48">
        <f t="shared" ca="1" si="1231"/>
        <v>52.038755342787809</v>
      </c>
      <c r="E15763">
        <f t="shared" ca="1" si="1233"/>
        <v>49.544468455989829</v>
      </c>
    </row>
    <row r="15764" spans="1:5" x14ac:dyDescent="0.35">
      <c r="A15764">
        <f t="shared" si="1234"/>
        <v>15753</v>
      </c>
      <c r="B15764">
        <f t="shared" ca="1" si="1230"/>
        <v>4.7945491784063604E-3</v>
      </c>
      <c r="C15764">
        <f t="shared" ca="1" si="1232"/>
        <v>14.441959115555486</v>
      </c>
      <c r="D15764" s="48">
        <f t="shared" ca="1" si="1231"/>
        <v>52.901512839847008</v>
      </c>
      <c r="E15764">
        <f t="shared" ca="1" si="1233"/>
        <v>61.82494031414879</v>
      </c>
    </row>
    <row r="15765" spans="1:5" x14ac:dyDescent="0.35">
      <c r="A15765">
        <f t="shared" si="1234"/>
        <v>15754</v>
      </c>
      <c r="B15765">
        <f t="shared" ca="1" si="1230"/>
        <v>4.0340002608031866E-3</v>
      </c>
      <c r="C15765">
        <f t="shared" ca="1" si="1232"/>
        <v>15.744614769379984</v>
      </c>
      <c r="D15765" s="48">
        <f t="shared" ca="1" si="1231"/>
        <v>53.183719611462642</v>
      </c>
      <c r="E15765">
        <f t="shared" ca="1" si="1233"/>
        <v>31.11119706700385</v>
      </c>
    </row>
    <row r="15766" spans="1:5" x14ac:dyDescent="0.35">
      <c r="A15766">
        <f t="shared" si="1234"/>
        <v>15755</v>
      </c>
      <c r="B15766">
        <f t="shared" ca="1" si="1230"/>
        <v>5.463641009036394E-3</v>
      </c>
      <c r="C15766">
        <f t="shared" ca="1" si="1232"/>
        <v>13.528788954371274</v>
      </c>
      <c r="D15766" s="48">
        <f t="shared" ca="1" si="1231"/>
        <v>52.753413601624722</v>
      </c>
      <c r="E15766">
        <f t="shared" ca="1" si="1233"/>
        <v>79.517680850523348</v>
      </c>
    </row>
    <row r="15767" spans="1:5" x14ac:dyDescent="0.35">
      <c r="A15767">
        <f t="shared" si="1234"/>
        <v>15756</v>
      </c>
      <c r="B15767">
        <f t="shared" ca="1" si="1230"/>
        <v>4.2104274942126518E-3</v>
      </c>
      <c r="C15767">
        <f t="shared" ca="1" si="1232"/>
        <v>15.411215860061036</v>
      </c>
      <c r="D15767" s="48">
        <f t="shared" ca="1" si="1231"/>
        <v>54.699387305683487</v>
      </c>
      <c r="E15767">
        <f t="shared" ca="1" si="1233"/>
        <v>74.689382745850324</v>
      </c>
    </row>
    <row r="15768" spans="1:5" x14ac:dyDescent="0.35">
      <c r="A15768">
        <f t="shared" si="1234"/>
        <v>15757</v>
      </c>
      <c r="B15768">
        <f t="shared" ca="1" si="1230"/>
        <v>6.0470385353108532E-3</v>
      </c>
      <c r="C15768">
        <f t="shared" ca="1" si="1232"/>
        <v>12.859634700553444</v>
      </c>
      <c r="D15768" s="48">
        <f t="shared" ca="1" si="1231"/>
        <v>53.315348591000472</v>
      </c>
      <c r="E15768">
        <f t="shared" ca="1" si="1233"/>
        <v>42.513754949948961</v>
      </c>
    </row>
    <row r="15769" spans="1:5" x14ac:dyDescent="0.35">
      <c r="A15769">
        <f t="shared" si="1234"/>
        <v>15758</v>
      </c>
      <c r="B15769">
        <f t="shared" ca="1" si="1230"/>
        <v>4.3615530271702754E-3</v>
      </c>
      <c r="C15769">
        <f t="shared" ca="1" si="1232"/>
        <v>15.14186680239645</v>
      </c>
      <c r="D15769" s="48">
        <f t="shared" ca="1" si="1231"/>
        <v>54.540034077450855</v>
      </c>
      <c r="E15769">
        <f t="shared" ca="1" si="1233"/>
        <v>42.860412550134868</v>
      </c>
    </row>
    <row r="15770" spans="1:5" x14ac:dyDescent="0.35">
      <c r="A15770">
        <f t="shared" si="1234"/>
        <v>15759</v>
      </c>
      <c r="B15770">
        <f t="shared" ca="1" si="1230"/>
        <v>5.5656154248222072E-3</v>
      </c>
      <c r="C15770">
        <f t="shared" ca="1" si="1232"/>
        <v>13.40427727902626</v>
      </c>
      <c r="D15770" s="48">
        <f t="shared" ca="1" si="1231"/>
        <v>54.333414859080172</v>
      </c>
      <c r="E15770">
        <f t="shared" ca="1" si="1233"/>
        <v>47.046746523910429</v>
      </c>
    </row>
    <row r="15771" spans="1:5" x14ac:dyDescent="0.35">
      <c r="A15771">
        <f t="shared" si="1234"/>
        <v>15760</v>
      </c>
      <c r="B15771">
        <f t="shared" ca="1" si="1230"/>
        <v>5.6376899614131466E-3</v>
      </c>
      <c r="C15771">
        <f t="shared" ca="1" si="1232"/>
        <v>13.318318778844187</v>
      </c>
      <c r="D15771" s="48">
        <f t="shared" ca="1" si="1231"/>
        <v>53.705412749116867</v>
      </c>
      <c r="E15771">
        <f t="shared" ca="1" si="1233"/>
        <v>58.164979342147412</v>
      </c>
    </row>
    <row r="15772" spans="1:5" x14ac:dyDescent="0.35">
      <c r="A15772">
        <f t="shared" si="1234"/>
        <v>15761</v>
      </c>
      <c r="B15772">
        <f t="shared" ca="1" si="1230"/>
        <v>4.7054379813171723E-3</v>
      </c>
      <c r="C15772">
        <f t="shared" ca="1" si="1232"/>
        <v>14.578068049338768</v>
      </c>
      <c r="D15772" s="48">
        <f t="shared" ca="1" si="1231"/>
        <v>52.39618040536844</v>
      </c>
      <c r="E15772">
        <f t="shared" ca="1" si="1233"/>
        <v>57.620105508812287</v>
      </c>
    </row>
    <row r="15773" spans="1:5" x14ac:dyDescent="0.35">
      <c r="A15773">
        <f t="shared" si="1234"/>
        <v>15762</v>
      </c>
      <c r="B15773">
        <f t="shared" ca="1" si="1230"/>
        <v>6.7142928458327226E-3</v>
      </c>
      <c r="C15773">
        <f t="shared" ca="1" si="1232"/>
        <v>12.203934284528122</v>
      </c>
      <c r="D15773" s="48">
        <f t="shared" ca="1" si="1231"/>
        <v>51.281182650267283</v>
      </c>
      <c r="E15773">
        <f t="shared" ca="1" si="1233"/>
        <v>50.342098533209921</v>
      </c>
    </row>
    <row r="15774" spans="1:5" x14ac:dyDescent="0.35">
      <c r="A15774">
        <f t="shared" si="1234"/>
        <v>15763</v>
      </c>
      <c r="B15774">
        <f t="shared" ca="1" si="1230"/>
        <v>4.6344518549083112E-3</v>
      </c>
      <c r="C15774">
        <f t="shared" ca="1" si="1232"/>
        <v>14.689290260555671</v>
      </c>
      <c r="D15774" s="48">
        <f t="shared" ca="1" si="1231"/>
        <v>50.433058194365401</v>
      </c>
      <c r="E15774">
        <f t="shared" ca="1" si="1233"/>
        <v>58.131598453569495</v>
      </c>
    </row>
    <row r="15775" spans="1:5" x14ac:dyDescent="0.35">
      <c r="A15775">
        <f t="shared" si="1234"/>
        <v>15764</v>
      </c>
      <c r="B15775">
        <f t="shared" ca="1" si="1230"/>
        <v>4.616539823439755E-3</v>
      </c>
      <c r="C15775">
        <f t="shared" ca="1" si="1232"/>
        <v>14.717759667712889</v>
      </c>
      <c r="D15775" s="48">
        <f t="shared" ca="1" si="1231"/>
        <v>54.568475156420433</v>
      </c>
      <c r="E15775">
        <f t="shared" ca="1" si="1233"/>
        <v>36.581401599071654</v>
      </c>
    </row>
    <row r="15776" spans="1:5" x14ac:dyDescent="0.35">
      <c r="A15776">
        <f t="shared" si="1234"/>
        <v>15765</v>
      </c>
      <c r="B15776">
        <f t="shared" ca="1" si="1230"/>
        <v>4.7434429594143453E-3</v>
      </c>
      <c r="C15776">
        <f t="shared" ca="1" si="1232"/>
        <v>14.519550071447341</v>
      </c>
      <c r="D15776" s="48">
        <f t="shared" ca="1" si="1231"/>
        <v>51.244116578877524</v>
      </c>
      <c r="E15776">
        <f t="shared" ca="1" si="1233"/>
        <v>61.039394267540985</v>
      </c>
    </row>
    <row r="15777" spans="1:5" x14ac:dyDescent="0.35">
      <c r="A15777">
        <f t="shared" si="1234"/>
        <v>15766</v>
      </c>
      <c r="B15777">
        <f t="shared" ca="1" si="1230"/>
        <v>4.4658960518956228E-3</v>
      </c>
      <c r="C15777">
        <f t="shared" ca="1" si="1232"/>
        <v>14.963930928586455</v>
      </c>
      <c r="D15777" s="48">
        <f t="shared" ca="1" si="1231"/>
        <v>48.912616789133423</v>
      </c>
      <c r="E15777">
        <f t="shared" ca="1" si="1233"/>
        <v>38.43300839267404</v>
      </c>
    </row>
    <row r="15778" spans="1:5" x14ac:dyDescent="0.35">
      <c r="A15778">
        <f t="shared" si="1234"/>
        <v>15767</v>
      </c>
      <c r="B15778">
        <f t="shared" ca="1" si="1230"/>
        <v>3.6975936825045341E-3</v>
      </c>
      <c r="C15778">
        <f t="shared" ca="1" si="1232"/>
        <v>16.44524723354656</v>
      </c>
      <c r="D15778" s="48">
        <f t="shared" ca="1" si="1231"/>
        <v>50.239291834391032</v>
      </c>
      <c r="E15778">
        <f t="shared" ca="1" si="1233"/>
        <v>48.869542796688989</v>
      </c>
    </row>
    <row r="15779" spans="1:5" x14ac:dyDescent="0.35">
      <c r="A15779">
        <f t="shared" si="1234"/>
        <v>15768</v>
      </c>
      <c r="B15779">
        <f t="shared" ca="1" si="1230"/>
        <v>6.2611400708851694E-3</v>
      </c>
      <c r="C15779">
        <f t="shared" ca="1" si="1232"/>
        <v>12.637852728978514</v>
      </c>
      <c r="D15779" s="48">
        <f t="shared" ca="1" si="1231"/>
        <v>49.318930692333147</v>
      </c>
      <c r="E15779">
        <f t="shared" ca="1" si="1233"/>
        <v>45.684168648084402</v>
      </c>
    </row>
    <row r="15780" spans="1:5" x14ac:dyDescent="0.35">
      <c r="A15780">
        <f t="shared" si="1234"/>
        <v>15769</v>
      </c>
      <c r="B15780">
        <f t="shared" ca="1" si="1230"/>
        <v>5.1891006191830628E-3</v>
      </c>
      <c r="C15780">
        <f t="shared" ca="1" si="1232"/>
        <v>13.882061178717695</v>
      </c>
      <c r="D15780" s="48">
        <f t="shared" ca="1" si="1231"/>
        <v>55.69334578651867</v>
      </c>
      <c r="E15780">
        <f t="shared" ca="1" si="1233"/>
        <v>44.820086762289222</v>
      </c>
    </row>
    <row r="15781" spans="1:5" x14ac:dyDescent="0.35">
      <c r="A15781">
        <f t="shared" si="1234"/>
        <v>15770</v>
      </c>
      <c r="B15781">
        <f t="shared" ca="1" si="1230"/>
        <v>5.2176135225444906E-3</v>
      </c>
      <c r="C15781">
        <f t="shared" ca="1" si="1232"/>
        <v>13.844078285750326</v>
      </c>
      <c r="D15781" s="48">
        <f t="shared" ca="1" si="1231"/>
        <v>55.571295646696562</v>
      </c>
      <c r="E15781">
        <f t="shared" ca="1" si="1233"/>
        <v>59.521066908136731</v>
      </c>
    </row>
    <row r="15782" spans="1:5" x14ac:dyDescent="0.35">
      <c r="A15782">
        <f t="shared" si="1234"/>
        <v>15771</v>
      </c>
      <c r="B15782">
        <f t="shared" ca="1" si="1230"/>
        <v>3.6219016292194377E-3</v>
      </c>
      <c r="C15782">
        <f t="shared" ca="1" si="1232"/>
        <v>16.616198612116854</v>
      </c>
      <c r="D15782" s="48">
        <f t="shared" ca="1" si="1231"/>
        <v>52.10712539283405</v>
      </c>
      <c r="E15782">
        <f t="shared" ca="1" si="1233"/>
        <v>53.899018556517049</v>
      </c>
    </row>
    <row r="15783" spans="1:5" x14ac:dyDescent="0.35">
      <c r="A15783">
        <f t="shared" si="1234"/>
        <v>15772</v>
      </c>
      <c r="B15783">
        <f t="shared" ca="1" si="1230"/>
        <v>3.8641142564052509E-3</v>
      </c>
      <c r="C15783">
        <f t="shared" ca="1" si="1232"/>
        <v>16.086998461999503</v>
      </c>
      <c r="D15783" s="48">
        <f t="shared" ca="1" si="1231"/>
        <v>52.456123846471144</v>
      </c>
      <c r="E15783">
        <f t="shared" ca="1" si="1233"/>
        <v>46.531279090850255</v>
      </c>
    </row>
    <row r="15784" spans="1:5" x14ac:dyDescent="0.35">
      <c r="A15784">
        <f t="shared" si="1234"/>
        <v>15773</v>
      </c>
      <c r="B15784">
        <f t="shared" ca="1" si="1230"/>
        <v>6.6955820921422923E-3</v>
      </c>
      <c r="C15784">
        <f t="shared" ca="1" si="1232"/>
        <v>12.220974289479159</v>
      </c>
      <c r="D15784" s="48">
        <f t="shared" ca="1" si="1231"/>
        <v>50.80964893456936</v>
      </c>
      <c r="E15784">
        <f t="shared" ca="1" si="1233"/>
        <v>46.455208690843833</v>
      </c>
    </row>
    <row r="15785" spans="1:5" x14ac:dyDescent="0.35">
      <c r="A15785">
        <f t="shared" si="1234"/>
        <v>15774</v>
      </c>
      <c r="B15785">
        <f t="shared" ca="1" si="1230"/>
        <v>4.676910147571235E-3</v>
      </c>
      <c r="C15785">
        <f t="shared" ca="1" si="1232"/>
        <v>14.622461508548302</v>
      </c>
      <c r="D15785" s="48">
        <f t="shared" ca="1" si="1231"/>
        <v>52.218971412576373</v>
      </c>
      <c r="E15785">
        <f t="shared" ca="1" si="1233"/>
        <v>77.444189538744382</v>
      </c>
    </row>
    <row r="15786" spans="1:5" x14ac:dyDescent="0.35">
      <c r="A15786">
        <f t="shared" si="1234"/>
        <v>15775</v>
      </c>
      <c r="B15786">
        <f t="shared" ca="1" si="1230"/>
        <v>5.092426635449121E-3</v>
      </c>
      <c r="C15786">
        <f t="shared" ca="1" si="1232"/>
        <v>14.013209327637302</v>
      </c>
      <c r="D15786" s="48">
        <f t="shared" ca="1" si="1231"/>
        <v>49.410586501476367</v>
      </c>
      <c r="E15786">
        <f t="shared" ca="1" si="1233"/>
        <v>68.585927489382271</v>
      </c>
    </row>
    <row r="15787" spans="1:5" x14ac:dyDescent="0.35">
      <c r="A15787">
        <f t="shared" si="1234"/>
        <v>15776</v>
      </c>
      <c r="B15787">
        <f t="shared" ca="1" si="1230"/>
        <v>5.3578595675073688E-3</v>
      </c>
      <c r="C15787">
        <f t="shared" ca="1" si="1232"/>
        <v>13.661687181048576</v>
      </c>
      <c r="D15787" s="48">
        <f t="shared" ca="1" si="1231"/>
        <v>49.651712350151506</v>
      </c>
      <c r="E15787">
        <f t="shared" ca="1" si="1233"/>
        <v>64.655593553219902</v>
      </c>
    </row>
    <row r="15788" spans="1:5" x14ac:dyDescent="0.35">
      <c r="A15788">
        <f t="shared" si="1234"/>
        <v>15777</v>
      </c>
      <c r="B15788">
        <f t="shared" ca="1" si="1230"/>
        <v>4.8623824854109954E-3</v>
      </c>
      <c r="C15788">
        <f t="shared" ca="1" si="1232"/>
        <v>14.340868080330512</v>
      </c>
      <c r="D15788" s="48">
        <f t="shared" ca="1" si="1231"/>
        <v>51.99403350895296</v>
      </c>
      <c r="E15788">
        <f t="shared" ca="1" si="1233"/>
        <v>44.802427276683908</v>
      </c>
    </row>
    <row r="15789" spans="1:5" x14ac:dyDescent="0.35">
      <c r="A15789">
        <f t="shared" si="1234"/>
        <v>15778</v>
      </c>
      <c r="B15789">
        <f t="shared" ca="1" si="1230"/>
        <v>4.256610697560133E-3</v>
      </c>
      <c r="C15789">
        <f t="shared" ca="1" si="1232"/>
        <v>15.327383855995729</v>
      </c>
      <c r="D15789" s="48">
        <f t="shared" ca="1" si="1231"/>
        <v>54.331795036639043</v>
      </c>
      <c r="E15789">
        <f t="shared" ca="1" si="1233"/>
        <v>69.519853999115583</v>
      </c>
    </row>
    <row r="15790" spans="1:5" x14ac:dyDescent="0.35">
      <c r="A15790">
        <f t="shared" si="1234"/>
        <v>15779</v>
      </c>
      <c r="B15790">
        <f t="shared" ca="1" si="1230"/>
        <v>5.4883299567142895E-3</v>
      </c>
      <c r="C15790">
        <f t="shared" ca="1" si="1232"/>
        <v>13.498325403012203</v>
      </c>
      <c r="D15790" s="48">
        <f t="shared" ca="1" si="1231"/>
        <v>54.307962521784958</v>
      </c>
      <c r="E15790">
        <f t="shared" ca="1" si="1233"/>
        <v>26.85891515194108</v>
      </c>
    </row>
    <row r="15791" spans="1:5" x14ac:dyDescent="0.35">
      <c r="A15791">
        <f t="shared" si="1234"/>
        <v>15780</v>
      </c>
      <c r="B15791">
        <f t="shared" ca="1" si="1230"/>
        <v>6.0772449897621532E-3</v>
      </c>
      <c r="C15791">
        <f t="shared" ca="1" si="1232"/>
        <v>12.827636002448148</v>
      </c>
      <c r="D15791" s="48">
        <f t="shared" ca="1" si="1231"/>
        <v>51.624179994517256</v>
      </c>
      <c r="E15791">
        <f t="shared" ca="1" si="1233"/>
        <v>60.674231111470561</v>
      </c>
    </row>
    <row r="15792" spans="1:5" x14ac:dyDescent="0.35">
      <c r="A15792">
        <f t="shared" si="1234"/>
        <v>15781</v>
      </c>
      <c r="B15792">
        <f t="shared" ca="1" si="1230"/>
        <v>4.409782693189296E-3</v>
      </c>
      <c r="C15792">
        <f t="shared" ca="1" si="1232"/>
        <v>15.058836071998314</v>
      </c>
      <c r="D15792" s="48">
        <f t="shared" ca="1" si="1231"/>
        <v>53.301825396726187</v>
      </c>
      <c r="E15792">
        <f t="shared" ca="1" si="1233"/>
        <v>55.206568024701745</v>
      </c>
    </row>
    <row r="15793" spans="1:5" x14ac:dyDescent="0.35">
      <c r="A15793">
        <f t="shared" si="1234"/>
        <v>15782</v>
      </c>
      <c r="B15793">
        <f t="shared" ca="1" si="1230"/>
        <v>5.5081364144232807E-3</v>
      </c>
      <c r="C15793">
        <f t="shared" ca="1" si="1232"/>
        <v>13.474034538940206</v>
      </c>
      <c r="D15793" s="48">
        <f t="shared" ca="1" si="1231"/>
        <v>48.669435137069641</v>
      </c>
      <c r="E15793">
        <f t="shared" ca="1" si="1233"/>
        <v>54.886627760516362</v>
      </c>
    </row>
    <row r="15794" spans="1:5" x14ac:dyDescent="0.35">
      <c r="A15794">
        <f t="shared" si="1234"/>
        <v>15783</v>
      </c>
      <c r="B15794">
        <f t="shared" ca="1" si="1230"/>
        <v>5.2622954094461959E-3</v>
      </c>
      <c r="C15794">
        <f t="shared" ca="1" si="1232"/>
        <v>13.785178302151463</v>
      </c>
      <c r="D15794" s="48">
        <f t="shared" ca="1" si="1231"/>
        <v>50.32046011985954</v>
      </c>
      <c r="E15794">
        <f t="shared" ca="1" si="1233"/>
        <v>19.905215564422825</v>
      </c>
    </row>
    <row r="15795" spans="1:5" x14ac:dyDescent="0.35">
      <c r="A15795">
        <f t="shared" si="1234"/>
        <v>15784</v>
      </c>
      <c r="B15795">
        <f t="shared" ca="1" si="1230"/>
        <v>4.6330765883740299E-3</v>
      </c>
      <c r="C15795">
        <f t="shared" ca="1" si="1232"/>
        <v>14.691470258014682</v>
      </c>
      <c r="D15795" s="48">
        <f t="shared" ca="1" si="1231"/>
        <v>55.149314934624662</v>
      </c>
      <c r="E15795">
        <f t="shared" ca="1" si="1233"/>
        <v>57.553687573241248</v>
      </c>
    </row>
    <row r="15796" spans="1:5" x14ac:dyDescent="0.35">
      <c r="A15796">
        <f t="shared" si="1234"/>
        <v>15785</v>
      </c>
      <c r="B15796">
        <f t="shared" ca="1" si="1230"/>
        <v>4.5765270223178884E-3</v>
      </c>
      <c r="C15796">
        <f t="shared" ca="1" si="1232"/>
        <v>14.781958698039864</v>
      </c>
      <c r="D15796" s="48">
        <f t="shared" ca="1" si="1231"/>
        <v>52.578753907363634</v>
      </c>
      <c r="E15796">
        <f t="shared" ca="1" si="1233"/>
        <v>44.206242295441278</v>
      </c>
    </row>
    <row r="15797" spans="1:5" x14ac:dyDescent="0.35">
      <c r="A15797">
        <f t="shared" si="1234"/>
        <v>15786</v>
      </c>
      <c r="B15797">
        <f t="shared" ca="1" si="1230"/>
        <v>3.9107154874592799E-3</v>
      </c>
      <c r="C15797">
        <f t="shared" ca="1" si="1232"/>
        <v>15.990862515175689</v>
      </c>
      <c r="D15797" s="48">
        <f t="shared" ca="1" si="1231"/>
        <v>50.521826489730856</v>
      </c>
      <c r="E15797">
        <f t="shared" ca="1" si="1233"/>
        <v>39.332086447392228</v>
      </c>
    </row>
    <row r="15798" spans="1:5" x14ac:dyDescent="0.35">
      <c r="A15798">
        <f t="shared" si="1234"/>
        <v>15787</v>
      </c>
      <c r="B15798">
        <f t="shared" ca="1" si="1230"/>
        <v>5.1076029542337816E-3</v>
      </c>
      <c r="C15798">
        <f t="shared" ca="1" si="1232"/>
        <v>13.992374980702273</v>
      </c>
      <c r="D15798" s="48">
        <f t="shared" ca="1" si="1231"/>
        <v>51.854025323459538</v>
      </c>
      <c r="E15798">
        <f t="shared" ca="1" si="1233"/>
        <v>65.450369777883466</v>
      </c>
    </row>
    <row r="15799" spans="1:5" x14ac:dyDescent="0.35">
      <c r="A15799">
        <f t="shared" si="1234"/>
        <v>15788</v>
      </c>
      <c r="B15799">
        <f t="shared" ca="1" si="1230"/>
        <v>4.5748869644743877E-3</v>
      </c>
      <c r="C15799">
        <f t="shared" ca="1" si="1232"/>
        <v>14.784608063492129</v>
      </c>
      <c r="D15799" s="48">
        <f t="shared" ca="1" si="1231"/>
        <v>51.382792384651637</v>
      </c>
      <c r="E15799">
        <f t="shared" ca="1" si="1233"/>
        <v>43.989647786257322</v>
      </c>
    </row>
    <row r="15800" spans="1:5" x14ac:dyDescent="0.35">
      <c r="A15800">
        <f t="shared" si="1234"/>
        <v>15789</v>
      </c>
      <c r="B15800">
        <f t="shared" ca="1" si="1230"/>
        <v>5.1358957949797814E-3</v>
      </c>
      <c r="C15800">
        <f t="shared" ca="1" si="1232"/>
        <v>13.953780860469575</v>
      </c>
      <c r="D15800" s="48">
        <f t="shared" ca="1" si="1231"/>
        <v>51.545407946606574</v>
      </c>
      <c r="E15800">
        <f t="shared" ca="1" si="1233"/>
        <v>53.663207514551118</v>
      </c>
    </row>
    <row r="15801" spans="1:5" x14ac:dyDescent="0.35">
      <c r="A15801">
        <f t="shared" si="1234"/>
        <v>15790</v>
      </c>
      <c r="B15801">
        <f t="shared" ca="1" si="1230"/>
        <v>4.9355299523577163E-3</v>
      </c>
      <c r="C15801">
        <f t="shared" ca="1" si="1232"/>
        <v>14.234201324358768</v>
      </c>
      <c r="D15801" s="48">
        <f t="shared" ca="1" si="1231"/>
        <v>53.043266218996962</v>
      </c>
      <c r="E15801">
        <f t="shared" ca="1" si="1233"/>
        <v>55.568960344277322</v>
      </c>
    </row>
    <row r="15802" spans="1:5" x14ac:dyDescent="0.35">
      <c r="A15802">
        <f t="shared" si="1234"/>
        <v>15791</v>
      </c>
      <c r="B15802">
        <f t="shared" ca="1" si="1230"/>
        <v>4.5208471605027835E-3</v>
      </c>
      <c r="C15802">
        <f t="shared" ca="1" si="1232"/>
        <v>14.872709240071719</v>
      </c>
      <c r="D15802" s="48">
        <f t="shared" ca="1" si="1231"/>
        <v>53.653733443281531</v>
      </c>
      <c r="E15802">
        <f t="shared" ca="1" si="1233"/>
        <v>41.021207353748565</v>
      </c>
    </row>
    <row r="15803" spans="1:5" x14ac:dyDescent="0.35">
      <c r="A15803">
        <f t="shared" si="1234"/>
        <v>15792</v>
      </c>
      <c r="B15803">
        <f t="shared" ca="1" si="1230"/>
        <v>3.5303502025223758E-3</v>
      </c>
      <c r="C15803">
        <f t="shared" ca="1" si="1232"/>
        <v>16.830270872941462</v>
      </c>
      <c r="D15803" s="48">
        <f t="shared" ca="1" si="1231"/>
        <v>54.668438913938566</v>
      </c>
      <c r="E15803">
        <f t="shared" ca="1" si="1233"/>
        <v>55.368557890600485</v>
      </c>
    </row>
    <row r="15804" spans="1:5" x14ac:dyDescent="0.35">
      <c r="A15804">
        <f t="shared" si="1234"/>
        <v>15793</v>
      </c>
      <c r="B15804">
        <f t="shared" ca="1" si="1230"/>
        <v>3.7746221332506484E-3</v>
      </c>
      <c r="C15804">
        <f t="shared" ca="1" si="1232"/>
        <v>16.276583815652799</v>
      </c>
      <c r="D15804" s="48">
        <f t="shared" ca="1" si="1231"/>
        <v>49.841188079925139</v>
      </c>
      <c r="E15804">
        <f t="shared" ca="1" si="1233"/>
        <v>65.996835516879628</v>
      </c>
    </row>
    <row r="15805" spans="1:5" x14ac:dyDescent="0.35">
      <c r="A15805">
        <f t="shared" si="1234"/>
        <v>15794</v>
      </c>
      <c r="B15805">
        <f t="shared" ca="1" si="1230"/>
        <v>4.4881080501103223E-3</v>
      </c>
      <c r="C15805">
        <f t="shared" ca="1" si="1232"/>
        <v>14.926856167202041</v>
      </c>
      <c r="D15805" s="48">
        <f t="shared" ca="1" si="1231"/>
        <v>50.54094927703661</v>
      </c>
      <c r="E15805">
        <f t="shared" ca="1" si="1233"/>
        <v>26.645814517399423</v>
      </c>
    </row>
    <row r="15806" spans="1:5" x14ac:dyDescent="0.35">
      <c r="A15806">
        <f t="shared" si="1234"/>
        <v>15795</v>
      </c>
      <c r="B15806">
        <f t="shared" ca="1" si="1230"/>
        <v>5.6260191832521707E-3</v>
      </c>
      <c r="C15806">
        <f t="shared" ca="1" si="1232"/>
        <v>13.33212557656279</v>
      </c>
      <c r="D15806" s="48">
        <f t="shared" ca="1" si="1231"/>
        <v>52.972721147047345</v>
      </c>
      <c r="E15806">
        <f t="shared" ca="1" si="1233"/>
        <v>59.257891206956977</v>
      </c>
    </row>
    <row r="15807" spans="1:5" x14ac:dyDescent="0.35">
      <c r="A15807">
        <f t="shared" si="1234"/>
        <v>15796</v>
      </c>
      <c r="B15807">
        <f t="shared" ca="1" si="1230"/>
        <v>5.8472424658222314E-3</v>
      </c>
      <c r="C15807">
        <f t="shared" ca="1" si="1232"/>
        <v>13.077491563107102</v>
      </c>
      <c r="D15807" s="48">
        <f t="shared" ca="1" si="1231"/>
        <v>52.505095236014093</v>
      </c>
      <c r="E15807">
        <f t="shared" ca="1" si="1233"/>
        <v>52.042027587518206</v>
      </c>
    </row>
    <row r="15808" spans="1:5" x14ac:dyDescent="0.35">
      <c r="A15808">
        <f t="shared" si="1234"/>
        <v>15797</v>
      </c>
      <c r="B15808">
        <f t="shared" ca="1" si="1230"/>
        <v>5.8640112212483327E-3</v>
      </c>
      <c r="C15808">
        <f t="shared" ca="1" si="1232"/>
        <v>13.058779946868226</v>
      </c>
      <c r="D15808" s="48">
        <f t="shared" ca="1" si="1231"/>
        <v>51.029541931629574</v>
      </c>
      <c r="E15808">
        <f t="shared" ca="1" si="1233"/>
        <v>45.274549174754931</v>
      </c>
    </row>
    <row r="15809" spans="1:5" x14ac:dyDescent="0.35">
      <c r="A15809">
        <f t="shared" si="1234"/>
        <v>15798</v>
      </c>
      <c r="B15809">
        <f t="shared" ca="1" si="1230"/>
        <v>5.2844880417640527E-3</v>
      </c>
      <c r="C15809">
        <f t="shared" ca="1" si="1232"/>
        <v>13.756201865734132</v>
      </c>
      <c r="D15809" s="48">
        <f t="shared" ca="1" si="1231"/>
        <v>50.462128540175797</v>
      </c>
      <c r="E15809">
        <f t="shared" ca="1" si="1233"/>
        <v>36.178595429371676</v>
      </c>
    </row>
    <row r="15810" spans="1:5" x14ac:dyDescent="0.35">
      <c r="A15810">
        <f t="shared" si="1234"/>
        <v>15799</v>
      </c>
      <c r="B15810">
        <f t="shared" ca="1" si="1230"/>
        <v>5.751065363746013E-3</v>
      </c>
      <c r="C15810">
        <f t="shared" ca="1" si="1232"/>
        <v>13.186387933221335</v>
      </c>
      <c r="D15810" s="48">
        <f t="shared" ca="1" si="1231"/>
        <v>53.995784104411982</v>
      </c>
      <c r="E15810">
        <f t="shared" ca="1" si="1233"/>
        <v>60.003677837680328</v>
      </c>
    </row>
    <row r="15811" spans="1:5" x14ac:dyDescent="0.35">
      <c r="A15811">
        <f t="shared" si="1234"/>
        <v>15800</v>
      </c>
      <c r="B15811">
        <f t="shared" ca="1" si="1230"/>
        <v>5.2582917788764772E-3</v>
      </c>
      <c r="C15811">
        <f t="shared" ca="1" si="1232"/>
        <v>13.790425277985262</v>
      </c>
      <c r="D15811" s="48">
        <f t="shared" ca="1" si="1231"/>
        <v>50.748775928254737</v>
      </c>
      <c r="E15811">
        <f t="shared" ca="1" si="1233"/>
        <v>28.611105794157822</v>
      </c>
    </row>
    <row r="15812" spans="1:5" x14ac:dyDescent="0.35">
      <c r="A15812">
        <f t="shared" si="1234"/>
        <v>15801</v>
      </c>
      <c r="B15812">
        <f t="shared" ca="1" si="1230"/>
        <v>6.5052141223026728E-3</v>
      </c>
      <c r="C15812">
        <f t="shared" ca="1" si="1232"/>
        <v>12.398501586285217</v>
      </c>
      <c r="D15812" s="48">
        <f t="shared" ca="1" si="1231"/>
        <v>51.20952392305378</v>
      </c>
      <c r="E15812">
        <f t="shared" ca="1" si="1233"/>
        <v>59.147538472324079</v>
      </c>
    </row>
    <row r="15813" spans="1:5" x14ac:dyDescent="0.35">
      <c r="A15813">
        <f t="shared" si="1234"/>
        <v>15802</v>
      </c>
      <c r="B15813">
        <f t="shared" ca="1" si="1230"/>
        <v>5.7623711168924693E-3</v>
      </c>
      <c r="C15813">
        <f t="shared" ca="1" si="1232"/>
        <v>13.173445757137468</v>
      </c>
      <c r="D15813" s="48">
        <f t="shared" ca="1" si="1231"/>
        <v>52.947890609020597</v>
      </c>
      <c r="E15813">
        <f t="shared" ca="1" si="1233"/>
        <v>39.327127293625161</v>
      </c>
    </row>
    <row r="15814" spans="1:5" x14ac:dyDescent="0.35">
      <c r="A15814">
        <f t="shared" si="1234"/>
        <v>15803</v>
      </c>
      <c r="B15814">
        <f t="shared" ca="1" si="1230"/>
        <v>4.4024287961992913E-3</v>
      </c>
      <c r="C15814">
        <f t="shared" ca="1" si="1232"/>
        <v>15.071408100641342</v>
      </c>
      <c r="D15814" s="48">
        <f t="shared" ca="1" si="1231"/>
        <v>50.918244670870401</v>
      </c>
      <c r="E15814">
        <f t="shared" ca="1" si="1233"/>
        <v>65.041975032944137</v>
      </c>
    </row>
    <row r="15815" spans="1:5" x14ac:dyDescent="0.35">
      <c r="A15815">
        <f t="shared" si="1234"/>
        <v>15804</v>
      </c>
      <c r="B15815">
        <f t="shared" ca="1" si="1230"/>
        <v>4.7151719524392323E-3</v>
      </c>
      <c r="C15815">
        <f t="shared" ca="1" si="1232"/>
        <v>14.563012839668447</v>
      </c>
      <c r="D15815" s="48">
        <f t="shared" ca="1" si="1231"/>
        <v>52.839107882349694</v>
      </c>
      <c r="E15815">
        <f t="shared" ca="1" si="1233"/>
        <v>31.363366401801461</v>
      </c>
    </row>
    <row r="15816" spans="1:5" x14ac:dyDescent="0.35">
      <c r="A15816">
        <f t="shared" si="1234"/>
        <v>15805</v>
      </c>
      <c r="B15816">
        <f t="shared" ca="1" si="1230"/>
        <v>5.6396160489027569E-3</v>
      </c>
      <c r="C15816">
        <f t="shared" ca="1" si="1232"/>
        <v>13.316044294413405</v>
      </c>
      <c r="D15816" s="48">
        <f t="shared" ca="1" si="1231"/>
        <v>51.178701309729014</v>
      </c>
      <c r="E15816">
        <f t="shared" ca="1" si="1233"/>
        <v>47.229858943830237</v>
      </c>
    </row>
    <row r="15817" spans="1:5" x14ac:dyDescent="0.35">
      <c r="A15817">
        <f t="shared" si="1234"/>
        <v>15806</v>
      </c>
      <c r="B15817">
        <f t="shared" ca="1" si="1230"/>
        <v>4.9882290513794001E-3</v>
      </c>
      <c r="C15817">
        <f t="shared" ca="1" si="1232"/>
        <v>14.158811708696303</v>
      </c>
      <c r="D15817" s="48">
        <f t="shared" ca="1" si="1231"/>
        <v>52.644878614076738</v>
      </c>
      <c r="E15817">
        <f t="shared" ca="1" si="1233"/>
        <v>58.598322923369537</v>
      </c>
    </row>
    <row r="15818" spans="1:5" x14ac:dyDescent="0.35">
      <c r="A15818">
        <f t="shared" si="1234"/>
        <v>15807</v>
      </c>
      <c r="B15818">
        <f t="shared" ca="1" si="1230"/>
        <v>5.4495586672869672E-3</v>
      </c>
      <c r="C15818">
        <f t="shared" ca="1" si="1232"/>
        <v>13.546257718352271</v>
      </c>
      <c r="D15818" s="48">
        <f t="shared" ca="1" si="1231"/>
        <v>50.736719515506522</v>
      </c>
      <c r="E15818">
        <f t="shared" ca="1" si="1233"/>
        <v>60.894422091699845</v>
      </c>
    </row>
    <row r="15819" spans="1:5" x14ac:dyDescent="0.35">
      <c r="A15819">
        <f t="shared" si="1234"/>
        <v>15808</v>
      </c>
      <c r="B15819">
        <f t="shared" ca="1" si="1230"/>
        <v>3.5682086687351014E-3</v>
      </c>
      <c r="C15819">
        <f t="shared" ca="1" si="1232"/>
        <v>16.740748733850165</v>
      </c>
      <c r="D15819" s="48">
        <f t="shared" ca="1" si="1231"/>
        <v>52.796384206106353</v>
      </c>
      <c r="E15819">
        <f t="shared" ca="1" si="1233"/>
        <v>50.787029349256663</v>
      </c>
    </row>
    <row r="15820" spans="1:5" x14ac:dyDescent="0.35">
      <c r="A15820">
        <f t="shared" si="1234"/>
        <v>15809</v>
      </c>
      <c r="B15820">
        <f t="shared" ref="B15820:B15883" ca="1" si="1235">_xlfn.GAMMA.INV(RAND(),$B$6,$B$7)</f>
        <v>4.4543492114268255E-3</v>
      </c>
      <c r="C15820">
        <f t="shared" ca="1" si="1232"/>
        <v>14.983313590698952</v>
      </c>
      <c r="D15820" s="48">
        <f t="shared" ref="D15820:D15883" ca="1" si="1236">_xlfn.NORM.INV(RAND(),$B$4,C15820/SQRT($B$2))</f>
        <v>52.955071633218409</v>
      </c>
      <c r="E15820">
        <f t="shared" ca="1" si="1233"/>
        <v>44.393181342036065</v>
      </c>
    </row>
    <row r="15821" spans="1:5" x14ac:dyDescent="0.35">
      <c r="A15821">
        <f t="shared" si="1234"/>
        <v>15810</v>
      </c>
      <c r="B15821">
        <f t="shared" ca="1" si="1235"/>
        <v>4.2457333374597795E-3</v>
      </c>
      <c r="C15821">
        <f t="shared" ref="C15821:C15884" ca="1" si="1237">1/SQRT(B15821)</f>
        <v>15.347005298732237</v>
      </c>
      <c r="D15821" s="48">
        <f t="shared" ca="1" si="1236"/>
        <v>52.434322219480549</v>
      </c>
      <c r="E15821">
        <f t="shared" ref="E15821:E15884" ca="1" si="1238">_xlfn.NORM.INV(RAND(),D15821,C15821)</f>
        <v>34.99582510640542</v>
      </c>
    </row>
    <row r="15822" spans="1:5" x14ac:dyDescent="0.35">
      <c r="A15822">
        <f t="shared" ref="A15822:A15885" si="1239">A15821+1</f>
        <v>15811</v>
      </c>
      <c r="B15822">
        <f t="shared" ca="1" si="1235"/>
        <v>6.0240054264101102E-3</v>
      </c>
      <c r="C15822">
        <f t="shared" ca="1" si="1237"/>
        <v>12.88419599772098</v>
      </c>
      <c r="D15822" s="48">
        <f t="shared" ca="1" si="1236"/>
        <v>52.050094916798194</v>
      </c>
      <c r="E15822">
        <f t="shared" ca="1" si="1238"/>
        <v>49.379150654315723</v>
      </c>
    </row>
    <row r="15823" spans="1:5" x14ac:dyDescent="0.35">
      <c r="A15823">
        <f t="shared" si="1239"/>
        <v>15812</v>
      </c>
      <c r="B15823">
        <f t="shared" ca="1" si="1235"/>
        <v>5.0748596114170031E-3</v>
      </c>
      <c r="C15823">
        <f t="shared" ca="1" si="1237"/>
        <v>14.037442285518262</v>
      </c>
      <c r="D15823" s="48">
        <f t="shared" ca="1" si="1236"/>
        <v>49.486981728361577</v>
      </c>
      <c r="E15823">
        <f t="shared" ca="1" si="1238"/>
        <v>66.853529316193672</v>
      </c>
    </row>
    <row r="15824" spans="1:5" x14ac:dyDescent="0.35">
      <c r="A15824">
        <f t="shared" si="1239"/>
        <v>15813</v>
      </c>
      <c r="B15824">
        <f t="shared" ca="1" si="1235"/>
        <v>5.2856772272596728E-3</v>
      </c>
      <c r="C15824">
        <f t="shared" ca="1" si="1237"/>
        <v>13.754654325538421</v>
      </c>
      <c r="D15824" s="48">
        <f t="shared" ca="1" si="1236"/>
        <v>53.554286974367137</v>
      </c>
      <c r="E15824">
        <f t="shared" ca="1" si="1238"/>
        <v>60.264563086986882</v>
      </c>
    </row>
    <row r="15825" spans="1:5" x14ac:dyDescent="0.35">
      <c r="A15825">
        <f t="shared" si="1239"/>
        <v>15814</v>
      </c>
      <c r="B15825">
        <f t="shared" ca="1" si="1235"/>
        <v>7.3169974513145469E-3</v>
      </c>
      <c r="C15825">
        <f t="shared" ca="1" si="1237"/>
        <v>11.690512433240441</v>
      </c>
      <c r="D15825" s="48">
        <f t="shared" ca="1" si="1236"/>
        <v>51.086601583526047</v>
      </c>
      <c r="E15825">
        <f t="shared" ca="1" si="1238"/>
        <v>38.610362670085863</v>
      </c>
    </row>
    <row r="15826" spans="1:5" x14ac:dyDescent="0.35">
      <c r="A15826">
        <f t="shared" si="1239"/>
        <v>15815</v>
      </c>
      <c r="B15826">
        <f t="shared" ca="1" si="1235"/>
        <v>3.9484490515885803E-3</v>
      </c>
      <c r="C15826">
        <f t="shared" ca="1" si="1237"/>
        <v>15.914270320930648</v>
      </c>
      <c r="D15826" s="48">
        <f t="shared" ca="1" si="1236"/>
        <v>49.821504241946073</v>
      </c>
      <c r="E15826">
        <f t="shared" ca="1" si="1238"/>
        <v>45.117828961961976</v>
      </c>
    </row>
    <row r="15827" spans="1:5" x14ac:dyDescent="0.35">
      <c r="A15827">
        <f t="shared" si="1239"/>
        <v>15816</v>
      </c>
      <c r="B15827">
        <f t="shared" ca="1" si="1235"/>
        <v>4.579138276942972E-3</v>
      </c>
      <c r="C15827">
        <f t="shared" ca="1" si="1237"/>
        <v>14.777743389384588</v>
      </c>
      <c r="D15827" s="48">
        <f t="shared" ca="1" si="1236"/>
        <v>49.405935227776908</v>
      </c>
      <c r="E15827">
        <f t="shared" ca="1" si="1238"/>
        <v>51.188046091472252</v>
      </c>
    </row>
    <row r="15828" spans="1:5" x14ac:dyDescent="0.35">
      <c r="A15828">
        <f t="shared" si="1239"/>
        <v>15817</v>
      </c>
      <c r="B15828">
        <f t="shared" ca="1" si="1235"/>
        <v>5.4115264195668759E-3</v>
      </c>
      <c r="C15828">
        <f t="shared" ca="1" si="1237"/>
        <v>13.593775974607439</v>
      </c>
      <c r="D15828" s="48">
        <f t="shared" ca="1" si="1236"/>
        <v>51.371584054480586</v>
      </c>
      <c r="E15828">
        <f t="shared" ca="1" si="1238"/>
        <v>69.564869309338761</v>
      </c>
    </row>
    <row r="15829" spans="1:5" x14ac:dyDescent="0.35">
      <c r="A15829">
        <f t="shared" si="1239"/>
        <v>15818</v>
      </c>
      <c r="B15829">
        <f t="shared" ca="1" si="1235"/>
        <v>3.857823861896236E-3</v>
      </c>
      <c r="C15829">
        <f t="shared" ca="1" si="1237"/>
        <v>16.100108488997467</v>
      </c>
      <c r="D15829" s="48">
        <f t="shared" ca="1" si="1236"/>
        <v>50.497097436693728</v>
      </c>
      <c r="E15829">
        <f t="shared" ca="1" si="1238"/>
        <v>70.306491893484349</v>
      </c>
    </row>
    <row r="15830" spans="1:5" x14ac:dyDescent="0.35">
      <c r="A15830">
        <f t="shared" si="1239"/>
        <v>15819</v>
      </c>
      <c r="B15830">
        <f t="shared" ca="1" si="1235"/>
        <v>4.4964298856959095E-3</v>
      </c>
      <c r="C15830">
        <f t="shared" ca="1" si="1237"/>
        <v>14.913036717748179</v>
      </c>
      <c r="D15830" s="48">
        <f t="shared" ca="1" si="1236"/>
        <v>50.005018314769366</v>
      </c>
      <c r="E15830">
        <f t="shared" ca="1" si="1238"/>
        <v>57.746925097788576</v>
      </c>
    </row>
    <row r="15831" spans="1:5" x14ac:dyDescent="0.35">
      <c r="A15831">
        <f t="shared" si="1239"/>
        <v>15820</v>
      </c>
      <c r="B15831">
        <f t="shared" ca="1" si="1235"/>
        <v>5.3373105075548554E-3</v>
      </c>
      <c r="C15831">
        <f t="shared" ca="1" si="1237"/>
        <v>13.687961194405787</v>
      </c>
      <c r="D15831" s="48">
        <f t="shared" ca="1" si="1236"/>
        <v>50.284025919363053</v>
      </c>
      <c r="E15831">
        <f t="shared" ca="1" si="1238"/>
        <v>26.073128147062786</v>
      </c>
    </row>
    <row r="15832" spans="1:5" x14ac:dyDescent="0.35">
      <c r="A15832">
        <f t="shared" si="1239"/>
        <v>15821</v>
      </c>
      <c r="B15832">
        <f t="shared" ca="1" si="1235"/>
        <v>3.9424320909246654E-3</v>
      </c>
      <c r="C15832">
        <f t="shared" ca="1" si="1237"/>
        <v>15.926409912496235</v>
      </c>
      <c r="D15832" s="48">
        <f t="shared" ca="1" si="1236"/>
        <v>53.650461207972548</v>
      </c>
      <c r="E15832">
        <f t="shared" ca="1" si="1238"/>
        <v>82.130792526091398</v>
      </c>
    </row>
    <row r="15833" spans="1:5" x14ac:dyDescent="0.35">
      <c r="A15833">
        <f t="shared" si="1239"/>
        <v>15822</v>
      </c>
      <c r="B15833">
        <f t="shared" ca="1" si="1235"/>
        <v>5.5755642465693785E-3</v>
      </c>
      <c r="C15833">
        <f t="shared" ca="1" si="1237"/>
        <v>13.392312901817087</v>
      </c>
      <c r="D15833" s="48">
        <f t="shared" ca="1" si="1236"/>
        <v>51.977565209979993</v>
      </c>
      <c r="E15833">
        <f t="shared" ca="1" si="1238"/>
        <v>38.955720839751379</v>
      </c>
    </row>
    <row r="15834" spans="1:5" x14ac:dyDescent="0.35">
      <c r="A15834">
        <f t="shared" si="1239"/>
        <v>15823</v>
      </c>
      <c r="B15834">
        <f t="shared" ca="1" si="1235"/>
        <v>4.4191035181085974E-3</v>
      </c>
      <c r="C15834">
        <f t="shared" ca="1" si="1237"/>
        <v>15.0429465522411</v>
      </c>
      <c r="D15834" s="48">
        <f t="shared" ca="1" si="1236"/>
        <v>50.537682658414553</v>
      </c>
      <c r="E15834">
        <f t="shared" ca="1" si="1238"/>
        <v>70.230974849641598</v>
      </c>
    </row>
    <row r="15835" spans="1:5" x14ac:dyDescent="0.35">
      <c r="A15835">
        <f t="shared" si="1239"/>
        <v>15824</v>
      </c>
      <c r="B15835">
        <f t="shared" ca="1" si="1235"/>
        <v>4.7521395702556724E-3</v>
      </c>
      <c r="C15835">
        <f t="shared" ca="1" si="1237"/>
        <v>14.506258300673291</v>
      </c>
      <c r="D15835" s="48">
        <f t="shared" ca="1" si="1236"/>
        <v>53.303344406542749</v>
      </c>
      <c r="E15835">
        <f t="shared" ca="1" si="1238"/>
        <v>48.921341418919759</v>
      </c>
    </row>
    <row r="15836" spans="1:5" x14ac:dyDescent="0.35">
      <c r="A15836">
        <f t="shared" si="1239"/>
        <v>15825</v>
      </c>
      <c r="B15836">
        <f t="shared" ca="1" si="1235"/>
        <v>5.0146398831618037E-3</v>
      </c>
      <c r="C15836">
        <f t="shared" ca="1" si="1237"/>
        <v>14.121477057208994</v>
      </c>
      <c r="D15836" s="48">
        <f t="shared" ca="1" si="1236"/>
        <v>52.206744116930992</v>
      </c>
      <c r="E15836">
        <f t="shared" ca="1" si="1238"/>
        <v>85.173308601545216</v>
      </c>
    </row>
    <row r="15837" spans="1:5" x14ac:dyDescent="0.35">
      <c r="A15837">
        <f t="shared" si="1239"/>
        <v>15826</v>
      </c>
      <c r="B15837">
        <f t="shared" ca="1" si="1235"/>
        <v>6.2019029917344572E-3</v>
      </c>
      <c r="C15837">
        <f t="shared" ca="1" si="1237"/>
        <v>12.698064114766998</v>
      </c>
      <c r="D15837" s="48">
        <f t="shared" ca="1" si="1236"/>
        <v>53.379842666199302</v>
      </c>
      <c r="E15837">
        <f t="shared" ca="1" si="1238"/>
        <v>41.93773161762747</v>
      </c>
    </row>
    <row r="15838" spans="1:5" x14ac:dyDescent="0.35">
      <c r="A15838">
        <f t="shared" si="1239"/>
        <v>15827</v>
      </c>
      <c r="B15838">
        <f t="shared" ca="1" si="1235"/>
        <v>4.6740209161158872E-3</v>
      </c>
      <c r="C15838">
        <f t="shared" ca="1" si="1237"/>
        <v>14.626980224842372</v>
      </c>
      <c r="D15838" s="48">
        <f t="shared" ca="1" si="1236"/>
        <v>52.453154762634192</v>
      </c>
      <c r="E15838">
        <f t="shared" ca="1" si="1238"/>
        <v>47.436155033854291</v>
      </c>
    </row>
    <row r="15839" spans="1:5" x14ac:dyDescent="0.35">
      <c r="A15839">
        <f t="shared" si="1239"/>
        <v>15828</v>
      </c>
      <c r="B15839">
        <f t="shared" ca="1" si="1235"/>
        <v>4.2570366856252307E-3</v>
      </c>
      <c r="C15839">
        <f t="shared" ca="1" si="1237"/>
        <v>15.326616955634831</v>
      </c>
      <c r="D15839" s="48">
        <f t="shared" ca="1" si="1236"/>
        <v>50.880814357804304</v>
      </c>
      <c r="E15839">
        <f t="shared" ca="1" si="1238"/>
        <v>50.997890629908262</v>
      </c>
    </row>
    <row r="15840" spans="1:5" x14ac:dyDescent="0.35">
      <c r="A15840">
        <f t="shared" si="1239"/>
        <v>15829</v>
      </c>
      <c r="B15840">
        <f t="shared" ca="1" si="1235"/>
        <v>3.7553231777460844E-3</v>
      </c>
      <c r="C15840">
        <f t="shared" ca="1" si="1237"/>
        <v>16.318353659592542</v>
      </c>
      <c r="D15840" s="48">
        <f t="shared" ca="1" si="1236"/>
        <v>51.317098061140754</v>
      </c>
      <c r="E15840">
        <f t="shared" ca="1" si="1238"/>
        <v>47.641716586915258</v>
      </c>
    </row>
    <row r="15841" spans="1:5" x14ac:dyDescent="0.35">
      <c r="A15841">
        <f t="shared" si="1239"/>
        <v>15830</v>
      </c>
      <c r="B15841">
        <f t="shared" ca="1" si="1235"/>
        <v>3.6854816718968806E-3</v>
      </c>
      <c r="C15841">
        <f t="shared" ca="1" si="1237"/>
        <v>16.472247995458364</v>
      </c>
      <c r="D15841" s="48">
        <f t="shared" ca="1" si="1236"/>
        <v>52.732794169859709</v>
      </c>
      <c r="E15841">
        <f t="shared" ca="1" si="1238"/>
        <v>30.103107651479625</v>
      </c>
    </row>
    <row r="15842" spans="1:5" x14ac:dyDescent="0.35">
      <c r="A15842">
        <f t="shared" si="1239"/>
        <v>15831</v>
      </c>
      <c r="B15842">
        <f t="shared" ca="1" si="1235"/>
        <v>4.5926313055399586E-3</v>
      </c>
      <c r="C15842">
        <f t="shared" ca="1" si="1237"/>
        <v>14.756019112839503</v>
      </c>
      <c r="D15842" s="48">
        <f t="shared" ca="1" si="1236"/>
        <v>52.323822163714325</v>
      </c>
      <c r="E15842">
        <f t="shared" ca="1" si="1238"/>
        <v>34.611295891817385</v>
      </c>
    </row>
    <row r="15843" spans="1:5" x14ac:dyDescent="0.35">
      <c r="A15843">
        <f t="shared" si="1239"/>
        <v>15832</v>
      </c>
      <c r="B15843">
        <f t="shared" ca="1" si="1235"/>
        <v>4.3176668148220973E-3</v>
      </c>
      <c r="C15843">
        <f t="shared" ca="1" si="1237"/>
        <v>15.218625748716915</v>
      </c>
      <c r="D15843" s="48">
        <f t="shared" ca="1" si="1236"/>
        <v>52.802956026099608</v>
      </c>
      <c r="E15843">
        <f t="shared" ca="1" si="1238"/>
        <v>46.586404956782076</v>
      </c>
    </row>
    <row r="15844" spans="1:5" x14ac:dyDescent="0.35">
      <c r="A15844">
        <f t="shared" si="1239"/>
        <v>15833</v>
      </c>
      <c r="B15844">
        <f t="shared" ca="1" si="1235"/>
        <v>4.8471379000188854E-3</v>
      </c>
      <c r="C15844">
        <f t="shared" ca="1" si="1237"/>
        <v>14.363401889776325</v>
      </c>
      <c r="D15844" s="48">
        <f t="shared" ca="1" si="1236"/>
        <v>50.88397411457121</v>
      </c>
      <c r="E15844">
        <f t="shared" ca="1" si="1238"/>
        <v>37.102083910290219</v>
      </c>
    </row>
    <row r="15845" spans="1:5" x14ac:dyDescent="0.35">
      <c r="A15845">
        <f t="shared" si="1239"/>
        <v>15834</v>
      </c>
      <c r="B15845">
        <f t="shared" ca="1" si="1235"/>
        <v>4.9578568436773312E-3</v>
      </c>
      <c r="C15845">
        <f t="shared" ca="1" si="1237"/>
        <v>14.202114469083226</v>
      </c>
      <c r="D15845" s="48">
        <f t="shared" ca="1" si="1236"/>
        <v>52.142993405160475</v>
      </c>
      <c r="E15845">
        <f t="shared" ca="1" si="1238"/>
        <v>23.086956533520713</v>
      </c>
    </row>
    <row r="15846" spans="1:5" x14ac:dyDescent="0.35">
      <c r="A15846">
        <f t="shared" si="1239"/>
        <v>15835</v>
      </c>
      <c r="B15846">
        <f t="shared" ca="1" si="1235"/>
        <v>4.9502543785124534E-3</v>
      </c>
      <c r="C15846">
        <f t="shared" ca="1" si="1237"/>
        <v>14.213015894475815</v>
      </c>
      <c r="D15846" s="48">
        <f t="shared" ca="1" si="1236"/>
        <v>51.542851737455685</v>
      </c>
      <c r="E15846">
        <f t="shared" ca="1" si="1238"/>
        <v>27.330183173247359</v>
      </c>
    </row>
    <row r="15847" spans="1:5" x14ac:dyDescent="0.35">
      <c r="A15847">
        <f t="shared" si="1239"/>
        <v>15836</v>
      </c>
      <c r="B15847">
        <f t="shared" ca="1" si="1235"/>
        <v>4.2528712021221021E-3</v>
      </c>
      <c r="C15847">
        <f t="shared" ca="1" si="1237"/>
        <v>15.334120961983922</v>
      </c>
      <c r="D15847" s="48">
        <f t="shared" ca="1" si="1236"/>
        <v>50.832490080819156</v>
      </c>
      <c r="E15847">
        <f t="shared" ca="1" si="1238"/>
        <v>54.615905596367497</v>
      </c>
    </row>
    <row r="15848" spans="1:5" x14ac:dyDescent="0.35">
      <c r="A15848">
        <f t="shared" si="1239"/>
        <v>15837</v>
      </c>
      <c r="B15848">
        <f t="shared" ca="1" si="1235"/>
        <v>5.7440428156387098E-3</v>
      </c>
      <c r="C15848">
        <f t="shared" ca="1" si="1237"/>
        <v>13.194446173779919</v>
      </c>
      <c r="D15848" s="48">
        <f t="shared" ca="1" si="1236"/>
        <v>52.668376639870957</v>
      </c>
      <c r="E15848">
        <f t="shared" ca="1" si="1238"/>
        <v>41.50347788507311</v>
      </c>
    </row>
    <row r="15849" spans="1:5" x14ac:dyDescent="0.35">
      <c r="A15849">
        <f t="shared" si="1239"/>
        <v>15838</v>
      </c>
      <c r="B15849">
        <f t="shared" ca="1" si="1235"/>
        <v>5.1733003417934655E-3</v>
      </c>
      <c r="C15849">
        <f t="shared" ca="1" si="1237"/>
        <v>13.903244290169665</v>
      </c>
      <c r="D15849" s="48">
        <f t="shared" ca="1" si="1236"/>
        <v>52.516181487692855</v>
      </c>
      <c r="E15849">
        <f t="shared" ca="1" si="1238"/>
        <v>56.470556004665312</v>
      </c>
    </row>
    <row r="15850" spans="1:5" x14ac:dyDescent="0.35">
      <c r="A15850">
        <f t="shared" si="1239"/>
        <v>15839</v>
      </c>
      <c r="B15850">
        <f t="shared" ca="1" si="1235"/>
        <v>4.7440221538745699E-3</v>
      </c>
      <c r="C15850">
        <f t="shared" ca="1" si="1237"/>
        <v>14.518663703362289</v>
      </c>
      <c r="D15850" s="48">
        <f t="shared" ca="1" si="1236"/>
        <v>50.428995841245722</v>
      </c>
      <c r="E15850">
        <f t="shared" ca="1" si="1238"/>
        <v>35.5710217941254</v>
      </c>
    </row>
    <row r="15851" spans="1:5" x14ac:dyDescent="0.35">
      <c r="A15851">
        <f t="shared" si="1239"/>
        <v>15840</v>
      </c>
      <c r="B15851">
        <f t="shared" ca="1" si="1235"/>
        <v>3.9164173425254014E-3</v>
      </c>
      <c r="C15851">
        <f t="shared" ca="1" si="1237"/>
        <v>15.979217843186651</v>
      </c>
      <c r="D15851" s="48">
        <f t="shared" ca="1" si="1236"/>
        <v>52.643719998090845</v>
      </c>
      <c r="E15851">
        <f t="shared" ca="1" si="1238"/>
        <v>58.283078483797262</v>
      </c>
    </row>
    <row r="15852" spans="1:5" x14ac:dyDescent="0.35">
      <c r="A15852">
        <f t="shared" si="1239"/>
        <v>15841</v>
      </c>
      <c r="B15852">
        <f t="shared" ca="1" si="1235"/>
        <v>4.9701939007098838E-3</v>
      </c>
      <c r="C15852">
        <f t="shared" ca="1" si="1237"/>
        <v>14.184477213555429</v>
      </c>
      <c r="D15852" s="48">
        <f t="shared" ca="1" si="1236"/>
        <v>52.728370877473488</v>
      </c>
      <c r="E15852">
        <f t="shared" ca="1" si="1238"/>
        <v>34.617669634642283</v>
      </c>
    </row>
    <row r="15853" spans="1:5" x14ac:dyDescent="0.35">
      <c r="A15853">
        <f t="shared" si="1239"/>
        <v>15842</v>
      </c>
      <c r="B15853">
        <f t="shared" ca="1" si="1235"/>
        <v>6.0051459215851215E-3</v>
      </c>
      <c r="C15853">
        <f t="shared" ca="1" si="1237"/>
        <v>12.904411915709614</v>
      </c>
      <c r="D15853" s="48">
        <f t="shared" ca="1" si="1236"/>
        <v>52.123053654763119</v>
      </c>
      <c r="E15853">
        <f t="shared" ca="1" si="1238"/>
        <v>64.722653577915281</v>
      </c>
    </row>
    <row r="15854" spans="1:5" x14ac:dyDescent="0.35">
      <c r="A15854">
        <f t="shared" si="1239"/>
        <v>15843</v>
      </c>
      <c r="B15854">
        <f t="shared" ca="1" si="1235"/>
        <v>4.8439593730134709E-3</v>
      </c>
      <c r="C15854">
        <f t="shared" ca="1" si="1237"/>
        <v>14.368113631794534</v>
      </c>
      <c r="D15854" s="48">
        <f t="shared" ca="1" si="1236"/>
        <v>47.585963793496219</v>
      </c>
      <c r="E15854">
        <f t="shared" ca="1" si="1238"/>
        <v>39.558630522931722</v>
      </c>
    </row>
    <row r="15855" spans="1:5" x14ac:dyDescent="0.35">
      <c r="A15855">
        <f t="shared" si="1239"/>
        <v>15844</v>
      </c>
      <c r="B15855">
        <f t="shared" ca="1" si="1235"/>
        <v>3.3599154050491017E-3</v>
      </c>
      <c r="C15855">
        <f t="shared" ca="1" si="1237"/>
        <v>17.251856160509881</v>
      </c>
      <c r="D15855" s="48">
        <f t="shared" ca="1" si="1236"/>
        <v>49.918673664659671</v>
      </c>
      <c r="E15855">
        <f t="shared" ca="1" si="1238"/>
        <v>71.988143784062714</v>
      </c>
    </row>
    <row r="15856" spans="1:5" x14ac:dyDescent="0.35">
      <c r="A15856">
        <f t="shared" si="1239"/>
        <v>15845</v>
      </c>
      <c r="B15856">
        <f t="shared" ca="1" si="1235"/>
        <v>4.7556401460811994E-3</v>
      </c>
      <c r="C15856">
        <f t="shared" ca="1" si="1237"/>
        <v>14.50091836706731</v>
      </c>
      <c r="D15856" s="48">
        <f t="shared" ca="1" si="1236"/>
        <v>53.325395840758055</v>
      </c>
      <c r="E15856">
        <f t="shared" ca="1" si="1238"/>
        <v>46.553373383529618</v>
      </c>
    </row>
    <row r="15857" spans="1:5" x14ac:dyDescent="0.35">
      <c r="A15857">
        <f t="shared" si="1239"/>
        <v>15846</v>
      </c>
      <c r="B15857">
        <f t="shared" ca="1" si="1235"/>
        <v>4.1054791704962521E-3</v>
      </c>
      <c r="C15857">
        <f t="shared" ca="1" si="1237"/>
        <v>15.606951238097885</v>
      </c>
      <c r="D15857" s="48">
        <f t="shared" ca="1" si="1236"/>
        <v>49.36851633214939</v>
      </c>
      <c r="E15857">
        <f t="shared" ca="1" si="1238"/>
        <v>64.175893085040443</v>
      </c>
    </row>
    <row r="15858" spans="1:5" x14ac:dyDescent="0.35">
      <c r="A15858">
        <f t="shared" si="1239"/>
        <v>15847</v>
      </c>
      <c r="B15858">
        <f t="shared" ca="1" si="1235"/>
        <v>5.5947761186282714E-3</v>
      </c>
      <c r="C15858">
        <f t="shared" ca="1" si="1237"/>
        <v>13.369299232053612</v>
      </c>
      <c r="D15858" s="48">
        <f t="shared" ca="1" si="1236"/>
        <v>54.423134552888925</v>
      </c>
      <c r="E15858">
        <f t="shared" ca="1" si="1238"/>
        <v>46.837929121225123</v>
      </c>
    </row>
    <row r="15859" spans="1:5" x14ac:dyDescent="0.35">
      <c r="A15859">
        <f t="shared" si="1239"/>
        <v>15848</v>
      </c>
      <c r="B15859">
        <f t="shared" ca="1" si="1235"/>
        <v>4.5542958625677836E-3</v>
      </c>
      <c r="C15859">
        <f t="shared" ca="1" si="1237"/>
        <v>14.81799281205806</v>
      </c>
      <c r="D15859" s="48">
        <f t="shared" ca="1" si="1236"/>
        <v>50.289119648444526</v>
      </c>
      <c r="E15859">
        <f t="shared" ca="1" si="1238"/>
        <v>63.899375633228878</v>
      </c>
    </row>
    <row r="15860" spans="1:5" x14ac:dyDescent="0.35">
      <c r="A15860">
        <f t="shared" si="1239"/>
        <v>15849</v>
      </c>
      <c r="B15860">
        <f t="shared" ca="1" si="1235"/>
        <v>4.23537999688105E-3</v>
      </c>
      <c r="C15860">
        <f t="shared" ca="1" si="1237"/>
        <v>15.365751643620396</v>
      </c>
      <c r="D15860" s="48">
        <f t="shared" ca="1" si="1236"/>
        <v>48.344523923873737</v>
      </c>
      <c r="E15860">
        <f t="shared" ca="1" si="1238"/>
        <v>54.613111817023771</v>
      </c>
    </row>
    <row r="15861" spans="1:5" x14ac:dyDescent="0.35">
      <c r="A15861">
        <f t="shared" si="1239"/>
        <v>15850</v>
      </c>
      <c r="B15861">
        <f t="shared" ca="1" si="1235"/>
        <v>6.1085040632304997E-3</v>
      </c>
      <c r="C15861">
        <f t="shared" ca="1" si="1237"/>
        <v>12.794772447557241</v>
      </c>
      <c r="D15861" s="48">
        <f t="shared" ca="1" si="1236"/>
        <v>51.654607916536129</v>
      </c>
      <c r="E15861">
        <f t="shared" ca="1" si="1238"/>
        <v>48.701152834556567</v>
      </c>
    </row>
    <row r="15862" spans="1:5" x14ac:dyDescent="0.35">
      <c r="A15862">
        <f t="shared" si="1239"/>
        <v>15851</v>
      </c>
      <c r="B15862">
        <f t="shared" ca="1" si="1235"/>
        <v>4.0097123335654135E-3</v>
      </c>
      <c r="C15862">
        <f t="shared" ca="1" si="1237"/>
        <v>15.792227502139259</v>
      </c>
      <c r="D15862" s="48">
        <f t="shared" ca="1" si="1236"/>
        <v>50.475324961083913</v>
      </c>
      <c r="E15862">
        <f t="shared" ca="1" si="1238"/>
        <v>75.186049332602877</v>
      </c>
    </row>
    <row r="15863" spans="1:5" x14ac:dyDescent="0.35">
      <c r="A15863">
        <f t="shared" si="1239"/>
        <v>15852</v>
      </c>
      <c r="B15863">
        <f t="shared" ca="1" si="1235"/>
        <v>5.2726932756559149E-3</v>
      </c>
      <c r="C15863">
        <f t="shared" ca="1" si="1237"/>
        <v>13.77157925821173</v>
      </c>
      <c r="D15863" s="48">
        <f t="shared" ca="1" si="1236"/>
        <v>51.011534471334997</v>
      </c>
      <c r="E15863">
        <f t="shared" ca="1" si="1238"/>
        <v>55.806392810790534</v>
      </c>
    </row>
    <row r="15864" spans="1:5" x14ac:dyDescent="0.35">
      <c r="A15864">
        <f t="shared" si="1239"/>
        <v>15853</v>
      </c>
      <c r="B15864">
        <f t="shared" ca="1" si="1235"/>
        <v>5.30911945064645E-3</v>
      </c>
      <c r="C15864">
        <f t="shared" ca="1" si="1237"/>
        <v>13.724254143319525</v>
      </c>
      <c r="D15864" s="48">
        <f t="shared" ca="1" si="1236"/>
        <v>49.736264387228189</v>
      </c>
      <c r="E15864">
        <f t="shared" ca="1" si="1238"/>
        <v>45.178778281266254</v>
      </c>
    </row>
    <row r="15865" spans="1:5" x14ac:dyDescent="0.35">
      <c r="A15865">
        <f t="shared" si="1239"/>
        <v>15854</v>
      </c>
      <c r="B15865">
        <f t="shared" ca="1" si="1235"/>
        <v>5.1922310435574036E-3</v>
      </c>
      <c r="C15865">
        <f t="shared" ca="1" si="1237"/>
        <v>13.877875762625139</v>
      </c>
      <c r="D15865" s="48">
        <f t="shared" ca="1" si="1236"/>
        <v>51.115465838293233</v>
      </c>
      <c r="E15865">
        <f t="shared" ca="1" si="1238"/>
        <v>58.290963524844564</v>
      </c>
    </row>
    <row r="15866" spans="1:5" x14ac:dyDescent="0.35">
      <c r="A15866">
        <f t="shared" si="1239"/>
        <v>15855</v>
      </c>
      <c r="B15866">
        <f t="shared" ca="1" si="1235"/>
        <v>4.743418392999482E-3</v>
      </c>
      <c r="C15866">
        <f t="shared" ca="1" si="1237"/>
        <v>14.519587670157732</v>
      </c>
      <c r="D15866" s="48">
        <f t="shared" ca="1" si="1236"/>
        <v>53.034158737390456</v>
      </c>
      <c r="E15866">
        <f t="shared" ca="1" si="1238"/>
        <v>44.110686974751047</v>
      </c>
    </row>
    <row r="15867" spans="1:5" x14ac:dyDescent="0.35">
      <c r="A15867">
        <f t="shared" si="1239"/>
        <v>15856</v>
      </c>
      <c r="B15867">
        <f t="shared" ca="1" si="1235"/>
        <v>3.4253837709211444E-3</v>
      </c>
      <c r="C15867">
        <f t="shared" ca="1" si="1237"/>
        <v>17.086195927842173</v>
      </c>
      <c r="D15867" s="48">
        <f t="shared" ca="1" si="1236"/>
        <v>53.015024553948678</v>
      </c>
      <c r="E15867">
        <f t="shared" ca="1" si="1238"/>
        <v>45.096290863049852</v>
      </c>
    </row>
    <row r="15868" spans="1:5" x14ac:dyDescent="0.35">
      <c r="A15868">
        <f t="shared" si="1239"/>
        <v>15857</v>
      </c>
      <c r="B15868">
        <f t="shared" ca="1" si="1235"/>
        <v>3.7337221421324725E-3</v>
      </c>
      <c r="C15868">
        <f t="shared" ca="1" si="1237"/>
        <v>16.365489596177692</v>
      </c>
      <c r="D15868" s="48">
        <f t="shared" ca="1" si="1236"/>
        <v>53.177791942445054</v>
      </c>
      <c r="E15868">
        <f t="shared" ca="1" si="1238"/>
        <v>37.778836720658894</v>
      </c>
    </row>
    <row r="15869" spans="1:5" x14ac:dyDescent="0.35">
      <c r="A15869">
        <f t="shared" si="1239"/>
        <v>15858</v>
      </c>
      <c r="B15869">
        <f t="shared" ca="1" si="1235"/>
        <v>3.6749522176633908E-3</v>
      </c>
      <c r="C15869">
        <f t="shared" ca="1" si="1237"/>
        <v>16.495829216550717</v>
      </c>
      <c r="D15869" s="48">
        <f t="shared" ca="1" si="1236"/>
        <v>54.577943479180512</v>
      </c>
      <c r="E15869">
        <f t="shared" ca="1" si="1238"/>
        <v>39.613644704030577</v>
      </c>
    </row>
    <row r="15870" spans="1:5" x14ac:dyDescent="0.35">
      <c r="A15870">
        <f t="shared" si="1239"/>
        <v>15859</v>
      </c>
      <c r="B15870">
        <f t="shared" ca="1" si="1235"/>
        <v>5.5136920676316561E-3</v>
      </c>
      <c r="C15870">
        <f t="shared" ca="1" si="1237"/>
        <v>13.467244539744421</v>
      </c>
      <c r="D15870" s="48">
        <f t="shared" ca="1" si="1236"/>
        <v>51.62248243699365</v>
      </c>
      <c r="E15870">
        <f t="shared" ca="1" si="1238"/>
        <v>40.555755727694603</v>
      </c>
    </row>
    <row r="15871" spans="1:5" x14ac:dyDescent="0.35">
      <c r="A15871">
        <f t="shared" si="1239"/>
        <v>15860</v>
      </c>
      <c r="B15871">
        <f t="shared" ca="1" si="1235"/>
        <v>6.2104781601882691E-3</v>
      </c>
      <c r="C15871">
        <f t="shared" ca="1" si="1237"/>
        <v>12.689294608700326</v>
      </c>
      <c r="D15871" s="48">
        <f t="shared" ca="1" si="1236"/>
        <v>53.843914165657878</v>
      </c>
      <c r="E15871">
        <f t="shared" ca="1" si="1238"/>
        <v>41.71921242822016</v>
      </c>
    </row>
    <row r="15872" spans="1:5" x14ac:dyDescent="0.35">
      <c r="A15872">
        <f t="shared" si="1239"/>
        <v>15861</v>
      </c>
      <c r="B15872">
        <f t="shared" ca="1" si="1235"/>
        <v>4.3038558753432541E-3</v>
      </c>
      <c r="C15872">
        <f t="shared" ca="1" si="1237"/>
        <v>15.243024238950019</v>
      </c>
      <c r="D15872" s="48">
        <f t="shared" ca="1" si="1236"/>
        <v>53.526916041793996</v>
      </c>
      <c r="E15872">
        <f t="shared" ca="1" si="1238"/>
        <v>60.773885093599532</v>
      </c>
    </row>
    <row r="15873" spans="1:5" x14ac:dyDescent="0.35">
      <c r="A15873">
        <f t="shared" si="1239"/>
        <v>15862</v>
      </c>
      <c r="B15873">
        <f t="shared" ca="1" si="1235"/>
        <v>5.2245020509509603E-3</v>
      </c>
      <c r="C15873">
        <f t="shared" ca="1" si="1237"/>
        <v>13.834948536997118</v>
      </c>
      <c r="D15873" s="48">
        <f t="shared" ca="1" si="1236"/>
        <v>53.419022855791667</v>
      </c>
      <c r="E15873">
        <f t="shared" ca="1" si="1238"/>
        <v>48.692468103714184</v>
      </c>
    </row>
    <row r="15874" spans="1:5" x14ac:dyDescent="0.35">
      <c r="A15874">
        <f t="shared" si="1239"/>
        <v>15863</v>
      </c>
      <c r="B15874">
        <f t="shared" ca="1" si="1235"/>
        <v>3.4312874167913613E-3</v>
      </c>
      <c r="C15874">
        <f t="shared" ca="1" si="1237"/>
        <v>17.071490911464846</v>
      </c>
      <c r="D15874" s="48">
        <f t="shared" ca="1" si="1236"/>
        <v>50.187008445771092</v>
      </c>
      <c r="E15874">
        <f t="shared" ca="1" si="1238"/>
        <v>45.874272548786834</v>
      </c>
    </row>
    <row r="15875" spans="1:5" x14ac:dyDescent="0.35">
      <c r="A15875">
        <f t="shared" si="1239"/>
        <v>15864</v>
      </c>
      <c r="B15875">
        <f t="shared" ca="1" si="1235"/>
        <v>5.8743484282468951E-3</v>
      </c>
      <c r="C15875">
        <f t="shared" ca="1" si="1237"/>
        <v>13.047284991117978</v>
      </c>
      <c r="D15875" s="48">
        <f t="shared" ca="1" si="1236"/>
        <v>52.552919925463016</v>
      </c>
      <c r="E15875">
        <f t="shared" ca="1" si="1238"/>
        <v>55.484170557148168</v>
      </c>
    </row>
    <row r="15876" spans="1:5" x14ac:dyDescent="0.35">
      <c r="A15876">
        <f t="shared" si="1239"/>
        <v>15865</v>
      </c>
      <c r="B15876">
        <f t="shared" ca="1" si="1235"/>
        <v>6.7975056275001357E-3</v>
      </c>
      <c r="C15876">
        <f t="shared" ca="1" si="1237"/>
        <v>12.129006033733791</v>
      </c>
      <c r="D15876" s="48">
        <f t="shared" ca="1" si="1236"/>
        <v>53.635134675208164</v>
      </c>
      <c r="E15876">
        <f t="shared" ca="1" si="1238"/>
        <v>38.965772632853614</v>
      </c>
    </row>
    <row r="15877" spans="1:5" x14ac:dyDescent="0.35">
      <c r="A15877">
        <f t="shared" si="1239"/>
        <v>15866</v>
      </c>
      <c r="B15877">
        <f t="shared" ca="1" si="1235"/>
        <v>5.5385686116191674E-3</v>
      </c>
      <c r="C15877">
        <f t="shared" ca="1" si="1237"/>
        <v>13.436966361684888</v>
      </c>
      <c r="D15877" s="48">
        <f t="shared" ca="1" si="1236"/>
        <v>52.472742208925283</v>
      </c>
      <c r="E15877">
        <f t="shared" ca="1" si="1238"/>
        <v>45.706910092909489</v>
      </c>
    </row>
    <row r="15878" spans="1:5" x14ac:dyDescent="0.35">
      <c r="A15878">
        <f t="shared" si="1239"/>
        <v>15867</v>
      </c>
      <c r="B15878">
        <f t="shared" ca="1" si="1235"/>
        <v>5.3122112677126193E-3</v>
      </c>
      <c r="C15878">
        <f t="shared" ca="1" si="1237"/>
        <v>13.720259661827374</v>
      </c>
      <c r="D15878" s="48">
        <f t="shared" ca="1" si="1236"/>
        <v>52.439370618136053</v>
      </c>
      <c r="E15878">
        <f t="shared" ca="1" si="1238"/>
        <v>52.790093329154736</v>
      </c>
    </row>
    <row r="15879" spans="1:5" x14ac:dyDescent="0.35">
      <c r="A15879">
        <f t="shared" si="1239"/>
        <v>15868</v>
      </c>
      <c r="B15879">
        <f t="shared" ca="1" si="1235"/>
        <v>4.5206470850286517E-3</v>
      </c>
      <c r="C15879">
        <f t="shared" ca="1" si="1237"/>
        <v>14.873038355724107</v>
      </c>
      <c r="D15879" s="48">
        <f t="shared" ca="1" si="1236"/>
        <v>55.128480678420573</v>
      </c>
      <c r="E15879">
        <f t="shared" ca="1" si="1238"/>
        <v>42.02283923791969</v>
      </c>
    </row>
    <row r="15880" spans="1:5" x14ac:dyDescent="0.35">
      <c r="A15880">
        <f t="shared" si="1239"/>
        <v>15869</v>
      </c>
      <c r="B15880">
        <f t="shared" ca="1" si="1235"/>
        <v>4.6431852359758849E-3</v>
      </c>
      <c r="C15880">
        <f t="shared" ca="1" si="1237"/>
        <v>14.675469193371836</v>
      </c>
      <c r="D15880" s="48">
        <f t="shared" ca="1" si="1236"/>
        <v>52.871309571259992</v>
      </c>
      <c r="E15880">
        <f t="shared" ca="1" si="1238"/>
        <v>35.380983464535788</v>
      </c>
    </row>
    <row r="15881" spans="1:5" x14ac:dyDescent="0.35">
      <c r="A15881">
        <f t="shared" si="1239"/>
        <v>15870</v>
      </c>
      <c r="B15881">
        <f t="shared" ca="1" si="1235"/>
        <v>3.1429655622645745E-3</v>
      </c>
      <c r="C15881">
        <f t="shared" ca="1" si="1237"/>
        <v>17.837344034790881</v>
      </c>
      <c r="D15881" s="48">
        <f t="shared" ca="1" si="1236"/>
        <v>54.318102980722152</v>
      </c>
      <c r="E15881">
        <f t="shared" ca="1" si="1238"/>
        <v>40.886107351345103</v>
      </c>
    </row>
    <row r="15882" spans="1:5" x14ac:dyDescent="0.35">
      <c r="A15882">
        <f t="shared" si="1239"/>
        <v>15871</v>
      </c>
      <c r="B15882">
        <f t="shared" ca="1" si="1235"/>
        <v>5.2374431074951521E-3</v>
      </c>
      <c r="C15882">
        <f t="shared" ca="1" si="1237"/>
        <v>13.817845765660463</v>
      </c>
      <c r="D15882" s="48">
        <f t="shared" ca="1" si="1236"/>
        <v>53.2885136481788</v>
      </c>
      <c r="E15882">
        <f t="shared" ca="1" si="1238"/>
        <v>31.005759926528452</v>
      </c>
    </row>
    <row r="15883" spans="1:5" x14ac:dyDescent="0.35">
      <c r="A15883">
        <f t="shared" si="1239"/>
        <v>15872</v>
      </c>
      <c r="B15883">
        <f t="shared" ca="1" si="1235"/>
        <v>4.3199305245434274E-3</v>
      </c>
      <c r="C15883">
        <f t="shared" ca="1" si="1237"/>
        <v>15.214637829791624</v>
      </c>
      <c r="D15883" s="48">
        <f t="shared" ca="1" si="1236"/>
        <v>47.232094943987327</v>
      </c>
      <c r="E15883">
        <f t="shared" ca="1" si="1238"/>
        <v>55.025105564528388</v>
      </c>
    </row>
    <row r="15884" spans="1:5" x14ac:dyDescent="0.35">
      <c r="A15884">
        <f t="shared" si="1239"/>
        <v>15873</v>
      </c>
      <c r="B15884">
        <f t="shared" ref="B15884:B15947" ca="1" si="1240">_xlfn.GAMMA.INV(RAND(),$B$6,$B$7)</f>
        <v>3.7628464130387757E-3</v>
      </c>
      <c r="C15884">
        <f t="shared" ca="1" si="1237"/>
        <v>16.302032472720935</v>
      </c>
      <c r="D15884" s="48">
        <f t="shared" ref="D15884:D15947" ca="1" si="1241">_xlfn.NORM.INV(RAND(),$B$4,C15884/SQRT($B$2))</f>
        <v>51.141502885326432</v>
      </c>
      <c r="E15884">
        <f t="shared" ca="1" si="1238"/>
        <v>42.733024223477052</v>
      </c>
    </row>
    <row r="15885" spans="1:5" x14ac:dyDescent="0.35">
      <c r="A15885">
        <f t="shared" si="1239"/>
        <v>15874</v>
      </c>
      <c r="B15885">
        <f t="shared" ca="1" si="1240"/>
        <v>4.4948207686773241E-3</v>
      </c>
      <c r="C15885">
        <f t="shared" ref="C15885:C15948" ca="1" si="1242">1/SQRT(B15885)</f>
        <v>14.915705864653418</v>
      </c>
      <c r="D15885" s="48">
        <f t="shared" ca="1" si="1241"/>
        <v>53.226669696654376</v>
      </c>
      <c r="E15885">
        <f t="shared" ref="E15885:E15948" ca="1" si="1243">_xlfn.NORM.INV(RAND(),D15885,C15885)</f>
        <v>22.644388575526651</v>
      </c>
    </row>
    <row r="15886" spans="1:5" x14ac:dyDescent="0.35">
      <c r="A15886">
        <f t="shared" ref="A15886:A15949" si="1244">A15885+1</f>
        <v>15875</v>
      </c>
      <c r="B15886">
        <f t="shared" ca="1" si="1240"/>
        <v>4.7616134576693647E-3</v>
      </c>
      <c r="C15886">
        <f t="shared" ca="1" si="1242"/>
        <v>14.491820013466235</v>
      </c>
      <c r="D15886" s="48">
        <f t="shared" ca="1" si="1241"/>
        <v>49.025233490776998</v>
      </c>
      <c r="E15886">
        <f t="shared" ca="1" si="1243"/>
        <v>54.086602490611412</v>
      </c>
    </row>
    <row r="15887" spans="1:5" x14ac:dyDescent="0.35">
      <c r="A15887">
        <f t="shared" si="1244"/>
        <v>15876</v>
      </c>
      <c r="B15887">
        <f t="shared" ca="1" si="1240"/>
        <v>3.3752637640264652E-3</v>
      </c>
      <c r="C15887">
        <f t="shared" ca="1" si="1242"/>
        <v>17.212586727961757</v>
      </c>
      <c r="D15887" s="48">
        <f t="shared" ca="1" si="1241"/>
        <v>50.450662860001117</v>
      </c>
      <c r="E15887">
        <f t="shared" ca="1" si="1243"/>
        <v>26.22383607711685</v>
      </c>
    </row>
    <row r="15888" spans="1:5" x14ac:dyDescent="0.35">
      <c r="A15888">
        <f t="shared" si="1244"/>
        <v>15877</v>
      </c>
      <c r="B15888">
        <f t="shared" ca="1" si="1240"/>
        <v>5.9962954527675782E-3</v>
      </c>
      <c r="C15888">
        <f t="shared" ca="1" si="1242"/>
        <v>12.913931792108047</v>
      </c>
      <c r="D15888" s="48">
        <f t="shared" ca="1" si="1241"/>
        <v>50.496332864269327</v>
      </c>
      <c r="E15888">
        <f t="shared" ca="1" si="1243"/>
        <v>50.834178934665594</v>
      </c>
    </row>
    <row r="15889" spans="1:5" x14ac:dyDescent="0.35">
      <c r="A15889">
        <f t="shared" si="1244"/>
        <v>15878</v>
      </c>
      <c r="B15889">
        <f t="shared" ca="1" si="1240"/>
        <v>5.8087135495951524E-3</v>
      </c>
      <c r="C15889">
        <f t="shared" ca="1" si="1242"/>
        <v>13.120791065637579</v>
      </c>
      <c r="D15889" s="48">
        <f t="shared" ca="1" si="1241"/>
        <v>50.246372878288227</v>
      </c>
      <c r="E15889">
        <f t="shared" ca="1" si="1243"/>
        <v>60.206592909509361</v>
      </c>
    </row>
    <row r="15890" spans="1:5" x14ac:dyDescent="0.35">
      <c r="A15890">
        <f t="shared" si="1244"/>
        <v>15879</v>
      </c>
      <c r="B15890">
        <f t="shared" ca="1" si="1240"/>
        <v>4.5102590054436438E-3</v>
      </c>
      <c r="C15890">
        <f t="shared" ca="1" si="1242"/>
        <v>14.890156379917583</v>
      </c>
      <c r="D15890" s="48">
        <f t="shared" ca="1" si="1241"/>
        <v>50.149838557484017</v>
      </c>
      <c r="E15890">
        <f t="shared" ca="1" si="1243"/>
        <v>54.426273937554278</v>
      </c>
    </row>
    <row r="15891" spans="1:5" x14ac:dyDescent="0.35">
      <c r="A15891">
        <f t="shared" si="1244"/>
        <v>15880</v>
      </c>
      <c r="B15891">
        <f t="shared" ca="1" si="1240"/>
        <v>7.5725853580962598E-3</v>
      </c>
      <c r="C15891">
        <f t="shared" ca="1" si="1242"/>
        <v>11.491531485173045</v>
      </c>
      <c r="D15891" s="48">
        <f t="shared" ca="1" si="1241"/>
        <v>53.992654825409296</v>
      </c>
      <c r="E15891">
        <f t="shared" ca="1" si="1243"/>
        <v>54.468562431159889</v>
      </c>
    </row>
    <row r="15892" spans="1:5" x14ac:dyDescent="0.35">
      <c r="A15892">
        <f t="shared" si="1244"/>
        <v>15881</v>
      </c>
      <c r="B15892">
        <f t="shared" ca="1" si="1240"/>
        <v>5.2396967976551228E-3</v>
      </c>
      <c r="C15892">
        <f t="shared" ca="1" si="1242"/>
        <v>13.814873790987882</v>
      </c>
      <c r="D15892" s="48">
        <f t="shared" ca="1" si="1241"/>
        <v>53.300569985673619</v>
      </c>
      <c r="E15892">
        <f t="shared" ca="1" si="1243"/>
        <v>76.387479177465707</v>
      </c>
    </row>
    <row r="15893" spans="1:5" x14ac:dyDescent="0.35">
      <c r="A15893">
        <f t="shared" si="1244"/>
        <v>15882</v>
      </c>
      <c r="B15893">
        <f t="shared" ca="1" si="1240"/>
        <v>4.4611473845602668E-3</v>
      </c>
      <c r="C15893">
        <f t="shared" ca="1" si="1242"/>
        <v>14.971892986811669</v>
      </c>
      <c r="D15893" s="48">
        <f t="shared" ca="1" si="1241"/>
        <v>49.895709189488137</v>
      </c>
      <c r="E15893">
        <f t="shared" ca="1" si="1243"/>
        <v>31.029666286526499</v>
      </c>
    </row>
    <row r="15894" spans="1:5" x14ac:dyDescent="0.35">
      <c r="A15894">
        <f t="shared" si="1244"/>
        <v>15883</v>
      </c>
      <c r="B15894">
        <f t="shared" ca="1" si="1240"/>
        <v>4.3138918998148878E-3</v>
      </c>
      <c r="C15894">
        <f t="shared" ca="1" si="1242"/>
        <v>15.225282899350326</v>
      </c>
      <c r="D15894" s="48">
        <f t="shared" ca="1" si="1241"/>
        <v>53.775387622971735</v>
      </c>
      <c r="E15894">
        <f t="shared" ca="1" si="1243"/>
        <v>39.60256787101963</v>
      </c>
    </row>
    <row r="15895" spans="1:5" x14ac:dyDescent="0.35">
      <c r="A15895">
        <f t="shared" si="1244"/>
        <v>15884</v>
      </c>
      <c r="B15895">
        <f t="shared" ca="1" si="1240"/>
        <v>4.8772324999167387E-3</v>
      </c>
      <c r="C15895">
        <f t="shared" ca="1" si="1242"/>
        <v>14.319019167957627</v>
      </c>
      <c r="D15895" s="48">
        <f t="shared" ca="1" si="1241"/>
        <v>51.77091678376572</v>
      </c>
      <c r="E15895">
        <f t="shared" ca="1" si="1243"/>
        <v>52.572378146851136</v>
      </c>
    </row>
    <row r="15896" spans="1:5" x14ac:dyDescent="0.35">
      <c r="A15896">
        <f t="shared" si="1244"/>
        <v>15885</v>
      </c>
      <c r="B15896">
        <f t="shared" ca="1" si="1240"/>
        <v>6.5886516756708804E-3</v>
      </c>
      <c r="C15896">
        <f t="shared" ca="1" si="1242"/>
        <v>12.319745205064832</v>
      </c>
      <c r="D15896" s="48">
        <f t="shared" ca="1" si="1241"/>
        <v>50.509675545380276</v>
      </c>
      <c r="E15896">
        <f t="shared" ca="1" si="1243"/>
        <v>57.480117937391682</v>
      </c>
    </row>
    <row r="15897" spans="1:5" x14ac:dyDescent="0.35">
      <c r="A15897">
        <f t="shared" si="1244"/>
        <v>15886</v>
      </c>
      <c r="B15897">
        <f t="shared" ca="1" si="1240"/>
        <v>4.2771868679420382E-3</v>
      </c>
      <c r="C15897">
        <f t="shared" ca="1" si="1242"/>
        <v>15.290471852483154</v>
      </c>
      <c r="D15897" s="48">
        <f t="shared" ca="1" si="1241"/>
        <v>48.921211662207135</v>
      </c>
      <c r="E15897">
        <f t="shared" ca="1" si="1243"/>
        <v>55.593592495959243</v>
      </c>
    </row>
    <row r="15898" spans="1:5" x14ac:dyDescent="0.35">
      <c r="A15898">
        <f t="shared" si="1244"/>
        <v>15887</v>
      </c>
      <c r="B15898">
        <f t="shared" ca="1" si="1240"/>
        <v>4.8733044603218685E-3</v>
      </c>
      <c r="C15898">
        <f t="shared" ca="1" si="1242"/>
        <v>14.324788799767081</v>
      </c>
      <c r="D15898" s="48">
        <f t="shared" ca="1" si="1241"/>
        <v>54.695818234769796</v>
      </c>
      <c r="E15898">
        <f t="shared" ca="1" si="1243"/>
        <v>70.136867854433902</v>
      </c>
    </row>
    <row r="15899" spans="1:5" x14ac:dyDescent="0.35">
      <c r="A15899">
        <f t="shared" si="1244"/>
        <v>15888</v>
      </c>
      <c r="B15899">
        <f t="shared" ca="1" si="1240"/>
        <v>5.3767441178033991E-3</v>
      </c>
      <c r="C15899">
        <f t="shared" ca="1" si="1242"/>
        <v>13.63767434462847</v>
      </c>
      <c r="D15899" s="48">
        <f t="shared" ca="1" si="1241"/>
        <v>54.044413252111973</v>
      </c>
      <c r="E15899">
        <f t="shared" ca="1" si="1243"/>
        <v>56.318051023229465</v>
      </c>
    </row>
    <row r="15900" spans="1:5" x14ac:dyDescent="0.35">
      <c r="A15900">
        <f t="shared" si="1244"/>
        <v>15889</v>
      </c>
      <c r="B15900">
        <f t="shared" ca="1" si="1240"/>
        <v>5.5318498064050097E-3</v>
      </c>
      <c r="C15900">
        <f t="shared" ca="1" si="1242"/>
        <v>13.445123937048288</v>
      </c>
      <c r="D15900" s="48">
        <f t="shared" ca="1" si="1241"/>
        <v>54.028451797633736</v>
      </c>
      <c r="E15900">
        <f t="shared" ca="1" si="1243"/>
        <v>42.167522315142712</v>
      </c>
    </row>
    <row r="15901" spans="1:5" x14ac:dyDescent="0.35">
      <c r="A15901">
        <f t="shared" si="1244"/>
        <v>15890</v>
      </c>
      <c r="B15901">
        <f t="shared" ca="1" si="1240"/>
        <v>4.6832349677756136E-3</v>
      </c>
      <c r="C15901">
        <f t="shared" ca="1" si="1242"/>
        <v>14.61258418151519</v>
      </c>
      <c r="D15901" s="48">
        <f t="shared" ca="1" si="1241"/>
        <v>54.546216660849758</v>
      </c>
      <c r="E15901">
        <f t="shared" ca="1" si="1243"/>
        <v>42.526337337100692</v>
      </c>
    </row>
    <row r="15902" spans="1:5" x14ac:dyDescent="0.35">
      <c r="A15902">
        <f t="shared" si="1244"/>
        <v>15891</v>
      </c>
      <c r="B15902">
        <f t="shared" ca="1" si="1240"/>
        <v>4.1380423247397886E-3</v>
      </c>
      <c r="C15902">
        <f t="shared" ca="1" si="1242"/>
        <v>15.5454227083512</v>
      </c>
      <c r="D15902" s="48">
        <f t="shared" ca="1" si="1241"/>
        <v>49.920480010805235</v>
      </c>
      <c r="E15902">
        <f t="shared" ca="1" si="1243"/>
        <v>43.596975099912534</v>
      </c>
    </row>
    <row r="15903" spans="1:5" x14ac:dyDescent="0.35">
      <c r="A15903">
        <f t="shared" si="1244"/>
        <v>15892</v>
      </c>
      <c r="B15903">
        <f t="shared" ca="1" si="1240"/>
        <v>6.1196012023995178E-3</v>
      </c>
      <c r="C15903">
        <f t="shared" ca="1" si="1242"/>
        <v>12.783166315683667</v>
      </c>
      <c r="D15903" s="48">
        <f t="shared" ca="1" si="1241"/>
        <v>52.451462932216579</v>
      </c>
      <c r="E15903">
        <f t="shared" ca="1" si="1243"/>
        <v>49.616134617877663</v>
      </c>
    </row>
    <row r="15904" spans="1:5" x14ac:dyDescent="0.35">
      <c r="A15904">
        <f t="shared" si="1244"/>
        <v>15893</v>
      </c>
      <c r="B15904">
        <f t="shared" ca="1" si="1240"/>
        <v>4.307963745882124E-3</v>
      </c>
      <c r="C15904">
        <f t="shared" ca="1" si="1242"/>
        <v>15.23575499203749</v>
      </c>
      <c r="D15904" s="48">
        <f t="shared" ca="1" si="1241"/>
        <v>54.611482523071111</v>
      </c>
      <c r="E15904">
        <f t="shared" ca="1" si="1243"/>
        <v>66.648727003710107</v>
      </c>
    </row>
    <row r="15905" spans="1:5" x14ac:dyDescent="0.35">
      <c r="A15905">
        <f t="shared" si="1244"/>
        <v>15894</v>
      </c>
      <c r="B15905">
        <f t="shared" ca="1" si="1240"/>
        <v>4.3742210937432434E-3</v>
      </c>
      <c r="C15905">
        <f t="shared" ca="1" si="1242"/>
        <v>15.119924923609455</v>
      </c>
      <c r="D15905" s="48">
        <f t="shared" ca="1" si="1241"/>
        <v>51.779764646253653</v>
      </c>
      <c r="E15905">
        <f t="shared" ca="1" si="1243"/>
        <v>39.543113893199504</v>
      </c>
    </row>
    <row r="15906" spans="1:5" x14ac:dyDescent="0.35">
      <c r="A15906">
        <f t="shared" si="1244"/>
        <v>15895</v>
      </c>
      <c r="B15906">
        <f t="shared" ca="1" si="1240"/>
        <v>3.7173361867423489E-3</v>
      </c>
      <c r="C15906">
        <f t="shared" ca="1" si="1242"/>
        <v>16.401519336659572</v>
      </c>
      <c r="D15906" s="48">
        <f t="shared" ca="1" si="1241"/>
        <v>54.215254917569737</v>
      </c>
      <c r="E15906">
        <f t="shared" ca="1" si="1243"/>
        <v>96.935231388862093</v>
      </c>
    </row>
    <row r="15907" spans="1:5" x14ac:dyDescent="0.35">
      <c r="A15907">
        <f t="shared" si="1244"/>
        <v>15896</v>
      </c>
      <c r="B15907">
        <f t="shared" ca="1" si="1240"/>
        <v>4.3176004955740709E-3</v>
      </c>
      <c r="C15907">
        <f t="shared" ca="1" si="1242"/>
        <v>15.218742628907776</v>
      </c>
      <c r="D15907" s="48">
        <f t="shared" ca="1" si="1241"/>
        <v>56.576593550156367</v>
      </c>
      <c r="E15907">
        <f t="shared" ca="1" si="1243"/>
        <v>56.881494190082314</v>
      </c>
    </row>
    <row r="15908" spans="1:5" x14ac:dyDescent="0.35">
      <c r="A15908">
        <f t="shared" si="1244"/>
        <v>15897</v>
      </c>
      <c r="B15908">
        <f t="shared" ca="1" si="1240"/>
        <v>6.9666073534819101E-3</v>
      </c>
      <c r="C15908">
        <f t="shared" ca="1" si="1242"/>
        <v>11.980896959377008</v>
      </c>
      <c r="D15908" s="48">
        <f t="shared" ca="1" si="1241"/>
        <v>54.746508051151309</v>
      </c>
      <c r="E15908">
        <f t="shared" ca="1" si="1243"/>
        <v>72.425751299817463</v>
      </c>
    </row>
    <row r="15909" spans="1:5" x14ac:dyDescent="0.35">
      <c r="A15909">
        <f t="shared" si="1244"/>
        <v>15898</v>
      </c>
      <c r="B15909">
        <f t="shared" ca="1" si="1240"/>
        <v>3.7904650036401926E-3</v>
      </c>
      <c r="C15909">
        <f t="shared" ca="1" si="1242"/>
        <v>16.242532871730106</v>
      </c>
      <c r="D15909" s="48">
        <f t="shared" ca="1" si="1241"/>
        <v>50.706282777340746</v>
      </c>
      <c r="E15909">
        <f t="shared" ca="1" si="1243"/>
        <v>17.257543359700442</v>
      </c>
    </row>
    <row r="15910" spans="1:5" x14ac:dyDescent="0.35">
      <c r="A15910">
        <f t="shared" si="1244"/>
        <v>15899</v>
      </c>
      <c r="B15910">
        <f t="shared" ca="1" si="1240"/>
        <v>5.2803084102057123E-3</v>
      </c>
      <c r="C15910">
        <f t="shared" ca="1" si="1242"/>
        <v>13.761645154057042</v>
      </c>
      <c r="D15910" s="48">
        <f t="shared" ca="1" si="1241"/>
        <v>55.820204677798749</v>
      </c>
      <c r="E15910">
        <f t="shared" ca="1" si="1243"/>
        <v>55.083947711795552</v>
      </c>
    </row>
    <row r="15911" spans="1:5" x14ac:dyDescent="0.35">
      <c r="A15911">
        <f t="shared" si="1244"/>
        <v>15900</v>
      </c>
      <c r="B15911">
        <f t="shared" ca="1" si="1240"/>
        <v>2.6703131575562147E-3</v>
      </c>
      <c r="C15911">
        <f t="shared" ca="1" si="1242"/>
        <v>19.351690170747542</v>
      </c>
      <c r="D15911" s="48">
        <f t="shared" ca="1" si="1241"/>
        <v>48.447386762555119</v>
      </c>
      <c r="E15911">
        <f t="shared" ca="1" si="1243"/>
        <v>55.310143961954893</v>
      </c>
    </row>
    <row r="15912" spans="1:5" x14ac:dyDescent="0.35">
      <c r="A15912">
        <f t="shared" si="1244"/>
        <v>15901</v>
      </c>
      <c r="B15912">
        <f t="shared" ca="1" si="1240"/>
        <v>3.9133280640152018E-3</v>
      </c>
      <c r="C15912">
        <f t="shared" ca="1" si="1242"/>
        <v>15.985523794922157</v>
      </c>
      <c r="D15912" s="48">
        <f t="shared" ca="1" si="1241"/>
        <v>49.070086829241092</v>
      </c>
      <c r="E15912">
        <f t="shared" ca="1" si="1243"/>
        <v>57.809904446311663</v>
      </c>
    </row>
    <row r="15913" spans="1:5" x14ac:dyDescent="0.35">
      <c r="A15913">
        <f t="shared" si="1244"/>
        <v>15902</v>
      </c>
      <c r="B15913">
        <f t="shared" ca="1" si="1240"/>
        <v>5.3299345792301809E-3</v>
      </c>
      <c r="C15913">
        <f t="shared" ca="1" si="1242"/>
        <v>13.697429088804604</v>
      </c>
      <c r="D15913" s="48">
        <f t="shared" ca="1" si="1241"/>
        <v>53.48207795040922</v>
      </c>
      <c r="E15913">
        <f t="shared" ca="1" si="1243"/>
        <v>52.373351630419705</v>
      </c>
    </row>
    <row r="15914" spans="1:5" x14ac:dyDescent="0.35">
      <c r="A15914">
        <f t="shared" si="1244"/>
        <v>15903</v>
      </c>
      <c r="B15914">
        <f t="shared" ca="1" si="1240"/>
        <v>6.2239571934893066E-3</v>
      </c>
      <c r="C15914">
        <f t="shared" ca="1" si="1242"/>
        <v>12.675546753164262</v>
      </c>
      <c r="D15914" s="48">
        <f t="shared" ca="1" si="1241"/>
        <v>52.183493882514625</v>
      </c>
      <c r="E15914">
        <f t="shared" ca="1" si="1243"/>
        <v>66.163732090476699</v>
      </c>
    </row>
    <row r="15915" spans="1:5" x14ac:dyDescent="0.35">
      <c r="A15915">
        <f t="shared" si="1244"/>
        <v>15904</v>
      </c>
      <c r="B15915">
        <f t="shared" ca="1" si="1240"/>
        <v>4.8821827638685211E-3</v>
      </c>
      <c r="C15915">
        <f t="shared" ca="1" si="1242"/>
        <v>14.311757979182053</v>
      </c>
      <c r="D15915" s="48">
        <f t="shared" ca="1" si="1241"/>
        <v>48.79419568569044</v>
      </c>
      <c r="E15915">
        <f t="shared" ca="1" si="1243"/>
        <v>42.603056470085363</v>
      </c>
    </row>
    <row r="15916" spans="1:5" x14ac:dyDescent="0.35">
      <c r="A15916">
        <f t="shared" si="1244"/>
        <v>15905</v>
      </c>
      <c r="B15916">
        <f t="shared" ca="1" si="1240"/>
        <v>7.3769160525534345E-3</v>
      </c>
      <c r="C15916">
        <f t="shared" ca="1" si="1242"/>
        <v>11.642937853636694</v>
      </c>
      <c r="D15916" s="48">
        <f t="shared" ca="1" si="1241"/>
        <v>51.030874744257382</v>
      </c>
      <c r="E15916">
        <f t="shared" ca="1" si="1243"/>
        <v>82.559297305446023</v>
      </c>
    </row>
    <row r="15917" spans="1:5" x14ac:dyDescent="0.35">
      <c r="A15917">
        <f t="shared" si="1244"/>
        <v>15906</v>
      </c>
      <c r="B15917">
        <f t="shared" ca="1" si="1240"/>
        <v>5.4582689555703057E-3</v>
      </c>
      <c r="C15917">
        <f t="shared" ca="1" si="1242"/>
        <v>13.535444865304555</v>
      </c>
      <c r="D15917" s="48">
        <f t="shared" ca="1" si="1241"/>
        <v>51.963661627532097</v>
      </c>
      <c r="E15917">
        <f t="shared" ca="1" si="1243"/>
        <v>84.58794840275948</v>
      </c>
    </row>
    <row r="15918" spans="1:5" x14ac:dyDescent="0.35">
      <c r="A15918">
        <f t="shared" si="1244"/>
        <v>15907</v>
      </c>
      <c r="B15918">
        <f t="shared" ca="1" si="1240"/>
        <v>5.3208896812970297E-3</v>
      </c>
      <c r="C15918">
        <f t="shared" ca="1" si="1242"/>
        <v>13.709066169228786</v>
      </c>
      <c r="D15918" s="48">
        <f t="shared" ca="1" si="1241"/>
        <v>51.808235486872476</v>
      </c>
      <c r="E15918">
        <f t="shared" ca="1" si="1243"/>
        <v>38.581028818086196</v>
      </c>
    </row>
    <row r="15919" spans="1:5" x14ac:dyDescent="0.35">
      <c r="A15919">
        <f t="shared" si="1244"/>
        <v>15908</v>
      </c>
      <c r="B15919">
        <f t="shared" ca="1" si="1240"/>
        <v>6.2771050048147153E-3</v>
      </c>
      <c r="C15919">
        <f t="shared" ca="1" si="1242"/>
        <v>12.621771196512258</v>
      </c>
      <c r="D15919" s="48">
        <f t="shared" ca="1" si="1241"/>
        <v>49.551327710277974</v>
      </c>
      <c r="E15919">
        <f t="shared" ca="1" si="1243"/>
        <v>49.70306213417561</v>
      </c>
    </row>
    <row r="15920" spans="1:5" x14ac:dyDescent="0.35">
      <c r="A15920">
        <f t="shared" si="1244"/>
        <v>15909</v>
      </c>
      <c r="B15920">
        <f t="shared" ca="1" si="1240"/>
        <v>4.2375622522497301E-3</v>
      </c>
      <c r="C15920">
        <f t="shared" ca="1" si="1242"/>
        <v>15.361794614767307</v>
      </c>
      <c r="D15920" s="48">
        <f t="shared" ca="1" si="1241"/>
        <v>51.700451902168034</v>
      </c>
      <c r="E15920">
        <f t="shared" ca="1" si="1243"/>
        <v>67.127127981802388</v>
      </c>
    </row>
    <row r="15921" spans="1:5" x14ac:dyDescent="0.35">
      <c r="A15921">
        <f t="shared" si="1244"/>
        <v>15910</v>
      </c>
      <c r="B15921">
        <f t="shared" ca="1" si="1240"/>
        <v>6.0413673969366664E-3</v>
      </c>
      <c r="C15921">
        <f t="shared" ca="1" si="1242"/>
        <v>12.865669067956157</v>
      </c>
      <c r="D15921" s="48">
        <f t="shared" ca="1" si="1241"/>
        <v>49.109887413157388</v>
      </c>
      <c r="E15921">
        <f t="shared" ca="1" si="1243"/>
        <v>50.125846190850282</v>
      </c>
    </row>
    <row r="15922" spans="1:5" x14ac:dyDescent="0.35">
      <c r="A15922">
        <f t="shared" si="1244"/>
        <v>15911</v>
      </c>
      <c r="B15922">
        <f t="shared" ca="1" si="1240"/>
        <v>6.0610642176360226E-3</v>
      </c>
      <c r="C15922">
        <f t="shared" ca="1" si="1242"/>
        <v>12.844747082668478</v>
      </c>
      <c r="D15922" s="48">
        <f t="shared" ca="1" si="1241"/>
        <v>53.864147084153089</v>
      </c>
      <c r="E15922">
        <f t="shared" ca="1" si="1243"/>
        <v>65.831265707526256</v>
      </c>
    </row>
    <row r="15923" spans="1:5" x14ac:dyDescent="0.35">
      <c r="A15923">
        <f t="shared" si="1244"/>
        <v>15912</v>
      </c>
      <c r="B15923">
        <f t="shared" ca="1" si="1240"/>
        <v>3.2614913198100635E-3</v>
      </c>
      <c r="C15923">
        <f t="shared" ca="1" si="1242"/>
        <v>17.510231444739361</v>
      </c>
      <c r="D15923" s="48">
        <f t="shared" ca="1" si="1241"/>
        <v>52.810818024793363</v>
      </c>
      <c r="E15923">
        <f t="shared" ca="1" si="1243"/>
        <v>46.642189342868036</v>
      </c>
    </row>
    <row r="15924" spans="1:5" x14ac:dyDescent="0.35">
      <c r="A15924">
        <f t="shared" si="1244"/>
        <v>15913</v>
      </c>
      <c r="B15924">
        <f t="shared" ca="1" si="1240"/>
        <v>6.4910991106886555E-3</v>
      </c>
      <c r="C15924">
        <f t="shared" ca="1" si="1242"/>
        <v>12.411974648114011</v>
      </c>
      <c r="D15924" s="48">
        <f t="shared" ca="1" si="1241"/>
        <v>52.327671578622017</v>
      </c>
      <c r="E15924">
        <f t="shared" ca="1" si="1243"/>
        <v>39.004477799714458</v>
      </c>
    </row>
    <row r="15925" spans="1:5" x14ac:dyDescent="0.35">
      <c r="A15925">
        <f t="shared" si="1244"/>
        <v>15914</v>
      </c>
      <c r="B15925">
        <f t="shared" ca="1" si="1240"/>
        <v>4.0898033495933139E-3</v>
      </c>
      <c r="C15925">
        <f t="shared" ca="1" si="1242"/>
        <v>15.636832600123329</v>
      </c>
      <c r="D15925" s="48">
        <f t="shared" ca="1" si="1241"/>
        <v>55.986020335813009</v>
      </c>
      <c r="E15925">
        <f t="shared" ca="1" si="1243"/>
        <v>14.21387624629142</v>
      </c>
    </row>
    <row r="15926" spans="1:5" x14ac:dyDescent="0.35">
      <c r="A15926">
        <f t="shared" si="1244"/>
        <v>15915</v>
      </c>
      <c r="B15926">
        <f t="shared" ca="1" si="1240"/>
        <v>4.8582870229869164E-3</v>
      </c>
      <c r="C15926">
        <f t="shared" ca="1" si="1242"/>
        <v>14.346911374359758</v>
      </c>
      <c r="D15926" s="48">
        <f t="shared" ca="1" si="1241"/>
        <v>51.709907443705227</v>
      </c>
      <c r="E15926">
        <f t="shared" ca="1" si="1243"/>
        <v>64.190077940600091</v>
      </c>
    </row>
    <row r="15927" spans="1:5" x14ac:dyDescent="0.35">
      <c r="A15927">
        <f t="shared" si="1244"/>
        <v>15916</v>
      </c>
      <c r="B15927">
        <f t="shared" ca="1" si="1240"/>
        <v>5.938610728936207E-3</v>
      </c>
      <c r="C15927">
        <f t="shared" ca="1" si="1242"/>
        <v>12.976499989407193</v>
      </c>
      <c r="D15927" s="48">
        <f t="shared" ca="1" si="1241"/>
        <v>49.869860516567883</v>
      </c>
      <c r="E15927">
        <f t="shared" ca="1" si="1243"/>
        <v>53.340305398905976</v>
      </c>
    </row>
    <row r="15928" spans="1:5" x14ac:dyDescent="0.35">
      <c r="A15928">
        <f t="shared" si="1244"/>
        <v>15917</v>
      </c>
      <c r="B15928">
        <f t="shared" ca="1" si="1240"/>
        <v>6.4964650957066153E-3</v>
      </c>
      <c r="C15928">
        <f t="shared" ca="1" si="1242"/>
        <v>12.406847534532028</v>
      </c>
      <c r="D15928" s="48">
        <f t="shared" ca="1" si="1241"/>
        <v>48.938906622667638</v>
      </c>
      <c r="E15928">
        <f t="shared" ca="1" si="1243"/>
        <v>48.809351582305872</v>
      </c>
    </row>
    <row r="15929" spans="1:5" x14ac:dyDescent="0.35">
      <c r="A15929">
        <f t="shared" si="1244"/>
        <v>15918</v>
      </c>
      <c r="B15929">
        <f t="shared" ca="1" si="1240"/>
        <v>3.400630001675703E-3</v>
      </c>
      <c r="C15929">
        <f t="shared" ca="1" si="1242"/>
        <v>17.148269846849335</v>
      </c>
      <c r="D15929" s="48">
        <f t="shared" ca="1" si="1241"/>
        <v>54.555772937867005</v>
      </c>
      <c r="E15929">
        <f t="shared" ca="1" si="1243"/>
        <v>35.303879706017405</v>
      </c>
    </row>
    <row r="15930" spans="1:5" x14ac:dyDescent="0.35">
      <c r="A15930">
        <f t="shared" si="1244"/>
        <v>15919</v>
      </c>
      <c r="B15930">
        <f t="shared" ca="1" si="1240"/>
        <v>4.0437792666347802E-3</v>
      </c>
      <c r="C15930">
        <f t="shared" ca="1" si="1242"/>
        <v>15.72556577263822</v>
      </c>
      <c r="D15930" s="48">
        <f t="shared" ca="1" si="1241"/>
        <v>49.900464587843175</v>
      </c>
      <c r="E15930">
        <f t="shared" ca="1" si="1243"/>
        <v>62.697465545099348</v>
      </c>
    </row>
    <row r="15931" spans="1:5" x14ac:dyDescent="0.35">
      <c r="A15931">
        <f t="shared" si="1244"/>
        <v>15920</v>
      </c>
      <c r="B15931">
        <f t="shared" ca="1" si="1240"/>
        <v>5.2219507785575582E-3</v>
      </c>
      <c r="C15931">
        <f t="shared" ca="1" si="1242"/>
        <v>13.838327773379588</v>
      </c>
      <c r="D15931" s="48">
        <f t="shared" ca="1" si="1241"/>
        <v>50.432515075601899</v>
      </c>
      <c r="E15931">
        <f t="shared" ca="1" si="1243"/>
        <v>52.172764351971111</v>
      </c>
    </row>
    <row r="15932" spans="1:5" x14ac:dyDescent="0.35">
      <c r="A15932">
        <f t="shared" si="1244"/>
        <v>15921</v>
      </c>
      <c r="B15932">
        <f t="shared" ca="1" si="1240"/>
        <v>4.9191369011256023E-3</v>
      </c>
      <c r="C15932">
        <f t="shared" ca="1" si="1242"/>
        <v>14.257899375066019</v>
      </c>
      <c r="D15932" s="48">
        <f t="shared" ca="1" si="1241"/>
        <v>52.121329804645114</v>
      </c>
      <c r="E15932">
        <f t="shared" ca="1" si="1243"/>
        <v>53.066953530294739</v>
      </c>
    </row>
    <row r="15933" spans="1:5" x14ac:dyDescent="0.35">
      <c r="A15933">
        <f t="shared" si="1244"/>
        <v>15922</v>
      </c>
      <c r="B15933">
        <f t="shared" ca="1" si="1240"/>
        <v>4.2203714959661697E-3</v>
      </c>
      <c r="C15933">
        <f t="shared" ca="1" si="1242"/>
        <v>15.393049267941963</v>
      </c>
      <c r="D15933" s="48">
        <f t="shared" ca="1" si="1241"/>
        <v>49.33357117680336</v>
      </c>
      <c r="E15933">
        <f t="shared" ca="1" si="1243"/>
        <v>52.367110945863161</v>
      </c>
    </row>
    <row r="15934" spans="1:5" x14ac:dyDescent="0.35">
      <c r="A15934">
        <f t="shared" si="1244"/>
        <v>15923</v>
      </c>
      <c r="B15934">
        <f t="shared" ca="1" si="1240"/>
        <v>4.3955446594137393E-3</v>
      </c>
      <c r="C15934">
        <f t="shared" ca="1" si="1242"/>
        <v>15.083205619603371</v>
      </c>
      <c r="D15934" s="48">
        <f t="shared" ca="1" si="1241"/>
        <v>49.324534892265689</v>
      </c>
      <c r="E15934">
        <f t="shared" ca="1" si="1243"/>
        <v>56.846011418679325</v>
      </c>
    </row>
    <row r="15935" spans="1:5" x14ac:dyDescent="0.35">
      <c r="A15935">
        <f t="shared" si="1244"/>
        <v>15924</v>
      </c>
      <c r="B15935">
        <f t="shared" ca="1" si="1240"/>
        <v>3.4890913690451171E-3</v>
      </c>
      <c r="C15935">
        <f t="shared" ca="1" si="1242"/>
        <v>16.929488189156718</v>
      </c>
      <c r="D15935" s="48">
        <f t="shared" ca="1" si="1241"/>
        <v>56.396178082358404</v>
      </c>
      <c r="E15935">
        <f t="shared" ca="1" si="1243"/>
        <v>42.038121334948819</v>
      </c>
    </row>
    <row r="15936" spans="1:5" x14ac:dyDescent="0.35">
      <c r="A15936">
        <f t="shared" si="1244"/>
        <v>15925</v>
      </c>
      <c r="B15936">
        <f t="shared" ca="1" si="1240"/>
        <v>5.506747869904011E-3</v>
      </c>
      <c r="C15936">
        <f t="shared" ca="1" si="1242"/>
        <v>13.475733192846246</v>
      </c>
      <c r="D15936" s="48">
        <f t="shared" ca="1" si="1241"/>
        <v>53.459319940697377</v>
      </c>
      <c r="E15936">
        <f t="shared" ca="1" si="1243"/>
        <v>56.423798600523774</v>
      </c>
    </row>
    <row r="15937" spans="1:5" x14ac:dyDescent="0.35">
      <c r="A15937">
        <f t="shared" si="1244"/>
        <v>15926</v>
      </c>
      <c r="B15937">
        <f t="shared" ca="1" si="1240"/>
        <v>5.0185399487887739E-3</v>
      </c>
      <c r="C15937">
        <f t="shared" ca="1" si="1242"/>
        <v>14.115988868207442</v>
      </c>
      <c r="D15937" s="48">
        <f t="shared" ca="1" si="1241"/>
        <v>50.945732969634349</v>
      </c>
      <c r="E15937">
        <f t="shared" ca="1" si="1243"/>
        <v>50.984268220586067</v>
      </c>
    </row>
    <row r="15938" spans="1:5" x14ac:dyDescent="0.35">
      <c r="A15938">
        <f t="shared" si="1244"/>
        <v>15927</v>
      </c>
      <c r="B15938">
        <f t="shared" ca="1" si="1240"/>
        <v>4.0605725823081298E-3</v>
      </c>
      <c r="C15938">
        <f t="shared" ca="1" si="1242"/>
        <v>15.693013959510244</v>
      </c>
      <c r="D15938" s="48">
        <f t="shared" ca="1" si="1241"/>
        <v>50.923440520466819</v>
      </c>
      <c r="E15938">
        <f t="shared" ca="1" si="1243"/>
        <v>66.180890470649359</v>
      </c>
    </row>
    <row r="15939" spans="1:5" x14ac:dyDescent="0.35">
      <c r="A15939">
        <f t="shared" si="1244"/>
        <v>15928</v>
      </c>
      <c r="B15939">
        <f t="shared" ca="1" si="1240"/>
        <v>4.1830413591634058E-3</v>
      </c>
      <c r="C15939">
        <f t="shared" ca="1" si="1242"/>
        <v>15.461581737945982</v>
      </c>
      <c r="D15939" s="48">
        <f t="shared" ca="1" si="1241"/>
        <v>52.430987862061151</v>
      </c>
      <c r="E15939">
        <f t="shared" ca="1" si="1243"/>
        <v>64.582876612137625</v>
      </c>
    </row>
    <row r="15940" spans="1:5" x14ac:dyDescent="0.35">
      <c r="A15940">
        <f t="shared" si="1244"/>
        <v>15929</v>
      </c>
      <c r="B15940">
        <f t="shared" ca="1" si="1240"/>
        <v>3.9378579818262994E-3</v>
      </c>
      <c r="C15940">
        <f t="shared" ca="1" si="1242"/>
        <v>15.935657071002598</v>
      </c>
      <c r="D15940" s="48">
        <f t="shared" ca="1" si="1241"/>
        <v>51.564787825815749</v>
      </c>
      <c r="E15940">
        <f t="shared" ca="1" si="1243"/>
        <v>30.958225715289444</v>
      </c>
    </row>
    <row r="15941" spans="1:5" x14ac:dyDescent="0.35">
      <c r="A15941">
        <f t="shared" si="1244"/>
        <v>15930</v>
      </c>
      <c r="B15941">
        <f t="shared" ca="1" si="1240"/>
        <v>3.9230224645933941E-3</v>
      </c>
      <c r="C15941">
        <f t="shared" ca="1" si="1242"/>
        <v>15.965760215972313</v>
      </c>
      <c r="D15941" s="48">
        <f t="shared" ca="1" si="1241"/>
        <v>53.003172590244525</v>
      </c>
      <c r="E15941">
        <f t="shared" ca="1" si="1243"/>
        <v>46.807724415849819</v>
      </c>
    </row>
    <row r="15942" spans="1:5" x14ac:dyDescent="0.35">
      <c r="A15942">
        <f t="shared" si="1244"/>
        <v>15931</v>
      </c>
      <c r="B15942">
        <f t="shared" ca="1" si="1240"/>
        <v>4.0650755363124975E-3</v>
      </c>
      <c r="C15942">
        <f t="shared" ca="1" si="1242"/>
        <v>15.684319840612487</v>
      </c>
      <c r="D15942" s="48">
        <f t="shared" ca="1" si="1241"/>
        <v>51.02024199749426</v>
      </c>
      <c r="E15942">
        <f t="shared" ca="1" si="1243"/>
        <v>67.769558403812951</v>
      </c>
    </row>
    <row r="15943" spans="1:5" x14ac:dyDescent="0.35">
      <c r="A15943">
        <f t="shared" si="1244"/>
        <v>15932</v>
      </c>
      <c r="B15943">
        <f t="shared" ca="1" si="1240"/>
        <v>3.3285607931916685E-3</v>
      </c>
      <c r="C15943">
        <f t="shared" ca="1" si="1242"/>
        <v>17.332920829372217</v>
      </c>
      <c r="D15943" s="48">
        <f t="shared" ca="1" si="1241"/>
        <v>52.846502258611885</v>
      </c>
      <c r="E15943">
        <f t="shared" ca="1" si="1243"/>
        <v>76.978656521880907</v>
      </c>
    </row>
    <row r="15944" spans="1:5" x14ac:dyDescent="0.35">
      <c r="A15944">
        <f t="shared" si="1244"/>
        <v>15933</v>
      </c>
      <c r="B15944">
        <f t="shared" ca="1" si="1240"/>
        <v>3.9156030719094083E-3</v>
      </c>
      <c r="C15944">
        <f t="shared" ca="1" si="1242"/>
        <v>15.980879238754548</v>
      </c>
      <c r="D15944" s="48">
        <f t="shared" ca="1" si="1241"/>
        <v>46.887724240123674</v>
      </c>
      <c r="E15944">
        <f t="shared" ca="1" si="1243"/>
        <v>16.230795495731357</v>
      </c>
    </row>
    <row r="15945" spans="1:5" x14ac:dyDescent="0.35">
      <c r="A15945">
        <f t="shared" si="1244"/>
        <v>15934</v>
      </c>
      <c r="B15945">
        <f t="shared" ca="1" si="1240"/>
        <v>5.5585617122618702E-3</v>
      </c>
      <c r="C15945">
        <f t="shared" ca="1" si="1242"/>
        <v>13.412779473243754</v>
      </c>
      <c r="D15945" s="48">
        <f t="shared" ca="1" si="1241"/>
        <v>55.690563361797892</v>
      </c>
      <c r="E15945">
        <f t="shared" ca="1" si="1243"/>
        <v>55.490462896687504</v>
      </c>
    </row>
    <row r="15946" spans="1:5" x14ac:dyDescent="0.35">
      <c r="A15946">
        <f t="shared" si="1244"/>
        <v>15935</v>
      </c>
      <c r="B15946">
        <f t="shared" ca="1" si="1240"/>
        <v>4.0115956596845082E-3</v>
      </c>
      <c r="C15946">
        <f t="shared" ca="1" si="1242"/>
        <v>15.788520073896867</v>
      </c>
      <c r="D15946" s="48">
        <f t="shared" ca="1" si="1241"/>
        <v>55.481627486164733</v>
      </c>
      <c r="E15946">
        <f t="shared" ca="1" si="1243"/>
        <v>32.127264395245518</v>
      </c>
    </row>
    <row r="15947" spans="1:5" x14ac:dyDescent="0.35">
      <c r="A15947">
        <f t="shared" si="1244"/>
        <v>15936</v>
      </c>
      <c r="B15947">
        <f t="shared" ca="1" si="1240"/>
        <v>4.2179584303569462E-3</v>
      </c>
      <c r="C15947">
        <f t="shared" ca="1" si="1242"/>
        <v>15.397451768277277</v>
      </c>
      <c r="D15947" s="48">
        <f t="shared" ca="1" si="1241"/>
        <v>51.594154006583558</v>
      </c>
      <c r="E15947">
        <f t="shared" ca="1" si="1243"/>
        <v>49.284497061459888</v>
      </c>
    </row>
    <row r="15948" spans="1:5" x14ac:dyDescent="0.35">
      <c r="A15948">
        <f t="shared" si="1244"/>
        <v>15937</v>
      </c>
      <c r="B15948">
        <f t="shared" ref="B15948:B16011" ca="1" si="1245">_xlfn.GAMMA.INV(RAND(),$B$6,$B$7)</f>
        <v>2.9779255714220301E-3</v>
      </c>
      <c r="C15948">
        <f t="shared" ca="1" si="1242"/>
        <v>18.324961905056416</v>
      </c>
      <c r="D15948" s="48">
        <f t="shared" ref="D15948:D16011" ca="1" si="1246">_xlfn.NORM.INV(RAND(),$B$4,C15948/SQRT($B$2))</f>
        <v>54.502420217265282</v>
      </c>
      <c r="E15948">
        <f t="shared" ca="1" si="1243"/>
        <v>54.865017693436926</v>
      </c>
    </row>
    <row r="15949" spans="1:5" x14ac:dyDescent="0.35">
      <c r="A15949">
        <f t="shared" si="1244"/>
        <v>15938</v>
      </c>
      <c r="B15949">
        <f t="shared" ca="1" si="1245"/>
        <v>3.8464133486821434E-3</v>
      </c>
      <c r="C15949">
        <f t="shared" ref="C15949:C16012" ca="1" si="1247">1/SQRT(B15949)</f>
        <v>16.123971558291789</v>
      </c>
      <c r="D15949" s="48">
        <f t="shared" ca="1" si="1246"/>
        <v>52.722046659571987</v>
      </c>
      <c r="E15949">
        <f t="shared" ref="E15949:E16012" ca="1" si="1248">_xlfn.NORM.INV(RAND(),D15949,C15949)</f>
        <v>48.365767012776224</v>
      </c>
    </row>
    <row r="15950" spans="1:5" x14ac:dyDescent="0.35">
      <c r="A15950">
        <f t="shared" ref="A15950:A16013" si="1249">A15949+1</f>
        <v>15939</v>
      </c>
      <c r="B15950">
        <f t="shared" ca="1" si="1245"/>
        <v>4.829724718211208E-3</v>
      </c>
      <c r="C15950">
        <f t="shared" ca="1" si="1247"/>
        <v>14.389271634785615</v>
      </c>
      <c r="D15950" s="48">
        <f t="shared" ca="1" si="1246"/>
        <v>49.837592104391803</v>
      </c>
      <c r="E15950">
        <f t="shared" ca="1" si="1248"/>
        <v>56.906102760267231</v>
      </c>
    </row>
    <row r="15951" spans="1:5" x14ac:dyDescent="0.35">
      <c r="A15951">
        <f t="shared" si="1249"/>
        <v>15940</v>
      </c>
      <c r="B15951">
        <f t="shared" ca="1" si="1245"/>
        <v>4.6084918006847903E-3</v>
      </c>
      <c r="C15951">
        <f t="shared" ca="1" si="1247"/>
        <v>14.730605214775649</v>
      </c>
      <c r="D15951" s="48">
        <f t="shared" ca="1" si="1246"/>
        <v>49.632417632059074</v>
      </c>
      <c r="E15951">
        <f t="shared" ca="1" si="1248"/>
        <v>38.817070312111703</v>
      </c>
    </row>
    <row r="15952" spans="1:5" x14ac:dyDescent="0.35">
      <c r="A15952">
        <f t="shared" si="1249"/>
        <v>15941</v>
      </c>
      <c r="B15952">
        <f t="shared" ca="1" si="1245"/>
        <v>5.3440538470184333E-3</v>
      </c>
      <c r="C15952">
        <f t="shared" ca="1" si="1247"/>
        <v>13.679322461742444</v>
      </c>
      <c r="D15952" s="48">
        <f t="shared" ca="1" si="1246"/>
        <v>53.327288629387006</v>
      </c>
      <c r="E15952">
        <f t="shared" ca="1" si="1248"/>
        <v>55.845466134624758</v>
      </c>
    </row>
    <row r="15953" spans="1:5" x14ac:dyDescent="0.35">
      <c r="A15953">
        <f t="shared" si="1249"/>
        <v>15942</v>
      </c>
      <c r="B15953">
        <f t="shared" ca="1" si="1245"/>
        <v>3.7981688501060595E-3</v>
      </c>
      <c r="C15953">
        <f t="shared" ca="1" si="1247"/>
        <v>16.226052101747864</v>
      </c>
      <c r="D15953" s="48">
        <f t="shared" ca="1" si="1246"/>
        <v>49.468634120223541</v>
      </c>
      <c r="E15953">
        <f t="shared" ca="1" si="1248"/>
        <v>32.241850369115525</v>
      </c>
    </row>
    <row r="15954" spans="1:5" x14ac:dyDescent="0.35">
      <c r="A15954">
        <f t="shared" si="1249"/>
        <v>15943</v>
      </c>
      <c r="B15954">
        <f t="shared" ca="1" si="1245"/>
        <v>3.4111069368216599E-3</v>
      </c>
      <c r="C15954">
        <f t="shared" ca="1" si="1247"/>
        <v>17.121914842390346</v>
      </c>
      <c r="D15954" s="48">
        <f t="shared" ca="1" si="1246"/>
        <v>55.231131312595494</v>
      </c>
      <c r="E15954">
        <f t="shared" ca="1" si="1248"/>
        <v>55.752305914815075</v>
      </c>
    </row>
    <row r="15955" spans="1:5" x14ac:dyDescent="0.35">
      <c r="A15955">
        <f t="shared" si="1249"/>
        <v>15944</v>
      </c>
      <c r="B15955">
        <f t="shared" ca="1" si="1245"/>
        <v>5.0114023065770058E-3</v>
      </c>
      <c r="C15955">
        <f t="shared" ca="1" si="1247"/>
        <v>14.12603785465582</v>
      </c>
      <c r="D15955" s="48">
        <f t="shared" ca="1" si="1246"/>
        <v>48.505668383906837</v>
      </c>
      <c r="E15955">
        <f t="shared" ca="1" si="1248"/>
        <v>12.924969669816591</v>
      </c>
    </row>
    <row r="15956" spans="1:5" x14ac:dyDescent="0.35">
      <c r="A15956">
        <f t="shared" si="1249"/>
        <v>15945</v>
      </c>
      <c r="B15956">
        <f t="shared" ca="1" si="1245"/>
        <v>4.6008061585988266E-3</v>
      </c>
      <c r="C15956">
        <f t="shared" ca="1" si="1247"/>
        <v>14.742903811359007</v>
      </c>
      <c r="D15956" s="48">
        <f t="shared" ca="1" si="1246"/>
        <v>53.034193692658292</v>
      </c>
      <c r="E15956">
        <f t="shared" ca="1" si="1248"/>
        <v>67.662682095837965</v>
      </c>
    </row>
    <row r="15957" spans="1:5" x14ac:dyDescent="0.35">
      <c r="A15957">
        <f t="shared" si="1249"/>
        <v>15946</v>
      </c>
      <c r="B15957">
        <f t="shared" ca="1" si="1245"/>
        <v>4.5663880877732394E-3</v>
      </c>
      <c r="C15957">
        <f t="shared" ca="1" si="1247"/>
        <v>14.79836008668676</v>
      </c>
      <c r="D15957" s="48">
        <f t="shared" ca="1" si="1246"/>
        <v>49.512915776583739</v>
      </c>
      <c r="E15957">
        <f t="shared" ca="1" si="1248"/>
        <v>60.014103233217256</v>
      </c>
    </row>
    <row r="15958" spans="1:5" x14ac:dyDescent="0.35">
      <c r="A15958">
        <f t="shared" si="1249"/>
        <v>15947</v>
      </c>
      <c r="B15958">
        <f t="shared" ca="1" si="1245"/>
        <v>5.5212298225878111E-3</v>
      </c>
      <c r="C15958">
        <f t="shared" ca="1" si="1247"/>
        <v>13.458048449080325</v>
      </c>
      <c r="D15958" s="48">
        <f t="shared" ca="1" si="1246"/>
        <v>53.310114585137917</v>
      </c>
      <c r="E15958">
        <f t="shared" ca="1" si="1248"/>
        <v>74.638725528156499</v>
      </c>
    </row>
    <row r="15959" spans="1:5" x14ac:dyDescent="0.35">
      <c r="A15959">
        <f t="shared" si="1249"/>
        <v>15948</v>
      </c>
      <c r="B15959">
        <f t="shared" ca="1" si="1245"/>
        <v>3.6756379041534568E-3</v>
      </c>
      <c r="C15959">
        <f t="shared" ca="1" si="1247"/>
        <v>16.494290504755277</v>
      </c>
      <c r="D15959" s="48">
        <f t="shared" ca="1" si="1246"/>
        <v>54.727365658455895</v>
      </c>
      <c r="E15959">
        <f t="shared" ca="1" si="1248"/>
        <v>51.900516543821553</v>
      </c>
    </row>
    <row r="15960" spans="1:5" x14ac:dyDescent="0.35">
      <c r="A15960">
        <f t="shared" si="1249"/>
        <v>15949</v>
      </c>
      <c r="B15960">
        <f t="shared" ca="1" si="1245"/>
        <v>4.4438217440391009E-3</v>
      </c>
      <c r="C15960">
        <f t="shared" ca="1" si="1247"/>
        <v>15.001050917366433</v>
      </c>
      <c r="D15960" s="48">
        <f t="shared" ca="1" si="1246"/>
        <v>51.450839673578237</v>
      </c>
      <c r="E15960">
        <f t="shared" ca="1" si="1248"/>
        <v>30.020519659508516</v>
      </c>
    </row>
    <row r="15961" spans="1:5" x14ac:dyDescent="0.35">
      <c r="A15961">
        <f t="shared" si="1249"/>
        <v>15950</v>
      </c>
      <c r="B15961">
        <f t="shared" ca="1" si="1245"/>
        <v>4.2216846451339661E-3</v>
      </c>
      <c r="C15961">
        <f t="shared" ca="1" si="1247"/>
        <v>15.39065508841235</v>
      </c>
      <c r="D15961" s="48">
        <f t="shared" ca="1" si="1246"/>
        <v>50.367998634778296</v>
      </c>
      <c r="E15961">
        <f t="shared" ca="1" si="1248"/>
        <v>79.784650640280603</v>
      </c>
    </row>
    <row r="15962" spans="1:5" x14ac:dyDescent="0.35">
      <c r="A15962">
        <f t="shared" si="1249"/>
        <v>15951</v>
      </c>
      <c r="B15962">
        <f t="shared" ca="1" si="1245"/>
        <v>5.7206242967671565E-3</v>
      </c>
      <c r="C15962">
        <f t="shared" ca="1" si="1247"/>
        <v>13.221425641733687</v>
      </c>
      <c r="D15962" s="48">
        <f t="shared" ca="1" si="1246"/>
        <v>52.045361089486747</v>
      </c>
      <c r="E15962">
        <f t="shared" ca="1" si="1248"/>
        <v>60.536106274594928</v>
      </c>
    </row>
    <row r="15963" spans="1:5" x14ac:dyDescent="0.35">
      <c r="A15963">
        <f t="shared" si="1249"/>
        <v>15952</v>
      </c>
      <c r="B15963">
        <f t="shared" ca="1" si="1245"/>
        <v>4.5727292808846612E-3</v>
      </c>
      <c r="C15963">
        <f t="shared" ca="1" si="1247"/>
        <v>14.788095777501855</v>
      </c>
      <c r="D15963" s="48">
        <f t="shared" ca="1" si="1246"/>
        <v>49.628444418690314</v>
      </c>
      <c r="E15963">
        <f t="shared" ca="1" si="1248"/>
        <v>49.978811380732772</v>
      </c>
    </row>
    <row r="15964" spans="1:5" x14ac:dyDescent="0.35">
      <c r="A15964">
        <f t="shared" si="1249"/>
        <v>15953</v>
      </c>
      <c r="B15964">
        <f t="shared" ca="1" si="1245"/>
        <v>5.0654498138947759E-3</v>
      </c>
      <c r="C15964">
        <f t="shared" ca="1" si="1247"/>
        <v>14.050474514404041</v>
      </c>
      <c r="D15964" s="48">
        <f t="shared" ca="1" si="1246"/>
        <v>52.334992000258026</v>
      </c>
      <c r="E15964">
        <f t="shared" ca="1" si="1248"/>
        <v>53.650900796828985</v>
      </c>
    </row>
    <row r="15965" spans="1:5" x14ac:dyDescent="0.35">
      <c r="A15965">
        <f t="shared" si="1249"/>
        <v>15954</v>
      </c>
      <c r="B15965">
        <f t="shared" ca="1" si="1245"/>
        <v>2.7527852156459484E-3</v>
      </c>
      <c r="C15965">
        <f t="shared" ca="1" si="1247"/>
        <v>19.05960239066405</v>
      </c>
      <c r="D15965" s="48">
        <f t="shared" ca="1" si="1246"/>
        <v>52.621062263284955</v>
      </c>
      <c r="E15965">
        <f t="shared" ca="1" si="1248"/>
        <v>54.128455470984143</v>
      </c>
    </row>
    <row r="15966" spans="1:5" x14ac:dyDescent="0.35">
      <c r="A15966">
        <f t="shared" si="1249"/>
        <v>15955</v>
      </c>
      <c r="B15966">
        <f t="shared" ca="1" si="1245"/>
        <v>4.4537964666001876E-3</v>
      </c>
      <c r="C15966">
        <f t="shared" ca="1" si="1247"/>
        <v>14.984243324712438</v>
      </c>
      <c r="D15966" s="48">
        <f t="shared" ca="1" si="1246"/>
        <v>49.854885136156732</v>
      </c>
      <c r="E15966">
        <f t="shared" ca="1" si="1248"/>
        <v>59.523468922271583</v>
      </c>
    </row>
    <row r="15967" spans="1:5" x14ac:dyDescent="0.35">
      <c r="A15967">
        <f t="shared" si="1249"/>
        <v>15956</v>
      </c>
      <c r="B15967">
        <f t="shared" ca="1" si="1245"/>
        <v>3.9602021147788066E-3</v>
      </c>
      <c r="C15967">
        <f t="shared" ca="1" si="1247"/>
        <v>15.89063763746047</v>
      </c>
      <c r="D15967" s="48">
        <f t="shared" ca="1" si="1246"/>
        <v>54.024433802934702</v>
      </c>
      <c r="E15967">
        <f t="shared" ca="1" si="1248"/>
        <v>78.358324012978528</v>
      </c>
    </row>
    <row r="15968" spans="1:5" x14ac:dyDescent="0.35">
      <c r="A15968">
        <f t="shared" si="1249"/>
        <v>15957</v>
      </c>
      <c r="B15968">
        <f t="shared" ca="1" si="1245"/>
        <v>6.3050356432196092E-3</v>
      </c>
      <c r="C15968">
        <f t="shared" ca="1" si="1247"/>
        <v>12.593783613519578</v>
      </c>
      <c r="D15968" s="48">
        <f t="shared" ca="1" si="1246"/>
        <v>51.201329341318392</v>
      </c>
      <c r="E15968">
        <f t="shared" ca="1" si="1248"/>
        <v>48.246144132714967</v>
      </c>
    </row>
    <row r="15969" spans="1:5" x14ac:dyDescent="0.35">
      <c r="A15969">
        <f t="shared" si="1249"/>
        <v>15958</v>
      </c>
      <c r="B15969">
        <f t="shared" ca="1" si="1245"/>
        <v>4.7083239726855288E-3</v>
      </c>
      <c r="C15969">
        <f t="shared" ca="1" si="1247"/>
        <v>14.573599513627551</v>
      </c>
      <c r="D15969" s="48">
        <f t="shared" ca="1" si="1246"/>
        <v>53.012644035916615</v>
      </c>
      <c r="E15969">
        <f t="shared" ca="1" si="1248"/>
        <v>28.275559904947471</v>
      </c>
    </row>
    <row r="15970" spans="1:5" x14ac:dyDescent="0.35">
      <c r="A15970">
        <f t="shared" si="1249"/>
        <v>15959</v>
      </c>
      <c r="B15970">
        <f t="shared" ca="1" si="1245"/>
        <v>4.8226553780764559E-3</v>
      </c>
      <c r="C15970">
        <f t="shared" ca="1" si="1247"/>
        <v>14.399814105374606</v>
      </c>
      <c r="D15970" s="48">
        <f t="shared" ca="1" si="1246"/>
        <v>53.515422383392071</v>
      </c>
      <c r="E15970">
        <f t="shared" ca="1" si="1248"/>
        <v>41.242149561220032</v>
      </c>
    </row>
    <row r="15971" spans="1:5" x14ac:dyDescent="0.35">
      <c r="A15971">
        <f t="shared" si="1249"/>
        <v>15960</v>
      </c>
      <c r="B15971">
        <f t="shared" ca="1" si="1245"/>
        <v>6.5518110467979885E-3</v>
      </c>
      <c r="C15971">
        <f t="shared" ca="1" si="1247"/>
        <v>12.354333422349969</v>
      </c>
      <c r="D15971" s="48">
        <f t="shared" ca="1" si="1246"/>
        <v>49.739097052183233</v>
      </c>
      <c r="E15971">
        <f t="shared" ca="1" si="1248"/>
        <v>46.862325102360934</v>
      </c>
    </row>
    <row r="15972" spans="1:5" x14ac:dyDescent="0.35">
      <c r="A15972">
        <f t="shared" si="1249"/>
        <v>15961</v>
      </c>
      <c r="B15972">
        <f t="shared" ca="1" si="1245"/>
        <v>5.391730801769236E-3</v>
      </c>
      <c r="C15972">
        <f t="shared" ca="1" si="1247"/>
        <v>13.618707732128417</v>
      </c>
      <c r="D15972" s="48">
        <f t="shared" ca="1" si="1246"/>
        <v>56.685520120955502</v>
      </c>
      <c r="E15972">
        <f t="shared" ca="1" si="1248"/>
        <v>72.264858441972137</v>
      </c>
    </row>
    <row r="15973" spans="1:5" x14ac:dyDescent="0.35">
      <c r="A15973">
        <f t="shared" si="1249"/>
        <v>15962</v>
      </c>
      <c r="B15973">
        <f t="shared" ca="1" si="1245"/>
        <v>3.8369875530552136E-3</v>
      </c>
      <c r="C15973">
        <f t="shared" ca="1" si="1247"/>
        <v>16.143764173611274</v>
      </c>
      <c r="D15973" s="48">
        <f t="shared" ca="1" si="1246"/>
        <v>47.2240298563583</v>
      </c>
      <c r="E15973">
        <f t="shared" ca="1" si="1248"/>
        <v>45.027652392135302</v>
      </c>
    </row>
    <row r="15974" spans="1:5" x14ac:dyDescent="0.35">
      <c r="A15974">
        <f t="shared" si="1249"/>
        <v>15963</v>
      </c>
      <c r="B15974">
        <f t="shared" ca="1" si="1245"/>
        <v>3.9058805575451516E-3</v>
      </c>
      <c r="C15974">
        <f t="shared" ca="1" si="1247"/>
        <v>16.000756671820916</v>
      </c>
      <c r="D15974" s="48">
        <f t="shared" ca="1" si="1246"/>
        <v>51.200623496018061</v>
      </c>
      <c r="E15974">
        <f t="shared" ca="1" si="1248"/>
        <v>42.86053820689645</v>
      </c>
    </row>
    <row r="15975" spans="1:5" x14ac:dyDescent="0.35">
      <c r="A15975">
        <f t="shared" si="1249"/>
        <v>15964</v>
      </c>
      <c r="B15975">
        <f t="shared" ca="1" si="1245"/>
        <v>6.2162687036807817E-3</v>
      </c>
      <c r="C15975">
        <f t="shared" ca="1" si="1247"/>
        <v>12.683383101715091</v>
      </c>
      <c r="D15975" s="48">
        <f t="shared" ca="1" si="1246"/>
        <v>52.978058898478906</v>
      </c>
      <c r="E15975">
        <f t="shared" ca="1" si="1248"/>
        <v>79.572526535503911</v>
      </c>
    </row>
    <row r="15976" spans="1:5" x14ac:dyDescent="0.35">
      <c r="A15976">
        <f t="shared" si="1249"/>
        <v>15965</v>
      </c>
      <c r="B15976">
        <f t="shared" ca="1" si="1245"/>
        <v>4.382203058414488E-3</v>
      </c>
      <c r="C15976">
        <f t="shared" ca="1" si="1247"/>
        <v>15.106148552309861</v>
      </c>
      <c r="D15976" s="48">
        <f t="shared" ca="1" si="1246"/>
        <v>50.099015353370326</v>
      </c>
      <c r="E15976">
        <f t="shared" ca="1" si="1248"/>
        <v>55.141741011023804</v>
      </c>
    </row>
    <row r="15977" spans="1:5" x14ac:dyDescent="0.35">
      <c r="A15977">
        <f t="shared" si="1249"/>
        <v>15966</v>
      </c>
      <c r="B15977">
        <f t="shared" ca="1" si="1245"/>
        <v>4.3484377243820545E-3</v>
      </c>
      <c r="C15977">
        <f t="shared" ca="1" si="1247"/>
        <v>15.164684267442826</v>
      </c>
      <c r="D15977" s="48">
        <f t="shared" ca="1" si="1246"/>
        <v>49.424985522720881</v>
      </c>
      <c r="E15977">
        <f t="shared" ca="1" si="1248"/>
        <v>45.28296600474382</v>
      </c>
    </row>
    <row r="15978" spans="1:5" x14ac:dyDescent="0.35">
      <c r="A15978">
        <f t="shared" si="1249"/>
        <v>15967</v>
      </c>
      <c r="B15978">
        <f t="shared" ca="1" si="1245"/>
        <v>5.322252252137321E-3</v>
      </c>
      <c r="C15978">
        <f t="shared" ca="1" si="1247"/>
        <v>13.707311200783495</v>
      </c>
      <c r="D15978" s="48">
        <f t="shared" ca="1" si="1246"/>
        <v>51.13870236413306</v>
      </c>
      <c r="E15978">
        <f t="shared" ca="1" si="1248"/>
        <v>25.9036316149481</v>
      </c>
    </row>
    <row r="15979" spans="1:5" x14ac:dyDescent="0.35">
      <c r="A15979">
        <f t="shared" si="1249"/>
        <v>15968</v>
      </c>
      <c r="B15979">
        <f t="shared" ca="1" si="1245"/>
        <v>5.3499890834893859E-3</v>
      </c>
      <c r="C15979">
        <f t="shared" ca="1" si="1247"/>
        <v>13.671732488875412</v>
      </c>
      <c r="D15979" s="48">
        <f t="shared" ca="1" si="1246"/>
        <v>50.989595401842301</v>
      </c>
      <c r="E15979">
        <f t="shared" ca="1" si="1248"/>
        <v>50.976489313950694</v>
      </c>
    </row>
    <row r="15980" spans="1:5" x14ac:dyDescent="0.35">
      <c r="A15980">
        <f t="shared" si="1249"/>
        <v>15969</v>
      </c>
      <c r="B15980">
        <f t="shared" ca="1" si="1245"/>
        <v>4.8528760612885375E-3</v>
      </c>
      <c r="C15980">
        <f t="shared" ca="1" si="1247"/>
        <v>14.354907556362582</v>
      </c>
      <c r="D15980" s="48">
        <f t="shared" ca="1" si="1246"/>
        <v>49.875565874450004</v>
      </c>
      <c r="E15980">
        <f t="shared" ca="1" si="1248"/>
        <v>37.771388310062761</v>
      </c>
    </row>
    <row r="15981" spans="1:5" x14ac:dyDescent="0.35">
      <c r="A15981">
        <f t="shared" si="1249"/>
        <v>15970</v>
      </c>
      <c r="B15981">
        <f t="shared" ca="1" si="1245"/>
        <v>4.4038135188253554E-3</v>
      </c>
      <c r="C15981">
        <f t="shared" ca="1" si="1247"/>
        <v>15.069038408949558</v>
      </c>
      <c r="D15981" s="48">
        <f t="shared" ca="1" si="1246"/>
        <v>48.052329207257301</v>
      </c>
      <c r="E15981">
        <f t="shared" ca="1" si="1248"/>
        <v>49.911782205274605</v>
      </c>
    </row>
    <row r="15982" spans="1:5" x14ac:dyDescent="0.35">
      <c r="A15982">
        <f t="shared" si="1249"/>
        <v>15971</v>
      </c>
      <c r="B15982">
        <f t="shared" ca="1" si="1245"/>
        <v>4.1241492732167892E-3</v>
      </c>
      <c r="C15982">
        <f t="shared" ca="1" si="1247"/>
        <v>15.57158468289475</v>
      </c>
      <c r="D15982" s="48">
        <f t="shared" ca="1" si="1246"/>
        <v>54.737343795460511</v>
      </c>
      <c r="E15982">
        <f t="shared" ca="1" si="1248"/>
        <v>64.723089226173286</v>
      </c>
    </row>
    <row r="15983" spans="1:5" x14ac:dyDescent="0.35">
      <c r="A15983">
        <f t="shared" si="1249"/>
        <v>15972</v>
      </c>
      <c r="B15983">
        <f t="shared" ca="1" si="1245"/>
        <v>3.6688899833591925E-3</v>
      </c>
      <c r="C15983">
        <f t="shared" ca="1" si="1247"/>
        <v>16.509451907238869</v>
      </c>
      <c r="D15983" s="48">
        <f t="shared" ca="1" si="1246"/>
        <v>49.74854269562514</v>
      </c>
      <c r="E15983">
        <f t="shared" ca="1" si="1248"/>
        <v>40.026811502748721</v>
      </c>
    </row>
    <row r="15984" spans="1:5" x14ac:dyDescent="0.35">
      <c r="A15984">
        <f t="shared" si="1249"/>
        <v>15973</v>
      </c>
      <c r="B15984">
        <f t="shared" ca="1" si="1245"/>
        <v>4.9488896886639095E-3</v>
      </c>
      <c r="C15984">
        <f t="shared" ca="1" si="1247"/>
        <v>14.214975427092579</v>
      </c>
      <c r="D15984" s="48">
        <f t="shared" ca="1" si="1246"/>
        <v>52.346931100074755</v>
      </c>
      <c r="E15984">
        <f t="shared" ca="1" si="1248"/>
        <v>51.315632063197675</v>
      </c>
    </row>
    <row r="15985" spans="1:5" x14ac:dyDescent="0.35">
      <c r="A15985">
        <f t="shared" si="1249"/>
        <v>15974</v>
      </c>
      <c r="B15985">
        <f t="shared" ca="1" si="1245"/>
        <v>4.5932860712004382E-3</v>
      </c>
      <c r="C15985">
        <f t="shared" ca="1" si="1247"/>
        <v>14.754967351770034</v>
      </c>
      <c r="D15985" s="48">
        <f t="shared" ca="1" si="1246"/>
        <v>55.15299008908412</v>
      </c>
      <c r="E15985">
        <f t="shared" ca="1" si="1248"/>
        <v>46.45708354852384</v>
      </c>
    </row>
    <row r="15986" spans="1:5" x14ac:dyDescent="0.35">
      <c r="A15986">
        <f t="shared" si="1249"/>
        <v>15975</v>
      </c>
      <c r="B15986">
        <f t="shared" ca="1" si="1245"/>
        <v>4.7131075940208579E-3</v>
      </c>
      <c r="C15986">
        <f t="shared" ca="1" si="1247"/>
        <v>14.566201817038156</v>
      </c>
      <c r="D15986" s="48">
        <f t="shared" ca="1" si="1246"/>
        <v>49.274834906546189</v>
      </c>
      <c r="E15986">
        <f t="shared" ca="1" si="1248"/>
        <v>66.344653975277765</v>
      </c>
    </row>
    <row r="15987" spans="1:5" x14ac:dyDescent="0.35">
      <c r="A15987">
        <f t="shared" si="1249"/>
        <v>15976</v>
      </c>
      <c r="B15987">
        <f t="shared" ca="1" si="1245"/>
        <v>5.5589061338840564E-3</v>
      </c>
      <c r="C15987">
        <f t="shared" ca="1" si="1247"/>
        <v>13.412363948794173</v>
      </c>
      <c r="D15987" s="48">
        <f t="shared" ca="1" si="1246"/>
        <v>51.144726226303973</v>
      </c>
      <c r="E15987">
        <f t="shared" ca="1" si="1248"/>
        <v>31.115364660578347</v>
      </c>
    </row>
    <row r="15988" spans="1:5" x14ac:dyDescent="0.35">
      <c r="A15988">
        <f t="shared" si="1249"/>
        <v>15977</v>
      </c>
      <c r="B15988">
        <f t="shared" ca="1" si="1245"/>
        <v>4.3470818490071823E-3</v>
      </c>
      <c r="C15988">
        <f t="shared" ca="1" si="1247"/>
        <v>15.167049051409274</v>
      </c>
      <c r="D15988" s="48">
        <f t="shared" ca="1" si="1246"/>
        <v>51.086133572884926</v>
      </c>
      <c r="E15988">
        <f t="shared" ca="1" si="1248"/>
        <v>46.537396051149862</v>
      </c>
    </row>
    <row r="15989" spans="1:5" x14ac:dyDescent="0.35">
      <c r="A15989">
        <f t="shared" si="1249"/>
        <v>15978</v>
      </c>
      <c r="B15989">
        <f t="shared" ca="1" si="1245"/>
        <v>4.4248899618173562E-3</v>
      </c>
      <c r="C15989">
        <f t="shared" ca="1" si="1247"/>
        <v>15.033107478261156</v>
      </c>
      <c r="D15989" s="48">
        <f t="shared" ca="1" si="1246"/>
        <v>52.195234205044379</v>
      </c>
      <c r="E15989">
        <f t="shared" ca="1" si="1248"/>
        <v>53.879881320890199</v>
      </c>
    </row>
    <row r="15990" spans="1:5" x14ac:dyDescent="0.35">
      <c r="A15990">
        <f t="shared" si="1249"/>
        <v>15979</v>
      </c>
      <c r="B15990">
        <f t="shared" ca="1" si="1245"/>
        <v>5.6792240760560678E-3</v>
      </c>
      <c r="C15990">
        <f t="shared" ca="1" si="1247"/>
        <v>13.269528692607844</v>
      </c>
      <c r="D15990" s="48">
        <f t="shared" ca="1" si="1246"/>
        <v>51.986000227228068</v>
      </c>
      <c r="E15990">
        <f t="shared" ca="1" si="1248"/>
        <v>52.581187974010277</v>
      </c>
    </row>
    <row r="15991" spans="1:5" x14ac:dyDescent="0.35">
      <c r="A15991">
        <f t="shared" si="1249"/>
        <v>15980</v>
      </c>
      <c r="B15991">
        <f t="shared" ca="1" si="1245"/>
        <v>5.3525105316243708E-3</v>
      </c>
      <c r="C15991">
        <f t="shared" ca="1" si="1247"/>
        <v>13.668511885669433</v>
      </c>
      <c r="D15991" s="48">
        <f t="shared" ca="1" si="1246"/>
        <v>52.264708043574949</v>
      </c>
      <c r="E15991">
        <f t="shared" ca="1" si="1248"/>
        <v>47.779414097169791</v>
      </c>
    </row>
    <row r="15992" spans="1:5" x14ac:dyDescent="0.35">
      <c r="A15992">
        <f t="shared" si="1249"/>
        <v>15981</v>
      </c>
      <c r="B15992">
        <f t="shared" ca="1" si="1245"/>
        <v>5.9401957147194769E-3</v>
      </c>
      <c r="C15992">
        <f t="shared" ca="1" si="1247"/>
        <v>12.974768654182727</v>
      </c>
      <c r="D15992" s="48">
        <f t="shared" ca="1" si="1246"/>
        <v>51.646275361146635</v>
      </c>
      <c r="E15992">
        <f t="shared" ca="1" si="1248"/>
        <v>74.410903392673788</v>
      </c>
    </row>
    <row r="15993" spans="1:5" x14ac:dyDescent="0.35">
      <c r="A15993">
        <f t="shared" si="1249"/>
        <v>15982</v>
      </c>
      <c r="B15993">
        <f t="shared" ca="1" si="1245"/>
        <v>5.1401761931940508E-3</v>
      </c>
      <c r="C15993">
        <f t="shared" ca="1" si="1247"/>
        <v>13.947969758287661</v>
      </c>
      <c r="D15993" s="48">
        <f t="shared" ca="1" si="1246"/>
        <v>53.844030526362268</v>
      </c>
      <c r="E15993">
        <f t="shared" ca="1" si="1248"/>
        <v>69.35228937843948</v>
      </c>
    </row>
    <row r="15994" spans="1:5" x14ac:dyDescent="0.35">
      <c r="A15994">
        <f t="shared" si="1249"/>
        <v>15983</v>
      </c>
      <c r="B15994">
        <f t="shared" ca="1" si="1245"/>
        <v>5.1876979314523595E-3</v>
      </c>
      <c r="C15994">
        <f t="shared" ca="1" si="1247"/>
        <v>13.883937818517147</v>
      </c>
      <c r="D15994" s="48">
        <f t="shared" ca="1" si="1246"/>
        <v>48.288817145874901</v>
      </c>
      <c r="E15994">
        <f t="shared" ca="1" si="1248"/>
        <v>43.700184212631974</v>
      </c>
    </row>
    <row r="15995" spans="1:5" x14ac:dyDescent="0.35">
      <c r="A15995">
        <f t="shared" si="1249"/>
        <v>15984</v>
      </c>
      <c r="B15995">
        <f t="shared" ca="1" si="1245"/>
        <v>4.6976518655695585E-3</v>
      </c>
      <c r="C15995">
        <f t="shared" ca="1" si="1247"/>
        <v>14.590144245552239</v>
      </c>
      <c r="D15995" s="48">
        <f t="shared" ca="1" si="1246"/>
        <v>49.29461415106568</v>
      </c>
      <c r="E15995">
        <f t="shared" ca="1" si="1248"/>
        <v>63.750002695987767</v>
      </c>
    </row>
    <row r="15996" spans="1:5" x14ac:dyDescent="0.35">
      <c r="A15996">
        <f t="shared" si="1249"/>
        <v>15985</v>
      </c>
      <c r="B15996">
        <f t="shared" ca="1" si="1245"/>
        <v>4.811000336190671E-3</v>
      </c>
      <c r="C15996">
        <f t="shared" ca="1" si="1247"/>
        <v>14.417245918097612</v>
      </c>
      <c r="D15996" s="48">
        <f t="shared" ca="1" si="1246"/>
        <v>51.712426704478119</v>
      </c>
      <c r="E15996">
        <f t="shared" ca="1" si="1248"/>
        <v>77.011369236602263</v>
      </c>
    </row>
    <row r="15997" spans="1:5" x14ac:dyDescent="0.35">
      <c r="A15997">
        <f t="shared" si="1249"/>
        <v>15986</v>
      </c>
      <c r="B15997">
        <f t="shared" ca="1" si="1245"/>
        <v>5.6166843235384905E-3</v>
      </c>
      <c r="C15997">
        <f t="shared" ca="1" si="1247"/>
        <v>13.343199890842349</v>
      </c>
      <c r="D15997" s="48">
        <f t="shared" ca="1" si="1246"/>
        <v>55.216283947845</v>
      </c>
      <c r="E15997">
        <f t="shared" ca="1" si="1248"/>
        <v>55.050654232071963</v>
      </c>
    </row>
    <row r="15998" spans="1:5" x14ac:dyDescent="0.35">
      <c r="A15998">
        <f t="shared" si="1249"/>
        <v>15987</v>
      </c>
      <c r="B15998">
        <f t="shared" ca="1" si="1245"/>
        <v>4.3653617675271329E-3</v>
      </c>
      <c r="C15998">
        <f t="shared" ca="1" si="1247"/>
        <v>15.135259787080313</v>
      </c>
      <c r="D15998" s="48">
        <f t="shared" ca="1" si="1246"/>
        <v>51.89351224531152</v>
      </c>
      <c r="E15998">
        <f t="shared" ca="1" si="1248"/>
        <v>34.39563423073028</v>
      </c>
    </row>
    <row r="15999" spans="1:5" x14ac:dyDescent="0.35">
      <c r="A15999">
        <f t="shared" si="1249"/>
        <v>15988</v>
      </c>
      <c r="B15999">
        <f t="shared" ca="1" si="1245"/>
        <v>5.4690040770331875E-3</v>
      </c>
      <c r="C15999">
        <f t="shared" ca="1" si="1247"/>
        <v>13.522153961017953</v>
      </c>
      <c r="D15999" s="48">
        <f t="shared" ca="1" si="1246"/>
        <v>51.31428307436402</v>
      </c>
      <c r="E15999">
        <f t="shared" ca="1" si="1248"/>
        <v>53.50514033643725</v>
      </c>
    </row>
    <row r="16000" spans="1:5" x14ac:dyDescent="0.35">
      <c r="A16000">
        <f t="shared" si="1249"/>
        <v>15989</v>
      </c>
      <c r="B16000">
        <f t="shared" ca="1" si="1245"/>
        <v>4.3706625710401509E-3</v>
      </c>
      <c r="C16000">
        <f t="shared" ca="1" si="1247"/>
        <v>15.126078870291872</v>
      </c>
      <c r="D16000" s="48">
        <f t="shared" ca="1" si="1246"/>
        <v>52.058823282104314</v>
      </c>
      <c r="E16000">
        <f t="shared" ca="1" si="1248"/>
        <v>87.511903126177231</v>
      </c>
    </row>
    <row r="16001" spans="1:5" x14ac:dyDescent="0.35">
      <c r="A16001">
        <f t="shared" si="1249"/>
        <v>15990</v>
      </c>
      <c r="B16001">
        <f t="shared" ca="1" si="1245"/>
        <v>5.2065472212876997E-3</v>
      </c>
      <c r="C16001">
        <f t="shared" ca="1" si="1247"/>
        <v>13.858782984881751</v>
      </c>
      <c r="D16001" s="48">
        <f t="shared" ca="1" si="1246"/>
        <v>52.936858808336716</v>
      </c>
      <c r="E16001">
        <f t="shared" ca="1" si="1248"/>
        <v>67.976677825877346</v>
      </c>
    </row>
    <row r="16002" spans="1:5" x14ac:dyDescent="0.35">
      <c r="A16002">
        <f t="shared" si="1249"/>
        <v>15991</v>
      </c>
      <c r="B16002">
        <f t="shared" ca="1" si="1245"/>
        <v>4.6705222376265581E-3</v>
      </c>
      <c r="C16002">
        <f t="shared" ca="1" si="1247"/>
        <v>14.632457719464044</v>
      </c>
      <c r="D16002" s="48">
        <f t="shared" ca="1" si="1246"/>
        <v>49.119288748684994</v>
      </c>
      <c r="E16002">
        <f t="shared" ca="1" si="1248"/>
        <v>67.493584736945451</v>
      </c>
    </row>
    <row r="16003" spans="1:5" x14ac:dyDescent="0.35">
      <c r="A16003">
        <f t="shared" si="1249"/>
        <v>15992</v>
      </c>
      <c r="B16003">
        <f t="shared" ca="1" si="1245"/>
        <v>4.2428656455613294E-3</v>
      </c>
      <c r="C16003">
        <f t="shared" ca="1" si="1247"/>
        <v>15.352190832807016</v>
      </c>
      <c r="D16003" s="48">
        <f t="shared" ca="1" si="1246"/>
        <v>50.242000187379844</v>
      </c>
      <c r="E16003">
        <f t="shared" ca="1" si="1248"/>
        <v>35.926167651855067</v>
      </c>
    </row>
    <row r="16004" spans="1:5" x14ac:dyDescent="0.35">
      <c r="A16004">
        <f t="shared" si="1249"/>
        <v>15993</v>
      </c>
      <c r="B16004">
        <f t="shared" ca="1" si="1245"/>
        <v>5.9430488606817397E-3</v>
      </c>
      <c r="C16004">
        <f t="shared" ca="1" si="1247"/>
        <v>12.971653809113121</v>
      </c>
      <c r="D16004" s="48">
        <f t="shared" ca="1" si="1246"/>
        <v>55.896332366779653</v>
      </c>
      <c r="E16004">
        <f t="shared" ca="1" si="1248"/>
        <v>56.788048608695597</v>
      </c>
    </row>
    <row r="16005" spans="1:5" x14ac:dyDescent="0.35">
      <c r="A16005">
        <f t="shared" si="1249"/>
        <v>15994</v>
      </c>
      <c r="B16005">
        <f t="shared" ca="1" si="1245"/>
        <v>4.9052806965453055E-3</v>
      </c>
      <c r="C16005">
        <f t="shared" ca="1" si="1247"/>
        <v>14.27802269366336</v>
      </c>
      <c r="D16005" s="48">
        <f t="shared" ca="1" si="1246"/>
        <v>52.307307265517949</v>
      </c>
      <c r="E16005">
        <f t="shared" ca="1" si="1248"/>
        <v>52.273421074899709</v>
      </c>
    </row>
    <row r="16006" spans="1:5" x14ac:dyDescent="0.35">
      <c r="A16006">
        <f t="shared" si="1249"/>
        <v>15995</v>
      </c>
      <c r="B16006">
        <f t="shared" ca="1" si="1245"/>
        <v>6.4063874413750567E-3</v>
      </c>
      <c r="C16006">
        <f t="shared" ca="1" si="1247"/>
        <v>12.493766929523886</v>
      </c>
      <c r="D16006" s="48">
        <f t="shared" ca="1" si="1246"/>
        <v>49.17900092827275</v>
      </c>
      <c r="E16006">
        <f t="shared" ca="1" si="1248"/>
        <v>32.74619780442643</v>
      </c>
    </row>
    <row r="16007" spans="1:5" x14ac:dyDescent="0.35">
      <c r="A16007">
        <f t="shared" si="1249"/>
        <v>15996</v>
      </c>
      <c r="B16007">
        <f t="shared" ca="1" si="1245"/>
        <v>4.5938250665753747E-3</v>
      </c>
      <c r="C16007">
        <f t="shared" ca="1" si="1247"/>
        <v>14.754101723199462</v>
      </c>
      <c r="D16007" s="48">
        <f t="shared" ca="1" si="1246"/>
        <v>50.687608359510868</v>
      </c>
      <c r="E16007">
        <f t="shared" ca="1" si="1248"/>
        <v>66.463351959768261</v>
      </c>
    </row>
    <row r="16008" spans="1:5" x14ac:dyDescent="0.35">
      <c r="A16008">
        <f t="shared" si="1249"/>
        <v>15997</v>
      </c>
      <c r="B16008">
        <f t="shared" ca="1" si="1245"/>
        <v>4.1031143157951025E-3</v>
      </c>
      <c r="C16008">
        <f t="shared" ca="1" si="1247"/>
        <v>15.611448170505305</v>
      </c>
      <c r="D16008" s="48">
        <f t="shared" ca="1" si="1246"/>
        <v>56.108737150901206</v>
      </c>
      <c r="E16008">
        <f t="shared" ca="1" si="1248"/>
        <v>73.379329065260364</v>
      </c>
    </row>
    <row r="16009" spans="1:5" x14ac:dyDescent="0.35">
      <c r="A16009">
        <f t="shared" si="1249"/>
        <v>15998</v>
      </c>
      <c r="B16009">
        <f t="shared" ca="1" si="1245"/>
        <v>5.3549207173964287E-3</v>
      </c>
      <c r="C16009">
        <f t="shared" ca="1" si="1247"/>
        <v>13.665435522607186</v>
      </c>
      <c r="D16009" s="48">
        <f t="shared" ca="1" si="1246"/>
        <v>51.650268191103677</v>
      </c>
      <c r="E16009">
        <f t="shared" ca="1" si="1248"/>
        <v>55.688129393809639</v>
      </c>
    </row>
    <row r="16010" spans="1:5" x14ac:dyDescent="0.35">
      <c r="A16010">
        <f t="shared" si="1249"/>
        <v>15999</v>
      </c>
      <c r="B16010">
        <f t="shared" ca="1" si="1245"/>
        <v>5.5174683378925032E-3</v>
      </c>
      <c r="C16010">
        <f t="shared" ca="1" si="1247"/>
        <v>13.46263511956891</v>
      </c>
      <c r="D16010" s="48">
        <f t="shared" ca="1" si="1246"/>
        <v>51.50940673475511</v>
      </c>
      <c r="E16010">
        <f t="shared" ca="1" si="1248"/>
        <v>37.866011669868328</v>
      </c>
    </row>
    <row r="16011" spans="1:5" x14ac:dyDescent="0.35">
      <c r="A16011">
        <f t="shared" si="1249"/>
        <v>16000</v>
      </c>
      <c r="B16011">
        <f t="shared" ca="1" si="1245"/>
        <v>5.6518394603240606E-3</v>
      </c>
      <c r="C16011">
        <f t="shared" ca="1" si="1247"/>
        <v>13.301636985965605</v>
      </c>
      <c r="D16011" s="48">
        <f t="shared" ca="1" si="1246"/>
        <v>48.552888478580584</v>
      </c>
      <c r="E16011">
        <f t="shared" ca="1" si="1248"/>
        <v>28.988229831008898</v>
      </c>
    </row>
    <row r="16012" spans="1:5" x14ac:dyDescent="0.35">
      <c r="A16012">
        <f t="shared" si="1249"/>
        <v>16001</v>
      </c>
      <c r="B16012">
        <f t="shared" ref="B16012:B16075" ca="1" si="1250">_xlfn.GAMMA.INV(RAND(),$B$6,$B$7)</f>
        <v>4.6950425492605485E-3</v>
      </c>
      <c r="C16012">
        <f t="shared" ca="1" si="1247"/>
        <v>14.594197990849977</v>
      </c>
      <c r="D16012" s="48">
        <f t="shared" ref="D16012:D16075" ca="1" si="1251">_xlfn.NORM.INV(RAND(),$B$4,C16012/SQRT($B$2))</f>
        <v>52.268838211576117</v>
      </c>
      <c r="E16012">
        <f t="shared" ca="1" si="1248"/>
        <v>43.993283500431858</v>
      </c>
    </row>
    <row r="16013" spans="1:5" x14ac:dyDescent="0.35">
      <c r="A16013">
        <f t="shared" si="1249"/>
        <v>16002</v>
      </c>
      <c r="B16013">
        <f t="shared" ca="1" si="1250"/>
        <v>4.6451940962969158E-3</v>
      </c>
      <c r="C16013">
        <f t="shared" ref="C16013:C16076" ca="1" si="1252">1/SQRT(B16013)</f>
        <v>14.67229557401734</v>
      </c>
      <c r="D16013" s="48">
        <f t="shared" ca="1" si="1251"/>
        <v>53.400163485072007</v>
      </c>
      <c r="E16013">
        <f t="shared" ref="E16013:E16076" ca="1" si="1253">_xlfn.NORM.INV(RAND(),D16013,C16013)</f>
        <v>43.247062810672681</v>
      </c>
    </row>
    <row r="16014" spans="1:5" x14ac:dyDescent="0.35">
      <c r="A16014">
        <f t="shared" ref="A16014:A16077" si="1254">A16013+1</f>
        <v>16003</v>
      </c>
      <c r="B16014">
        <f t="shared" ca="1" si="1250"/>
        <v>3.5502294827716194E-3</v>
      </c>
      <c r="C16014">
        <f t="shared" ca="1" si="1252"/>
        <v>16.783084719939716</v>
      </c>
      <c r="D16014" s="48">
        <f t="shared" ca="1" si="1251"/>
        <v>54.758388241656313</v>
      </c>
      <c r="E16014">
        <f t="shared" ca="1" si="1253"/>
        <v>45.978975886959546</v>
      </c>
    </row>
    <row r="16015" spans="1:5" x14ac:dyDescent="0.35">
      <c r="A16015">
        <f t="shared" si="1254"/>
        <v>16004</v>
      </c>
      <c r="B16015">
        <f t="shared" ca="1" si="1250"/>
        <v>4.687323223845327E-3</v>
      </c>
      <c r="C16015">
        <f t="shared" ca="1" si="1252"/>
        <v>14.606210285901248</v>
      </c>
      <c r="D16015" s="48">
        <f t="shared" ca="1" si="1251"/>
        <v>49.896174021008534</v>
      </c>
      <c r="E16015">
        <f t="shared" ca="1" si="1253"/>
        <v>71.881377767788877</v>
      </c>
    </row>
    <row r="16016" spans="1:5" x14ac:dyDescent="0.35">
      <c r="A16016">
        <f t="shared" si="1254"/>
        <v>16005</v>
      </c>
      <c r="B16016">
        <f t="shared" ca="1" si="1250"/>
        <v>5.3041701431833415E-3</v>
      </c>
      <c r="C16016">
        <f t="shared" ca="1" si="1252"/>
        <v>13.730655683402384</v>
      </c>
      <c r="D16016" s="48">
        <f t="shared" ca="1" si="1251"/>
        <v>52.295223645023441</v>
      </c>
      <c r="E16016">
        <f t="shared" ca="1" si="1253"/>
        <v>37.554627755485924</v>
      </c>
    </row>
    <row r="16017" spans="1:5" x14ac:dyDescent="0.35">
      <c r="A16017">
        <f t="shared" si="1254"/>
        <v>16006</v>
      </c>
      <c r="B16017">
        <f t="shared" ca="1" si="1250"/>
        <v>6.9370196348995123E-3</v>
      </c>
      <c r="C16017">
        <f t="shared" ca="1" si="1252"/>
        <v>12.006420184119349</v>
      </c>
      <c r="D16017" s="48">
        <f t="shared" ca="1" si="1251"/>
        <v>48.399971294153048</v>
      </c>
      <c r="E16017">
        <f t="shared" ca="1" si="1253"/>
        <v>38.042969861355687</v>
      </c>
    </row>
    <row r="16018" spans="1:5" x14ac:dyDescent="0.35">
      <c r="A16018">
        <f t="shared" si="1254"/>
        <v>16007</v>
      </c>
      <c r="B16018">
        <f t="shared" ca="1" si="1250"/>
        <v>5.5488977368952468E-3</v>
      </c>
      <c r="C16018">
        <f t="shared" ca="1" si="1252"/>
        <v>13.424454258822013</v>
      </c>
      <c r="D16018" s="48">
        <f t="shared" ca="1" si="1251"/>
        <v>51.341574852982589</v>
      </c>
      <c r="E16018">
        <f t="shared" ca="1" si="1253"/>
        <v>25.01102170742088</v>
      </c>
    </row>
    <row r="16019" spans="1:5" x14ac:dyDescent="0.35">
      <c r="A16019">
        <f t="shared" si="1254"/>
        <v>16008</v>
      </c>
      <c r="B16019">
        <f t="shared" ca="1" si="1250"/>
        <v>4.0849855565488783E-3</v>
      </c>
      <c r="C16019">
        <f t="shared" ca="1" si="1252"/>
        <v>15.64605084863755</v>
      </c>
      <c r="D16019" s="48">
        <f t="shared" ca="1" si="1251"/>
        <v>52.758434005267212</v>
      </c>
      <c r="E16019">
        <f t="shared" ca="1" si="1253"/>
        <v>36.104945893515008</v>
      </c>
    </row>
    <row r="16020" spans="1:5" x14ac:dyDescent="0.35">
      <c r="A16020">
        <f t="shared" si="1254"/>
        <v>16009</v>
      </c>
      <c r="B16020">
        <f t="shared" ca="1" si="1250"/>
        <v>3.7101746551185251E-3</v>
      </c>
      <c r="C16020">
        <f t="shared" ca="1" si="1252"/>
        <v>16.417341148761484</v>
      </c>
      <c r="D16020" s="48">
        <f t="shared" ca="1" si="1251"/>
        <v>49.293263425668229</v>
      </c>
      <c r="E16020">
        <f t="shared" ca="1" si="1253"/>
        <v>58.96758244821914</v>
      </c>
    </row>
    <row r="16021" spans="1:5" x14ac:dyDescent="0.35">
      <c r="A16021">
        <f t="shared" si="1254"/>
        <v>16010</v>
      </c>
      <c r="B16021">
        <f t="shared" ca="1" si="1250"/>
        <v>4.018814372118683E-3</v>
      </c>
      <c r="C16021">
        <f t="shared" ca="1" si="1252"/>
        <v>15.774333798797944</v>
      </c>
      <c r="D16021" s="48">
        <f t="shared" ca="1" si="1251"/>
        <v>54.108462190486598</v>
      </c>
      <c r="E16021">
        <f t="shared" ca="1" si="1253"/>
        <v>45.785305119476533</v>
      </c>
    </row>
    <row r="16022" spans="1:5" x14ac:dyDescent="0.35">
      <c r="A16022">
        <f t="shared" si="1254"/>
        <v>16011</v>
      </c>
      <c r="B16022">
        <f t="shared" ca="1" si="1250"/>
        <v>5.5462308542345235E-3</v>
      </c>
      <c r="C16022">
        <f t="shared" ca="1" si="1252"/>
        <v>13.427681418177878</v>
      </c>
      <c r="D16022" s="48">
        <f t="shared" ca="1" si="1251"/>
        <v>55.347663633285663</v>
      </c>
      <c r="E16022">
        <f t="shared" ca="1" si="1253"/>
        <v>47.318279730160064</v>
      </c>
    </row>
    <row r="16023" spans="1:5" x14ac:dyDescent="0.35">
      <c r="A16023">
        <f t="shared" si="1254"/>
        <v>16012</v>
      </c>
      <c r="B16023">
        <f t="shared" ca="1" si="1250"/>
        <v>3.7256783019418921E-3</v>
      </c>
      <c r="C16023">
        <f t="shared" ca="1" si="1252"/>
        <v>16.383146837968823</v>
      </c>
      <c r="D16023" s="48">
        <f t="shared" ca="1" si="1251"/>
        <v>51.259975140742704</v>
      </c>
      <c r="E16023">
        <f t="shared" ca="1" si="1253"/>
        <v>45.337865855658471</v>
      </c>
    </row>
    <row r="16024" spans="1:5" x14ac:dyDescent="0.35">
      <c r="A16024">
        <f t="shared" si="1254"/>
        <v>16013</v>
      </c>
      <c r="B16024">
        <f t="shared" ca="1" si="1250"/>
        <v>5.2067431136460498E-3</v>
      </c>
      <c r="C16024">
        <f t="shared" ca="1" si="1252"/>
        <v>13.858522279181578</v>
      </c>
      <c r="D16024" s="48">
        <f t="shared" ca="1" si="1251"/>
        <v>52.267359808740856</v>
      </c>
      <c r="E16024">
        <f t="shared" ca="1" si="1253"/>
        <v>55.659992857568824</v>
      </c>
    </row>
    <row r="16025" spans="1:5" x14ac:dyDescent="0.35">
      <c r="A16025">
        <f t="shared" si="1254"/>
        <v>16014</v>
      </c>
      <c r="B16025">
        <f t="shared" ca="1" si="1250"/>
        <v>5.8057542054621991E-3</v>
      </c>
      <c r="C16025">
        <f t="shared" ca="1" si="1252"/>
        <v>13.124134644087208</v>
      </c>
      <c r="D16025" s="48">
        <f t="shared" ca="1" si="1251"/>
        <v>49.82721347886423</v>
      </c>
      <c r="E16025">
        <f t="shared" ca="1" si="1253"/>
        <v>33.972981284690995</v>
      </c>
    </row>
    <row r="16026" spans="1:5" x14ac:dyDescent="0.35">
      <c r="A16026">
        <f t="shared" si="1254"/>
        <v>16015</v>
      </c>
      <c r="B16026">
        <f t="shared" ca="1" si="1250"/>
        <v>3.98434614589613E-3</v>
      </c>
      <c r="C16026">
        <f t="shared" ca="1" si="1252"/>
        <v>15.842418051655475</v>
      </c>
      <c r="D16026" s="48">
        <f t="shared" ca="1" si="1251"/>
        <v>54.50078064934646</v>
      </c>
      <c r="E16026">
        <f t="shared" ca="1" si="1253"/>
        <v>93.286871073906241</v>
      </c>
    </row>
    <row r="16027" spans="1:5" x14ac:dyDescent="0.35">
      <c r="A16027">
        <f t="shared" si="1254"/>
        <v>16016</v>
      </c>
      <c r="B16027">
        <f t="shared" ca="1" si="1250"/>
        <v>4.1126082067446364E-3</v>
      </c>
      <c r="C16027">
        <f t="shared" ca="1" si="1252"/>
        <v>15.59341836861593</v>
      </c>
      <c r="D16027" s="48">
        <f t="shared" ca="1" si="1251"/>
        <v>51.522949709286578</v>
      </c>
      <c r="E16027">
        <f t="shared" ca="1" si="1253"/>
        <v>11.838735192514321</v>
      </c>
    </row>
    <row r="16028" spans="1:5" x14ac:dyDescent="0.35">
      <c r="A16028">
        <f t="shared" si="1254"/>
        <v>16017</v>
      </c>
      <c r="B16028">
        <f t="shared" ca="1" si="1250"/>
        <v>4.5615481449470313E-3</v>
      </c>
      <c r="C16028">
        <f t="shared" ca="1" si="1252"/>
        <v>14.806208762830202</v>
      </c>
      <c r="D16028" s="48">
        <f t="shared" ca="1" si="1251"/>
        <v>55.395006493462482</v>
      </c>
      <c r="E16028">
        <f t="shared" ca="1" si="1253"/>
        <v>79.107671259714351</v>
      </c>
    </row>
    <row r="16029" spans="1:5" x14ac:dyDescent="0.35">
      <c r="A16029">
        <f t="shared" si="1254"/>
        <v>16018</v>
      </c>
      <c r="B16029">
        <f t="shared" ca="1" si="1250"/>
        <v>4.5836208770704294E-3</v>
      </c>
      <c r="C16029">
        <f t="shared" ca="1" si="1252"/>
        <v>14.770515597231679</v>
      </c>
      <c r="D16029" s="48">
        <f t="shared" ca="1" si="1251"/>
        <v>52.054070514627867</v>
      </c>
      <c r="E16029">
        <f t="shared" ca="1" si="1253"/>
        <v>65.991893121603468</v>
      </c>
    </row>
    <row r="16030" spans="1:5" x14ac:dyDescent="0.35">
      <c r="A16030">
        <f t="shared" si="1254"/>
        <v>16019</v>
      </c>
      <c r="B16030">
        <f t="shared" ca="1" si="1250"/>
        <v>5.6101397595567318E-3</v>
      </c>
      <c r="C16030">
        <f t="shared" ca="1" si="1252"/>
        <v>13.350980443235693</v>
      </c>
      <c r="D16030" s="48">
        <f t="shared" ca="1" si="1251"/>
        <v>53.655348676884529</v>
      </c>
      <c r="E16030">
        <f t="shared" ca="1" si="1253"/>
        <v>31.344586309156682</v>
      </c>
    </row>
    <row r="16031" spans="1:5" x14ac:dyDescent="0.35">
      <c r="A16031">
        <f t="shared" si="1254"/>
        <v>16020</v>
      </c>
      <c r="B16031">
        <f t="shared" ca="1" si="1250"/>
        <v>6.230266742813898E-3</v>
      </c>
      <c r="C16031">
        <f t="shared" ca="1" si="1252"/>
        <v>12.66912670329331</v>
      </c>
      <c r="D16031" s="48">
        <f t="shared" ca="1" si="1251"/>
        <v>54.900353012803471</v>
      </c>
      <c r="E16031">
        <f t="shared" ca="1" si="1253"/>
        <v>63.160946052478494</v>
      </c>
    </row>
    <row r="16032" spans="1:5" x14ac:dyDescent="0.35">
      <c r="A16032">
        <f t="shared" si="1254"/>
        <v>16021</v>
      </c>
      <c r="B16032">
        <f t="shared" ca="1" si="1250"/>
        <v>4.3385641711993703E-3</v>
      </c>
      <c r="C16032">
        <f t="shared" ca="1" si="1252"/>
        <v>15.181930091212294</v>
      </c>
      <c r="D16032" s="48">
        <f t="shared" ca="1" si="1251"/>
        <v>50.841789728198577</v>
      </c>
      <c r="E16032">
        <f t="shared" ca="1" si="1253"/>
        <v>62.408301532163385</v>
      </c>
    </row>
    <row r="16033" spans="1:5" x14ac:dyDescent="0.35">
      <c r="A16033">
        <f t="shared" si="1254"/>
        <v>16022</v>
      </c>
      <c r="B16033">
        <f t="shared" ca="1" si="1250"/>
        <v>4.4800314212958105E-3</v>
      </c>
      <c r="C16033">
        <f t="shared" ca="1" si="1252"/>
        <v>14.940305223496125</v>
      </c>
      <c r="D16033" s="48">
        <f t="shared" ca="1" si="1251"/>
        <v>50.711732606623386</v>
      </c>
      <c r="E16033">
        <f t="shared" ca="1" si="1253"/>
        <v>62.587174655674616</v>
      </c>
    </row>
    <row r="16034" spans="1:5" x14ac:dyDescent="0.35">
      <c r="A16034">
        <f t="shared" si="1254"/>
        <v>16023</v>
      </c>
      <c r="B16034">
        <f t="shared" ca="1" si="1250"/>
        <v>4.8252471562073209E-3</v>
      </c>
      <c r="C16034">
        <f t="shared" ca="1" si="1252"/>
        <v>14.395946310110933</v>
      </c>
      <c r="D16034" s="48">
        <f t="shared" ca="1" si="1251"/>
        <v>50.513145667765393</v>
      </c>
      <c r="E16034">
        <f t="shared" ca="1" si="1253"/>
        <v>66.091301177341919</v>
      </c>
    </row>
    <row r="16035" spans="1:5" x14ac:dyDescent="0.35">
      <c r="A16035">
        <f t="shared" si="1254"/>
        <v>16024</v>
      </c>
      <c r="B16035">
        <f t="shared" ca="1" si="1250"/>
        <v>5.2299964946044379E-3</v>
      </c>
      <c r="C16035">
        <f t="shared" ca="1" si="1252"/>
        <v>13.827679381033501</v>
      </c>
      <c r="D16035" s="48">
        <f t="shared" ca="1" si="1251"/>
        <v>51.462289118709386</v>
      </c>
      <c r="E16035">
        <f t="shared" ca="1" si="1253"/>
        <v>55.650547599783138</v>
      </c>
    </row>
    <row r="16036" spans="1:5" x14ac:dyDescent="0.35">
      <c r="A16036">
        <f t="shared" si="1254"/>
        <v>16025</v>
      </c>
      <c r="B16036">
        <f t="shared" ca="1" si="1250"/>
        <v>4.5058996278270185E-3</v>
      </c>
      <c r="C16036">
        <f t="shared" ca="1" si="1252"/>
        <v>14.897357619084577</v>
      </c>
      <c r="D16036" s="48">
        <f t="shared" ca="1" si="1251"/>
        <v>51.219637081703247</v>
      </c>
      <c r="E16036">
        <f t="shared" ca="1" si="1253"/>
        <v>65.783263502327117</v>
      </c>
    </row>
    <row r="16037" spans="1:5" x14ac:dyDescent="0.35">
      <c r="A16037">
        <f t="shared" si="1254"/>
        <v>16026</v>
      </c>
      <c r="B16037">
        <f t="shared" ca="1" si="1250"/>
        <v>6.0652784305041361E-3</v>
      </c>
      <c r="C16037">
        <f t="shared" ca="1" si="1252"/>
        <v>12.840283981351087</v>
      </c>
      <c r="D16037" s="48">
        <f t="shared" ca="1" si="1251"/>
        <v>53.291310462478748</v>
      </c>
      <c r="E16037">
        <f t="shared" ca="1" si="1253"/>
        <v>61.482027423553326</v>
      </c>
    </row>
    <row r="16038" spans="1:5" x14ac:dyDescent="0.35">
      <c r="A16038">
        <f t="shared" si="1254"/>
        <v>16027</v>
      </c>
      <c r="B16038">
        <f t="shared" ca="1" si="1250"/>
        <v>5.6597888611597683E-3</v>
      </c>
      <c r="C16038">
        <f t="shared" ca="1" si="1252"/>
        <v>13.292292361819733</v>
      </c>
      <c r="D16038" s="48">
        <f t="shared" ca="1" si="1251"/>
        <v>52.227195674762008</v>
      </c>
      <c r="E16038">
        <f t="shared" ca="1" si="1253"/>
        <v>64.049194872259747</v>
      </c>
    </row>
    <row r="16039" spans="1:5" x14ac:dyDescent="0.35">
      <c r="A16039">
        <f t="shared" si="1254"/>
        <v>16028</v>
      </c>
      <c r="B16039">
        <f t="shared" ca="1" si="1250"/>
        <v>4.5185118892482265E-3</v>
      </c>
      <c r="C16039">
        <f t="shared" ca="1" si="1252"/>
        <v>14.876552023362526</v>
      </c>
      <c r="D16039" s="48">
        <f t="shared" ca="1" si="1251"/>
        <v>50.747060643905201</v>
      </c>
      <c r="E16039">
        <f t="shared" ca="1" si="1253"/>
        <v>57.4577564694643</v>
      </c>
    </row>
    <row r="16040" spans="1:5" x14ac:dyDescent="0.35">
      <c r="A16040">
        <f t="shared" si="1254"/>
        <v>16029</v>
      </c>
      <c r="B16040">
        <f t="shared" ca="1" si="1250"/>
        <v>4.3284909345056195E-3</v>
      </c>
      <c r="C16040">
        <f t="shared" ca="1" si="1252"/>
        <v>15.199585471095784</v>
      </c>
      <c r="D16040" s="48">
        <f t="shared" ca="1" si="1251"/>
        <v>53.759295032615121</v>
      </c>
      <c r="E16040">
        <f t="shared" ca="1" si="1253"/>
        <v>50.346340804330957</v>
      </c>
    </row>
    <row r="16041" spans="1:5" x14ac:dyDescent="0.35">
      <c r="A16041">
        <f t="shared" si="1254"/>
        <v>16030</v>
      </c>
      <c r="B16041">
        <f t="shared" ca="1" si="1250"/>
        <v>4.9662715142252539E-3</v>
      </c>
      <c r="C16041">
        <f t="shared" ca="1" si="1252"/>
        <v>14.190077594071685</v>
      </c>
      <c r="D16041" s="48">
        <f t="shared" ca="1" si="1251"/>
        <v>52.422208756801574</v>
      </c>
      <c r="E16041">
        <f t="shared" ca="1" si="1253"/>
        <v>31.790184696404513</v>
      </c>
    </row>
    <row r="16042" spans="1:5" x14ac:dyDescent="0.35">
      <c r="A16042">
        <f t="shared" si="1254"/>
        <v>16031</v>
      </c>
      <c r="B16042">
        <f t="shared" ca="1" si="1250"/>
        <v>3.9001008340385987E-3</v>
      </c>
      <c r="C16042">
        <f t="shared" ca="1" si="1252"/>
        <v>16.012608379799079</v>
      </c>
      <c r="D16042" s="48">
        <f t="shared" ca="1" si="1251"/>
        <v>53.22179683815461</v>
      </c>
      <c r="E16042">
        <f t="shared" ca="1" si="1253"/>
        <v>48.385777776484183</v>
      </c>
    </row>
    <row r="16043" spans="1:5" x14ac:dyDescent="0.35">
      <c r="A16043">
        <f t="shared" si="1254"/>
        <v>16032</v>
      </c>
      <c r="B16043">
        <f t="shared" ca="1" si="1250"/>
        <v>3.8613459390572356E-3</v>
      </c>
      <c r="C16043">
        <f t="shared" ca="1" si="1252"/>
        <v>16.092764060128989</v>
      </c>
      <c r="D16043" s="48">
        <f t="shared" ca="1" si="1251"/>
        <v>50.284138771593632</v>
      </c>
      <c r="E16043">
        <f t="shared" ca="1" si="1253"/>
        <v>59.701780954048239</v>
      </c>
    </row>
    <row r="16044" spans="1:5" x14ac:dyDescent="0.35">
      <c r="A16044">
        <f t="shared" si="1254"/>
        <v>16033</v>
      </c>
      <c r="B16044">
        <f t="shared" ca="1" si="1250"/>
        <v>5.1282066871899505E-3</v>
      </c>
      <c r="C16044">
        <f t="shared" ca="1" si="1252"/>
        <v>13.964237921190692</v>
      </c>
      <c r="D16044" s="48">
        <f t="shared" ca="1" si="1251"/>
        <v>49.917958465984682</v>
      </c>
      <c r="E16044">
        <f t="shared" ca="1" si="1253"/>
        <v>54.295020980314625</v>
      </c>
    </row>
    <row r="16045" spans="1:5" x14ac:dyDescent="0.35">
      <c r="A16045">
        <f t="shared" si="1254"/>
        <v>16034</v>
      </c>
      <c r="B16045">
        <f t="shared" ca="1" si="1250"/>
        <v>3.7127425162259129E-3</v>
      </c>
      <c r="C16045">
        <f t="shared" ca="1" si="1252"/>
        <v>16.411662766332849</v>
      </c>
      <c r="D16045" s="48">
        <f t="shared" ca="1" si="1251"/>
        <v>54.911911035550816</v>
      </c>
      <c r="E16045">
        <f t="shared" ca="1" si="1253"/>
        <v>52.544723841939998</v>
      </c>
    </row>
    <row r="16046" spans="1:5" x14ac:dyDescent="0.35">
      <c r="A16046">
        <f t="shared" si="1254"/>
        <v>16035</v>
      </c>
      <c r="B16046">
        <f t="shared" ca="1" si="1250"/>
        <v>6.0454115286267627E-3</v>
      </c>
      <c r="C16046">
        <f t="shared" ca="1" si="1252"/>
        <v>12.861365046284778</v>
      </c>
      <c r="D16046" s="48">
        <f t="shared" ca="1" si="1251"/>
        <v>51.455961247534226</v>
      </c>
      <c r="E16046">
        <f t="shared" ca="1" si="1253"/>
        <v>38.607519510884245</v>
      </c>
    </row>
    <row r="16047" spans="1:5" x14ac:dyDescent="0.35">
      <c r="A16047">
        <f t="shared" si="1254"/>
        <v>16036</v>
      </c>
      <c r="B16047">
        <f t="shared" ca="1" si="1250"/>
        <v>5.0401978783647704E-3</v>
      </c>
      <c r="C16047">
        <f t="shared" ca="1" si="1252"/>
        <v>14.085627736186996</v>
      </c>
      <c r="D16047" s="48">
        <f t="shared" ca="1" si="1251"/>
        <v>53.66575551146866</v>
      </c>
      <c r="E16047">
        <f t="shared" ca="1" si="1253"/>
        <v>57.376084484091479</v>
      </c>
    </row>
    <row r="16048" spans="1:5" x14ac:dyDescent="0.35">
      <c r="A16048">
        <f t="shared" si="1254"/>
        <v>16037</v>
      </c>
      <c r="B16048">
        <f t="shared" ca="1" si="1250"/>
        <v>5.3718266338147382E-3</v>
      </c>
      <c r="C16048">
        <f t="shared" ca="1" si="1252"/>
        <v>13.643915024856094</v>
      </c>
      <c r="D16048" s="48">
        <f t="shared" ca="1" si="1251"/>
        <v>51.224567762553832</v>
      </c>
      <c r="E16048">
        <f t="shared" ca="1" si="1253"/>
        <v>51.190952375382743</v>
      </c>
    </row>
    <row r="16049" spans="1:5" x14ac:dyDescent="0.35">
      <c r="A16049">
        <f t="shared" si="1254"/>
        <v>16038</v>
      </c>
      <c r="B16049">
        <f t="shared" ca="1" si="1250"/>
        <v>4.2827305275251635E-3</v>
      </c>
      <c r="C16049">
        <f t="shared" ca="1" si="1252"/>
        <v>15.280572488221427</v>
      </c>
      <c r="D16049" s="48">
        <f t="shared" ca="1" si="1251"/>
        <v>50.436306074947801</v>
      </c>
      <c r="E16049">
        <f t="shared" ca="1" si="1253"/>
        <v>42.560393898969501</v>
      </c>
    </row>
    <row r="16050" spans="1:5" x14ac:dyDescent="0.35">
      <c r="A16050">
        <f t="shared" si="1254"/>
        <v>16039</v>
      </c>
      <c r="B16050">
        <f t="shared" ca="1" si="1250"/>
        <v>5.5958905540445802E-3</v>
      </c>
      <c r="C16050">
        <f t="shared" ca="1" si="1252"/>
        <v>13.367967901294945</v>
      </c>
      <c r="D16050" s="48">
        <f t="shared" ca="1" si="1251"/>
        <v>51.611040445581445</v>
      </c>
      <c r="E16050">
        <f t="shared" ca="1" si="1253"/>
        <v>43.279364821734731</v>
      </c>
    </row>
    <row r="16051" spans="1:5" x14ac:dyDescent="0.35">
      <c r="A16051">
        <f t="shared" si="1254"/>
        <v>16040</v>
      </c>
      <c r="B16051">
        <f t="shared" ca="1" si="1250"/>
        <v>4.9331084448990987E-3</v>
      </c>
      <c r="C16051">
        <f t="shared" ca="1" si="1252"/>
        <v>14.237694456149393</v>
      </c>
      <c r="D16051" s="48">
        <f t="shared" ca="1" si="1251"/>
        <v>54.659448622409371</v>
      </c>
      <c r="E16051">
        <f t="shared" ca="1" si="1253"/>
        <v>65.07025271853928</v>
      </c>
    </row>
    <row r="16052" spans="1:5" x14ac:dyDescent="0.35">
      <c r="A16052">
        <f t="shared" si="1254"/>
        <v>16041</v>
      </c>
      <c r="B16052">
        <f t="shared" ca="1" si="1250"/>
        <v>5.332288104488163E-3</v>
      </c>
      <c r="C16052">
        <f t="shared" ca="1" si="1252"/>
        <v>13.694405921016061</v>
      </c>
      <c r="D16052" s="48">
        <f t="shared" ca="1" si="1251"/>
        <v>50.314211034973866</v>
      </c>
      <c r="E16052">
        <f t="shared" ca="1" si="1253"/>
        <v>27.918431742370306</v>
      </c>
    </row>
    <row r="16053" spans="1:5" x14ac:dyDescent="0.35">
      <c r="A16053">
        <f t="shared" si="1254"/>
        <v>16042</v>
      </c>
      <c r="B16053">
        <f t="shared" ca="1" si="1250"/>
        <v>4.9575567422505832E-3</v>
      </c>
      <c r="C16053">
        <f t="shared" ca="1" si="1252"/>
        <v>14.202544318960726</v>
      </c>
      <c r="D16053" s="48">
        <f t="shared" ca="1" si="1251"/>
        <v>48.039724841907699</v>
      </c>
      <c r="E16053">
        <f t="shared" ca="1" si="1253"/>
        <v>41.020981203954442</v>
      </c>
    </row>
    <row r="16054" spans="1:5" x14ac:dyDescent="0.35">
      <c r="A16054">
        <f t="shared" si="1254"/>
        <v>16043</v>
      </c>
      <c r="B16054">
        <f t="shared" ca="1" si="1250"/>
        <v>4.0458189372488051E-3</v>
      </c>
      <c r="C16054">
        <f t="shared" ca="1" si="1252"/>
        <v>15.721601307284683</v>
      </c>
      <c r="D16054" s="48">
        <f t="shared" ca="1" si="1251"/>
        <v>51.588160006613059</v>
      </c>
      <c r="E16054">
        <f t="shared" ca="1" si="1253"/>
        <v>64.949265255816343</v>
      </c>
    </row>
    <row r="16055" spans="1:5" x14ac:dyDescent="0.35">
      <c r="A16055">
        <f t="shared" si="1254"/>
        <v>16044</v>
      </c>
      <c r="B16055">
        <f t="shared" ca="1" si="1250"/>
        <v>6.253210649144041E-3</v>
      </c>
      <c r="C16055">
        <f t="shared" ca="1" si="1252"/>
        <v>12.64586294338584</v>
      </c>
      <c r="D16055" s="48">
        <f t="shared" ca="1" si="1251"/>
        <v>51.627106601478822</v>
      </c>
      <c r="E16055">
        <f t="shared" ca="1" si="1253"/>
        <v>61.326860241527903</v>
      </c>
    </row>
    <row r="16056" spans="1:5" x14ac:dyDescent="0.35">
      <c r="A16056">
        <f t="shared" si="1254"/>
        <v>16045</v>
      </c>
      <c r="B16056">
        <f t="shared" ca="1" si="1250"/>
        <v>4.4600454664111503E-3</v>
      </c>
      <c r="C16056">
        <f t="shared" ca="1" si="1252"/>
        <v>14.973742382950608</v>
      </c>
      <c r="D16056" s="48">
        <f t="shared" ca="1" si="1251"/>
        <v>55.89951017122771</v>
      </c>
      <c r="E16056">
        <f t="shared" ca="1" si="1253"/>
        <v>56.95041151625886</v>
      </c>
    </row>
    <row r="16057" spans="1:5" x14ac:dyDescent="0.35">
      <c r="A16057">
        <f t="shared" si="1254"/>
        <v>16046</v>
      </c>
      <c r="B16057">
        <f t="shared" ca="1" si="1250"/>
        <v>4.5585362492578151E-3</v>
      </c>
      <c r="C16057">
        <f t="shared" ca="1" si="1252"/>
        <v>14.811099301177254</v>
      </c>
      <c r="D16057" s="48">
        <f t="shared" ca="1" si="1251"/>
        <v>52.018721736447795</v>
      </c>
      <c r="E16057">
        <f t="shared" ca="1" si="1253"/>
        <v>63.342941563775433</v>
      </c>
    </row>
    <row r="16058" spans="1:5" x14ac:dyDescent="0.35">
      <c r="A16058">
        <f t="shared" si="1254"/>
        <v>16047</v>
      </c>
      <c r="B16058">
        <f t="shared" ca="1" si="1250"/>
        <v>4.5286137248246204E-3</v>
      </c>
      <c r="C16058">
        <f t="shared" ca="1" si="1252"/>
        <v>14.859950432709805</v>
      </c>
      <c r="D16058" s="48">
        <f t="shared" ca="1" si="1251"/>
        <v>50.188484038734778</v>
      </c>
      <c r="E16058">
        <f t="shared" ca="1" si="1253"/>
        <v>40.837473716453658</v>
      </c>
    </row>
    <row r="16059" spans="1:5" x14ac:dyDescent="0.35">
      <c r="A16059">
        <f t="shared" si="1254"/>
        <v>16048</v>
      </c>
      <c r="B16059">
        <f t="shared" ca="1" si="1250"/>
        <v>6.9193573815929986E-3</v>
      </c>
      <c r="C16059">
        <f t="shared" ca="1" si="1252"/>
        <v>12.021734126566328</v>
      </c>
      <c r="D16059" s="48">
        <f t="shared" ca="1" si="1251"/>
        <v>52.055019572098772</v>
      </c>
      <c r="E16059">
        <f t="shared" ca="1" si="1253"/>
        <v>75.115299878671919</v>
      </c>
    </row>
    <row r="16060" spans="1:5" x14ac:dyDescent="0.35">
      <c r="A16060">
        <f t="shared" si="1254"/>
        <v>16049</v>
      </c>
      <c r="B16060">
        <f t="shared" ca="1" si="1250"/>
        <v>5.0926225359943433E-3</v>
      </c>
      <c r="C16060">
        <f t="shared" ca="1" si="1252"/>
        <v>14.012939798359517</v>
      </c>
      <c r="D16060" s="48">
        <f t="shared" ca="1" si="1251"/>
        <v>52.759697015444608</v>
      </c>
      <c r="E16060">
        <f t="shared" ca="1" si="1253"/>
        <v>38.441279029129134</v>
      </c>
    </row>
    <row r="16061" spans="1:5" x14ac:dyDescent="0.35">
      <c r="A16061">
        <f t="shared" si="1254"/>
        <v>16050</v>
      </c>
      <c r="B16061">
        <f t="shared" ca="1" si="1250"/>
        <v>4.8902005016682173E-3</v>
      </c>
      <c r="C16061">
        <f t="shared" ca="1" si="1252"/>
        <v>14.300020730854223</v>
      </c>
      <c r="D16061" s="48">
        <f t="shared" ca="1" si="1251"/>
        <v>52.633749309463859</v>
      </c>
      <c r="E16061">
        <f t="shared" ca="1" si="1253"/>
        <v>52.237610458985735</v>
      </c>
    </row>
    <row r="16062" spans="1:5" x14ac:dyDescent="0.35">
      <c r="A16062">
        <f t="shared" si="1254"/>
        <v>16051</v>
      </c>
      <c r="B16062">
        <f t="shared" ca="1" si="1250"/>
        <v>3.4591020372889158E-3</v>
      </c>
      <c r="C16062">
        <f t="shared" ca="1" si="1252"/>
        <v>17.002716496380426</v>
      </c>
      <c r="D16062" s="48">
        <f t="shared" ca="1" si="1251"/>
        <v>53.448846400535139</v>
      </c>
      <c r="E16062">
        <f t="shared" ca="1" si="1253"/>
        <v>60.862876648721048</v>
      </c>
    </row>
    <row r="16063" spans="1:5" x14ac:dyDescent="0.35">
      <c r="A16063">
        <f t="shared" si="1254"/>
        <v>16052</v>
      </c>
      <c r="B16063">
        <f t="shared" ca="1" si="1250"/>
        <v>4.7896727610074498E-3</v>
      </c>
      <c r="C16063">
        <f t="shared" ca="1" si="1252"/>
        <v>14.449309002303469</v>
      </c>
      <c r="D16063" s="48">
        <f t="shared" ca="1" si="1251"/>
        <v>50.46267844642324</v>
      </c>
      <c r="E16063">
        <f t="shared" ca="1" si="1253"/>
        <v>48.71785304369115</v>
      </c>
    </row>
    <row r="16064" spans="1:5" x14ac:dyDescent="0.35">
      <c r="A16064">
        <f t="shared" si="1254"/>
        <v>16053</v>
      </c>
      <c r="B16064">
        <f t="shared" ca="1" si="1250"/>
        <v>4.2332427563519662E-3</v>
      </c>
      <c r="C16064">
        <f t="shared" ca="1" si="1252"/>
        <v>15.369630013593575</v>
      </c>
      <c r="D16064" s="48">
        <f t="shared" ca="1" si="1251"/>
        <v>54.496020364613237</v>
      </c>
      <c r="E16064">
        <f t="shared" ca="1" si="1253"/>
        <v>54.706424614650039</v>
      </c>
    </row>
    <row r="16065" spans="1:5" x14ac:dyDescent="0.35">
      <c r="A16065">
        <f t="shared" si="1254"/>
        <v>16054</v>
      </c>
      <c r="B16065">
        <f t="shared" ca="1" si="1250"/>
        <v>5.4297445119644685E-3</v>
      </c>
      <c r="C16065">
        <f t="shared" ca="1" si="1252"/>
        <v>13.570951627263442</v>
      </c>
      <c r="D16065" s="48">
        <f t="shared" ca="1" si="1251"/>
        <v>53.478252721518444</v>
      </c>
      <c r="E16065">
        <f t="shared" ca="1" si="1253"/>
        <v>64.788076531706793</v>
      </c>
    </row>
    <row r="16066" spans="1:5" x14ac:dyDescent="0.35">
      <c r="A16066">
        <f t="shared" si="1254"/>
        <v>16055</v>
      </c>
      <c r="B16066">
        <f t="shared" ca="1" si="1250"/>
        <v>5.8787989223721155E-3</v>
      </c>
      <c r="C16066">
        <f t="shared" ca="1" si="1252"/>
        <v>13.042345388667979</v>
      </c>
      <c r="D16066" s="48">
        <f t="shared" ca="1" si="1251"/>
        <v>53.796166082186076</v>
      </c>
      <c r="E16066">
        <f t="shared" ca="1" si="1253"/>
        <v>35.210538094129525</v>
      </c>
    </row>
    <row r="16067" spans="1:5" x14ac:dyDescent="0.35">
      <c r="A16067">
        <f t="shared" si="1254"/>
        <v>16056</v>
      </c>
      <c r="B16067">
        <f t="shared" ca="1" si="1250"/>
        <v>4.0522811824713822E-3</v>
      </c>
      <c r="C16067">
        <f t="shared" ca="1" si="1252"/>
        <v>15.70906054625814</v>
      </c>
      <c r="D16067" s="48">
        <f t="shared" ca="1" si="1251"/>
        <v>54.886653237570222</v>
      </c>
      <c r="E16067">
        <f t="shared" ca="1" si="1253"/>
        <v>40.658263641741328</v>
      </c>
    </row>
    <row r="16068" spans="1:5" x14ac:dyDescent="0.35">
      <c r="A16068">
        <f t="shared" si="1254"/>
        <v>16057</v>
      </c>
      <c r="B16068">
        <f t="shared" ca="1" si="1250"/>
        <v>6.2449037602570808E-3</v>
      </c>
      <c r="C16068">
        <f t="shared" ca="1" si="1252"/>
        <v>12.654270828623391</v>
      </c>
      <c r="D16068" s="48">
        <f t="shared" ca="1" si="1251"/>
        <v>52.446177392051673</v>
      </c>
      <c r="E16068">
        <f t="shared" ca="1" si="1253"/>
        <v>49.46907991538005</v>
      </c>
    </row>
    <row r="16069" spans="1:5" x14ac:dyDescent="0.35">
      <c r="A16069">
        <f t="shared" si="1254"/>
        <v>16058</v>
      </c>
      <c r="B16069">
        <f t="shared" ca="1" si="1250"/>
        <v>5.2689989059540145E-3</v>
      </c>
      <c r="C16069">
        <f t="shared" ca="1" si="1252"/>
        <v>13.776406398149453</v>
      </c>
      <c r="D16069" s="48">
        <f t="shared" ca="1" si="1251"/>
        <v>54.021391435212479</v>
      </c>
      <c r="E16069">
        <f t="shared" ca="1" si="1253"/>
        <v>57.865228629332492</v>
      </c>
    </row>
    <row r="16070" spans="1:5" x14ac:dyDescent="0.35">
      <c r="A16070">
        <f t="shared" si="1254"/>
        <v>16059</v>
      </c>
      <c r="B16070">
        <f t="shared" ca="1" si="1250"/>
        <v>4.9655274107853146E-3</v>
      </c>
      <c r="C16070">
        <f t="shared" ca="1" si="1252"/>
        <v>14.191140773179812</v>
      </c>
      <c r="D16070" s="48">
        <f t="shared" ca="1" si="1251"/>
        <v>53.734902853658006</v>
      </c>
      <c r="E16070">
        <f t="shared" ca="1" si="1253"/>
        <v>58.786640011473722</v>
      </c>
    </row>
    <row r="16071" spans="1:5" x14ac:dyDescent="0.35">
      <c r="A16071">
        <f t="shared" si="1254"/>
        <v>16060</v>
      </c>
      <c r="B16071">
        <f t="shared" ca="1" si="1250"/>
        <v>4.734212979908615E-3</v>
      </c>
      <c r="C16071">
        <f t="shared" ca="1" si="1252"/>
        <v>14.533697078949617</v>
      </c>
      <c r="D16071" s="48">
        <f t="shared" ca="1" si="1251"/>
        <v>52.82977738578272</v>
      </c>
      <c r="E16071">
        <f t="shared" ca="1" si="1253"/>
        <v>43.492138962561505</v>
      </c>
    </row>
    <row r="16072" spans="1:5" x14ac:dyDescent="0.35">
      <c r="A16072">
        <f t="shared" si="1254"/>
        <v>16061</v>
      </c>
      <c r="B16072">
        <f t="shared" ca="1" si="1250"/>
        <v>4.5887786911342106E-3</v>
      </c>
      <c r="C16072">
        <f t="shared" ca="1" si="1252"/>
        <v>14.762212190384133</v>
      </c>
      <c r="D16072" s="48">
        <f t="shared" ca="1" si="1251"/>
        <v>53.655277967569546</v>
      </c>
      <c r="E16072">
        <f t="shared" ca="1" si="1253"/>
        <v>64.308932612534079</v>
      </c>
    </row>
    <row r="16073" spans="1:5" x14ac:dyDescent="0.35">
      <c r="A16073">
        <f t="shared" si="1254"/>
        <v>16062</v>
      </c>
      <c r="B16073">
        <f t="shared" ca="1" si="1250"/>
        <v>5.0246135073699297E-3</v>
      </c>
      <c r="C16073">
        <f t="shared" ca="1" si="1252"/>
        <v>14.10745485768714</v>
      </c>
      <c r="D16073" s="48">
        <f t="shared" ca="1" si="1251"/>
        <v>50.088590373514506</v>
      </c>
      <c r="E16073">
        <f t="shared" ca="1" si="1253"/>
        <v>55.201035033689891</v>
      </c>
    </row>
    <row r="16074" spans="1:5" x14ac:dyDescent="0.35">
      <c r="A16074">
        <f t="shared" si="1254"/>
        <v>16063</v>
      </c>
      <c r="B16074">
        <f t="shared" ca="1" si="1250"/>
        <v>5.0163261358547222E-3</v>
      </c>
      <c r="C16074">
        <f t="shared" ca="1" si="1252"/>
        <v>14.11910336981733</v>
      </c>
      <c r="D16074" s="48">
        <f t="shared" ca="1" si="1251"/>
        <v>52.529378284465466</v>
      </c>
      <c r="E16074">
        <f t="shared" ca="1" si="1253"/>
        <v>36.61776669058731</v>
      </c>
    </row>
    <row r="16075" spans="1:5" x14ac:dyDescent="0.35">
      <c r="A16075">
        <f t="shared" si="1254"/>
        <v>16064</v>
      </c>
      <c r="B16075">
        <f t="shared" ca="1" si="1250"/>
        <v>3.8648865580877905E-3</v>
      </c>
      <c r="C16075">
        <f t="shared" ca="1" si="1252"/>
        <v>16.085391087952125</v>
      </c>
      <c r="D16075" s="48">
        <f t="shared" ca="1" si="1251"/>
        <v>54.801252986329786</v>
      </c>
      <c r="E16075">
        <f t="shared" ca="1" si="1253"/>
        <v>77.868316672759747</v>
      </c>
    </row>
    <row r="16076" spans="1:5" x14ac:dyDescent="0.35">
      <c r="A16076">
        <f t="shared" si="1254"/>
        <v>16065</v>
      </c>
      <c r="B16076">
        <f t="shared" ref="B16076:B16139" ca="1" si="1255">_xlfn.GAMMA.INV(RAND(),$B$6,$B$7)</f>
        <v>4.5695637362923253E-3</v>
      </c>
      <c r="C16076">
        <f t="shared" ca="1" si="1252"/>
        <v>14.793217083917728</v>
      </c>
      <c r="D16076" s="48">
        <f t="shared" ref="D16076:D16139" ca="1" si="1256">_xlfn.NORM.INV(RAND(),$B$4,C16076/SQRT($B$2))</f>
        <v>50.510642791422335</v>
      </c>
      <c r="E16076">
        <f t="shared" ca="1" si="1253"/>
        <v>55.688182546277808</v>
      </c>
    </row>
    <row r="16077" spans="1:5" x14ac:dyDescent="0.35">
      <c r="A16077">
        <f t="shared" si="1254"/>
        <v>16066</v>
      </c>
      <c r="B16077">
        <f t="shared" ca="1" si="1255"/>
        <v>4.4500958183350866E-3</v>
      </c>
      <c r="C16077">
        <f t="shared" ref="C16077:C16140" ca="1" si="1257">1/SQRT(B16077)</f>
        <v>14.990472391785229</v>
      </c>
      <c r="D16077" s="48">
        <f t="shared" ca="1" si="1256"/>
        <v>55.546008771188184</v>
      </c>
      <c r="E16077">
        <f t="shared" ref="E16077:E16140" ca="1" si="1258">_xlfn.NORM.INV(RAND(),D16077,C16077)</f>
        <v>51.811174540346769</v>
      </c>
    </row>
    <row r="16078" spans="1:5" x14ac:dyDescent="0.35">
      <c r="A16078">
        <f t="shared" ref="A16078:A16141" si="1259">A16077+1</f>
        <v>16067</v>
      </c>
      <c r="B16078">
        <f t="shared" ca="1" si="1255"/>
        <v>2.9456068062320663E-3</v>
      </c>
      <c r="C16078">
        <f t="shared" ca="1" si="1257"/>
        <v>18.425217054168598</v>
      </c>
      <c r="D16078" s="48">
        <f t="shared" ca="1" si="1256"/>
        <v>53.622877367761546</v>
      </c>
      <c r="E16078">
        <f t="shared" ca="1" si="1258"/>
        <v>84.128945911150353</v>
      </c>
    </row>
    <row r="16079" spans="1:5" x14ac:dyDescent="0.35">
      <c r="A16079">
        <f t="shared" si="1259"/>
        <v>16068</v>
      </c>
      <c r="B16079">
        <f t="shared" ca="1" si="1255"/>
        <v>5.4496729739023329E-3</v>
      </c>
      <c r="C16079">
        <f t="shared" ca="1" si="1257"/>
        <v>13.546115651571595</v>
      </c>
      <c r="D16079" s="48">
        <f t="shared" ca="1" si="1256"/>
        <v>50.398641944610141</v>
      </c>
      <c r="E16079">
        <f t="shared" ca="1" si="1258"/>
        <v>29.195247737416601</v>
      </c>
    </row>
    <row r="16080" spans="1:5" x14ac:dyDescent="0.35">
      <c r="A16080">
        <f t="shared" si="1259"/>
        <v>16069</v>
      </c>
      <c r="B16080">
        <f t="shared" ca="1" si="1255"/>
        <v>3.9368162497502215E-3</v>
      </c>
      <c r="C16080">
        <f t="shared" ca="1" si="1257"/>
        <v>15.937765321175823</v>
      </c>
      <c r="D16080" s="48">
        <f t="shared" ca="1" si="1256"/>
        <v>53.911148393209679</v>
      </c>
      <c r="E16080">
        <f t="shared" ca="1" si="1258"/>
        <v>77.758852490786438</v>
      </c>
    </row>
    <row r="16081" spans="1:5" x14ac:dyDescent="0.35">
      <c r="A16081">
        <f t="shared" si="1259"/>
        <v>16070</v>
      </c>
      <c r="B16081">
        <f t="shared" ca="1" si="1255"/>
        <v>5.8632291508702063E-3</v>
      </c>
      <c r="C16081">
        <f t="shared" ca="1" si="1257"/>
        <v>13.059650844471568</v>
      </c>
      <c r="D16081" s="48">
        <f t="shared" ca="1" si="1256"/>
        <v>54.702166352078351</v>
      </c>
      <c r="E16081">
        <f t="shared" ca="1" si="1258"/>
        <v>49.226383348122759</v>
      </c>
    </row>
    <row r="16082" spans="1:5" x14ac:dyDescent="0.35">
      <c r="A16082">
        <f t="shared" si="1259"/>
        <v>16071</v>
      </c>
      <c r="B16082">
        <f t="shared" ca="1" si="1255"/>
        <v>3.6353443402404565E-3</v>
      </c>
      <c r="C16082">
        <f t="shared" ca="1" si="1257"/>
        <v>16.585448618671442</v>
      </c>
      <c r="D16082" s="48">
        <f t="shared" ca="1" si="1256"/>
        <v>49.915892321320882</v>
      </c>
      <c r="E16082">
        <f t="shared" ca="1" si="1258"/>
        <v>66.044539090974482</v>
      </c>
    </row>
    <row r="16083" spans="1:5" x14ac:dyDescent="0.35">
      <c r="A16083">
        <f t="shared" si="1259"/>
        <v>16072</v>
      </c>
      <c r="B16083">
        <f t="shared" ca="1" si="1255"/>
        <v>4.2969631769374734E-3</v>
      </c>
      <c r="C16083">
        <f t="shared" ca="1" si="1257"/>
        <v>15.255244900933141</v>
      </c>
      <c r="D16083" s="48">
        <f t="shared" ca="1" si="1256"/>
        <v>53.072849030112565</v>
      </c>
      <c r="E16083">
        <f t="shared" ca="1" si="1258"/>
        <v>23.099348263415038</v>
      </c>
    </row>
    <row r="16084" spans="1:5" x14ac:dyDescent="0.35">
      <c r="A16084">
        <f t="shared" si="1259"/>
        <v>16073</v>
      </c>
      <c r="B16084">
        <f t="shared" ca="1" si="1255"/>
        <v>6.4340843183825483E-3</v>
      </c>
      <c r="C16084">
        <f t="shared" ca="1" si="1257"/>
        <v>12.466846896201586</v>
      </c>
      <c r="D16084" s="48">
        <f t="shared" ca="1" si="1256"/>
        <v>49.914677646479944</v>
      </c>
      <c r="E16084">
        <f t="shared" ca="1" si="1258"/>
        <v>42.333318888332116</v>
      </c>
    </row>
    <row r="16085" spans="1:5" x14ac:dyDescent="0.35">
      <c r="A16085">
        <f t="shared" si="1259"/>
        <v>16074</v>
      </c>
      <c r="B16085">
        <f t="shared" ca="1" si="1255"/>
        <v>6.3650093920550078E-3</v>
      </c>
      <c r="C16085">
        <f t="shared" ca="1" si="1257"/>
        <v>12.534311271909507</v>
      </c>
      <c r="D16085" s="48">
        <f t="shared" ca="1" si="1256"/>
        <v>50.522506112280333</v>
      </c>
      <c r="E16085">
        <f t="shared" ca="1" si="1258"/>
        <v>65.143558434315935</v>
      </c>
    </row>
    <row r="16086" spans="1:5" x14ac:dyDescent="0.35">
      <c r="A16086">
        <f t="shared" si="1259"/>
        <v>16075</v>
      </c>
      <c r="B16086">
        <f t="shared" ca="1" si="1255"/>
        <v>5.2443010419485096E-3</v>
      </c>
      <c r="C16086">
        <f t="shared" ca="1" si="1257"/>
        <v>13.808808061692103</v>
      </c>
      <c r="D16086" s="48">
        <f t="shared" ca="1" si="1256"/>
        <v>52.74598048982881</v>
      </c>
      <c r="E16086">
        <f t="shared" ca="1" si="1258"/>
        <v>69.998693783419895</v>
      </c>
    </row>
    <row r="16087" spans="1:5" x14ac:dyDescent="0.35">
      <c r="A16087">
        <f t="shared" si="1259"/>
        <v>16076</v>
      </c>
      <c r="B16087">
        <f t="shared" ca="1" si="1255"/>
        <v>6.8270774233775327E-3</v>
      </c>
      <c r="C16087">
        <f t="shared" ca="1" si="1257"/>
        <v>12.102708855767455</v>
      </c>
      <c r="D16087" s="48">
        <f t="shared" ca="1" si="1256"/>
        <v>53.023285356530785</v>
      </c>
      <c r="E16087">
        <f t="shared" ca="1" si="1258"/>
        <v>58.020870698786183</v>
      </c>
    </row>
    <row r="16088" spans="1:5" x14ac:dyDescent="0.35">
      <c r="A16088">
        <f t="shared" si="1259"/>
        <v>16077</v>
      </c>
      <c r="B16088">
        <f t="shared" ca="1" si="1255"/>
        <v>6.9859689546222263E-3</v>
      </c>
      <c r="C16088">
        <f t="shared" ca="1" si="1257"/>
        <v>11.964282922117857</v>
      </c>
      <c r="D16088" s="48">
        <f t="shared" ca="1" si="1256"/>
        <v>53.483464865049108</v>
      </c>
      <c r="E16088">
        <f t="shared" ca="1" si="1258"/>
        <v>57.240811125455998</v>
      </c>
    </row>
    <row r="16089" spans="1:5" x14ac:dyDescent="0.35">
      <c r="A16089">
        <f t="shared" si="1259"/>
        <v>16078</v>
      </c>
      <c r="B16089">
        <f t="shared" ca="1" si="1255"/>
        <v>5.3545826687442606E-3</v>
      </c>
      <c r="C16089">
        <f t="shared" ca="1" si="1257"/>
        <v>13.66586688294246</v>
      </c>
      <c r="D16089" s="48">
        <f t="shared" ca="1" si="1256"/>
        <v>50.212075065867268</v>
      </c>
      <c r="E16089">
        <f t="shared" ca="1" si="1258"/>
        <v>50.809709747719381</v>
      </c>
    </row>
    <row r="16090" spans="1:5" x14ac:dyDescent="0.35">
      <c r="A16090">
        <f t="shared" si="1259"/>
        <v>16079</v>
      </c>
      <c r="B16090">
        <f t="shared" ca="1" si="1255"/>
        <v>4.2220753237516302E-3</v>
      </c>
      <c r="C16090">
        <f t="shared" ca="1" si="1257"/>
        <v>15.389943005077154</v>
      </c>
      <c r="D16090" s="48">
        <f t="shared" ca="1" si="1256"/>
        <v>49.516807516750745</v>
      </c>
      <c r="E16090">
        <f t="shared" ca="1" si="1258"/>
        <v>71.117476683310699</v>
      </c>
    </row>
    <row r="16091" spans="1:5" x14ac:dyDescent="0.35">
      <c r="A16091">
        <f t="shared" si="1259"/>
        <v>16080</v>
      </c>
      <c r="B16091">
        <f t="shared" ca="1" si="1255"/>
        <v>5.1482965051212184E-3</v>
      </c>
      <c r="C16091">
        <f t="shared" ca="1" si="1257"/>
        <v>13.93696548126243</v>
      </c>
      <c r="D16091" s="48">
        <f t="shared" ca="1" si="1256"/>
        <v>51.58981322115477</v>
      </c>
      <c r="E16091">
        <f t="shared" ca="1" si="1258"/>
        <v>78.581296771228835</v>
      </c>
    </row>
    <row r="16092" spans="1:5" x14ac:dyDescent="0.35">
      <c r="A16092">
        <f t="shared" si="1259"/>
        <v>16081</v>
      </c>
      <c r="B16092">
        <f t="shared" ca="1" si="1255"/>
        <v>4.4175525237557809E-3</v>
      </c>
      <c r="C16092">
        <f t="shared" ca="1" si="1257"/>
        <v>15.045587095559215</v>
      </c>
      <c r="D16092" s="48">
        <f t="shared" ca="1" si="1256"/>
        <v>50.305815602113384</v>
      </c>
      <c r="E16092">
        <f t="shared" ca="1" si="1258"/>
        <v>24.929945594974882</v>
      </c>
    </row>
    <row r="16093" spans="1:5" x14ac:dyDescent="0.35">
      <c r="A16093">
        <f t="shared" si="1259"/>
        <v>16082</v>
      </c>
      <c r="B16093">
        <f t="shared" ca="1" si="1255"/>
        <v>4.3081100470732199E-3</v>
      </c>
      <c r="C16093">
        <f t="shared" ca="1" si="1257"/>
        <v>15.235496290657707</v>
      </c>
      <c r="D16093" s="48">
        <f t="shared" ca="1" si="1256"/>
        <v>52.389266128689584</v>
      </c>
      <c r="E16093">
        <f t="shared" ca="1" si="1258"/>
        <v>37.529018958145841</v>
      </c>
    </row>
    <row r="16094" spans="1:5" x14ac:dyDescent="0.35">
      <c r="A16094">
        <f t="shared" si="1259"/>
        <v>16083</v>
      </c>
      <c r="B16094">
        <f t="shared" ca="1" si="1255"/>
        <v>4.4542411049206445E-3</v>
      </c>
      <c r="C16094">
        <f t="shared" ca="1" si="1257"/>
        <v>14.983495415595378</v>
      </c>
      <c r="D16094" s="48">
        <f t="shared" ca="1" si="1256"/>
        <v>53.829372217558742</v>
      </c>
      <c r="E16094">
        <f t="shared" ca="1" si="1258"/>
        <v>25.074397810410268</v>
      </c>
    </row>
    <row r="16095" spans="1:5" x14ac:dyDescent="0.35">
      <c r="A16095">
        <f t="shared" si="1259"/>
        <v>16084</v>
      </c>
      <c r="B16095">
        <f t="shared" ca="1" si="1255"/>
        <v>4.5915502335147993E-3</v>
      </c>
      <c r="C16095">
        <f t="shared" ca="1" si="1257"/>
        <v>14.757756149328147</v>
      </c>
      <c r="D16095" s="48">
        <f t="shared" ca="1" si="1256"/>
        <v>54.735429208150556</v>
      </c>
      <c r="E16095">
        <f t="shared" ca="1" si="1258"/>
        <v>66.052953589553084</v>
      </c>
    </row>
    <row r="16096" spans="1:5" x14ac:dyDescent="0.35">
      <c r="A16096">
        <f t="shared" si="1259"/>
        <v>16085</v>
      </c>
      <c r="B16096">
        <f t="shared" ca="1" si="1255"/>
        <v>4.7051267054847952E-3</v>
      </c>
      <c r="C16096">
        <f t="shared" ca="1" si="1257"/>
        <v>14.578550260074154</v>
      </c>
      <c r="D16096" s="48">
        <f t="shared" ca="1" si="1256"/>
        <v>50.680341473163558</v>
      </c>
      <c r="E16096">
        <f t="shared" ca="1" si="1258"/>
        <v>48.515643670147988</v>
      </c>
    </row>
    <row r="16097" spans="1:5" x14ac:dyDescent="0.35">
      <c r="A16097">
        <f t="shared" si="1259"/>
        <v>16086</v>
      </c>
      <c r="B16097">
        <f t="shared" ca="1" si="1255"/>
        <v>5.7276711426571354E-3</v>
      </c>
      <c r="C16097">
        <f t="shared" ca="1" si="1257"/>
        <v>13.213289872308298</v>
      </c>
      <c r="D16097" s="48">
        <f t="shared" ca="1" si="1256"/>
        <v>50.933354424303516</v>
      </c>
      <c r="E16097">
        <f t="shared" ca="1" si="1258"/>
        <v>59.481795277869381</v>
      </c>
    </row>
    <row r="16098" spans="1:5" x14ac:dyDescent="0.35">
      <c r="A16098">
        <f t="shared" si="1259"/>
        <v>16087</v>
      </c>
      <c r="B16098">
        <f t="shared" ca="1" si="1255"/>
        <v>4.3851540991731042E-3</v>
      </c>
      <c r="C16098">
        <f t="shared" ca="1" si="1257"/>
        <v>15.101064767160439</v>
      </c>
      <c r="D16098" s="48">
        <f t="shared" ca="1" si="1256"/>
        <v>55.962769294096518</v>
      </c>
      <c r="E16098">
        <f t="shared" ca="1" si="1258"/>
        <v>44.501234180577534</v>
      </c>
    </row>
    <row r="16099" spans="1:5" x14ac:dyDescent="0.35">
      <c r="A16099">
        <f t="shared" si="1259"/>
        <v>16088</v>
      </c>
      <c r="B16099">
        <f t="shared" ca="1" si="1255"/>
        <v>4.7865766314752773E-3</v>
      </c>
      <c r="C16099">
        <f t="shared" ca="1" si="1257"/>
        <v>14.453981412643968</v>
      </c>
      <c r="D16099" s="48">
        <f t="shared" ca="1" si="1256"/>
        <v>54.838873427593704</v>
      </c>
      <c r="E16099">
        <f t="shared" ca="1" si="1258"/>
        <v>67.361576885669237</v>
      </c>
    </row>
    <row r="16100" spans="1:5" x14ac:dyDescent="0.35">
      <c r="A16100">
        <f t="shared" si="1259"/>
        <v>16089</v>
      </c>
      <c r="B16100">
        <f t="shared" ca="1" si="1255"/>
        <v>6.108188804832446E-3</v>
      </c>
      <c r="C16100">
        <f t="shared" ca="1" si="1257"/>
        <v>12.795102627873272</v>
      </c>
      <c r="D16100" s="48">
        <f t="shared" ca="1" si="1256"/>
        <v>52.324587193560511</v>
      </c>
      <c r="E16100">
        <f t="shared" ca="1" si="1258"/>
        <v>55.250951934887752</v>
      </c>
    </row>
    <row r="16101" spans="1:5" x14ac:dyDescent="0.35">
      <c r="A16101">
        <f t="shared" si="1259"/>
        <v>16090</v>
      </c>
      <c r="B16101">
        <f t="shared" ca="1" si="1255"/>
        <v>4.9423313903166058E-3</v>
      </c>
      <c r="C16101">
        <f t="shared" ca="1" si="1257"/>
        <v>14.224403684333753</v>
      </c>
      <c r="D16101" s="48">
        <f t="shared" ca="1" si="1256"/>
        <v>49.514456108989322</v>
      </c>
      <c r="E16101">
        <f t="shared" ca="1" si="1258"/>
        <v>61.547515983544237</v>
      </c>
    </row>
    <row r="16102" spans="1:5" x14ac:dyDescent="0.35">
      <c r="A16102">
        <f t="shared" si="1259"/>
        <v>16091</v>
      </c>
      <c r="B16102">
        <f t="shared" ca="1" si="1255"/>
        <v>4.0444994049181476E-3</v>
      </c>
      <c r="C16102">
        <f t="shared" ca="1" si="1257"/>
        <v>15.724165712340564</v>
      </c>
      <c r="D16102" s="48">
        <f t="shared" ca="1" si="1256"/>
        <v>48.91889238369297</v>
      </c>
      <c r="E16102">
        <f t="shared" ca="1" si="1258"/>
        <v>41.878642092343576</v>
      </c>
    </row>
    <row r="16103" spans="1:5" x14ac:dyDescent="0.35">
      <c r="A16103">
        <f t="shared" si="1259"/>
        <v>16092</v>
      </c>
      <c r="B16103">
        <f t="shared" ca="1" si="1255"/>
        <v>4.5787686560740627E-3</v>
      </c>
      <c r="C16103">
        <f t="shared" ca="1" si="1257"/>
        <v>14.778339843642666</v>
      </c>
      <c r="D16103" s="48">
        <f t="shared" ca="1" si="1256"/>
        <v>52.83251079238363</v>
      </c>
      <c r="E16103">
        <f t="shared" ca="1" si="1258"/>
        <v>41.260721225565199</v>
      </c>
    </row>
    <row r="16104" spans="1:5" x14ac:dyDescent="0.35">
      <c r="A16104">
        <f t="shared" si="1259"/>
        <v>16093</v>
      </c>
      <c r="B16104">
        <f t="shared" ca="1" si="1255"/>
        <v>4.4189089917812717E-3</v>
      </c>
      <c r="C16104">
        <f t="shared" ca="1" si="1257"/>
        <v>15.043277653984397</v>
      </c>
      <c r="D16104" s="48">
        <f t="shared" ca="1" si="1256"/>
        <v>49.139388544418232</v>
      </c>
      <c r="E16104">
        <f t="shared" ca="1" si="1258"/>
        <v>27.552611770858242</v>
      </c>
    </row>
    <row r="16105" spans="1:5" x14ac:dyDescent="0.35">
      <c r="A16105">
        <f t="shared" si="1259"/>
        <v>16094</v>
      </c>
      <c r="B16105">
        <f t="shared" ca="1" si="1255"/>
        <v>5.9376968557560859E-3</v>
      </c>
      <c r="C16105">
        <f t="shared" ca="1" si="1257"/>
        <v>12.977498560009089</v>
      </c>
      <c r="D16105" s="48">
        <f t="shared" ca="1" si="1256"/>
        <v>52.161117872931975</v>
      </c>
      <c r="E16105">
        <f t="shared" ca="1" si="1258"/>
        <v>61.273081150922962</v>
      </c>
    </row>
    <row r="16106" spans="1:5" x14ac:dyDescent="0.35">
      <c r="A16106">
        <f t="shared" si="1259"/>
        <v>16095</v>
      </c>
      <c r="B16106">
        <f t="shared" ca="1" si="1255"/>
        <v>4.1694510600534807E-3</v>
      </c>
      <c r="C16106">
        <f t="shared" ca="1" si="1257"/>
        <v>15.48675970126409</v>
      </c>
      <c r="D16106" s="48">
        <f t="shared" ca="1" si="1256"/>
        <v>49.904025166065153</v>
      </c>
      <c r="E16106">
        <f t="shared" ca="1" si="1258"/>
        <v>62.417814441331132</v>
      </c>
    </row>
    <row r="16107" spans="1:5" x14ac:dyDescent="0.35">
      <c r="A16107">
        <f t="shared" si="1259"/>
        <v>16096</v>
      </c>
      <c r="B16107">
        <f t="shared" ca="1" si="1255"/>
        <v>3.9605732510245946E-3</v>
      </c>
      <c r="C16107">
        <f t="shared" ca="1" si="1257"/>
        <v>15.88989308239343</v>
      </c>
      <c r="D16107" s="48">
        <f t="shared" ca="1" si="1256"/>
        <v>52.862806689112269</v>
      </c>
      <c r="E16107">
        <f t="shared" ca="1" si="1258"/>
        <v>59.269922230351519</v>
      </c>
    </row>
    <row r="16108" spans="1:5" x14ac:dyDescent="0.35">
      <c r="A16108">
        <f t="shared" si="1259"/>
        <v>16097</v>
      </c>
      <c r="B16108">
        <f t="shared" ca="1" si="1255"/>
        <v>5.1823659210483387E-3</v>
      </c>
      <c r="C16108">
        <f t="shared" ca="1" si="1257"/>
        <v>13.891078405468821</v>
      </c>
      <c r="D16108" s="48">
        <f t="shared" ca="1" si="1256"/>
        <v>54.618452615258128</v>
      </c>
      <c r="E16108">
        <f t="shared" ca="1" si="1258"/>
        <v>47.368045980109883</v>
      </c>
    </row>
    <row r="16109" spans="1:5" x14ac:dyDescent="0.35">
      <c r="A16109">
        <f t="shared" si="1259"/>
        <v>16098</v>
      </c>
      <c r="B16109">
        <f t="shared" ca="1" si="1255"/>
        <v>4.1109619612693781E-3</v>
      </c>
      <c r="C16109">
        <f t="shared" ca="1" si="1257"/>
        <v>15.596540268699808</v>
      </c>
      <c r="D16109" s="48">
        <f t="shared" ca="1" si="1256"/>
        <v>51.678994434323748</v>
      </c>
      <c r="E16109">
        <f t="shared" ca="1" si="1258"/>
        <v>38.605695930297571</v>
      </c>
    </row>
    <row r="16110" spans="1:5" x14ac:dyDescent="0.35">
      <c r="A16110">
        <f t="shared" si="1259"/>
        <v>16099</v>
      </c>
      <c r="B16110">
        <f t="shared" ca="1" si="1255"/>
        <v>7.1432377574196229E-3</v>
      </c>
      <c r="C16110">
        <f t="shared" ca="1" si="1257"/>
        <v>11.831844334340715</v>
      </c>
      <c r="D16110" s="48">
        <f t="shared" ca="1" si="1256"/>
        <v>52.932107729490184</v>
      </c>
      <c r="E16110">
        <f t="shared" ca="1" si="1258"/>
        <v>55.120939951093817</v>
      </c>
    </row>
    <row r="16111" spans="1:5" x14ac:dyDescent="0.35">
      <c r="A16111">
        <f t="shared" si="1259"/>
        <v>16100</v>
      </c>
      <c r="B16111">
        <f t="shared" ca="1" si="1255"/>
        <v>4.2372200676369792E-3</v>
      </c>
      <c r="C16111">
        <f t="shared" ca="1" si="1257"/>
        <v>15.362414887438511</v>
      </c>
      <c r="D16111" s="48">
        <f t="shared" ca="1" si="1256"/>
        <v>51.768103253148993</v>
      </c>
      <c r="E16111">
        <f t="shared" ca="1" si="1258"/>
        <v>70.135259145323815</v>
      </c>
    </row>
    <row r="16112" spans="1:5" x14ac:dyDescent="0.35">
      <c r="A16112">
        <f t="shared" si="1259"/>
        <v>16101</v>
      </c>
      <c r="B16112">
        <f t="shared" ca="1" si="1255"/>
        <v>5.0426350520502046E-3</v>
      </c>
      <c r="C16112">
        <f t="shared" ca="1" si="1257"/>
        <v>14.082223437656383</v>
      </c>
      <c r="D16112" s="48">
        <f t="shared" ca="1" si="1256"/>
        <v>52.008798081518471</v>
      </c>
      <c r="E16112">
        <f t="shared" ca="1" si="1258"/>
        <v>44.27633703409515</v>
      </c>
    </row>
    <row r="16113" spans="1:5" x14ac:dyDescent="0.35">
      <c r="A16113">
        <f t="shared" si="1259"/>
        <v>16102</v>
      </c>
      <c r="B16113">
        <f t="shared" ca="1" si="1255"/>
        <v>3.4298274348889602E-3</v>
      </c>
      <c r="C16113">
        <f t="shared" ca="1" si="1257"/>
        <v>17.07512395371625</v>
      </c>
      <c r="D16113" s="48">
        <f t="shared" ca="1" si="1256"/>
        <v>52.754750230672592</v>
      </c>
      <c r="E16113">
        <f t="shared" ca="1" si="1258"/>
        <v>59.511356336275902</v>
      </c>
    </row>
    <row r="16114" spans="1:5" x14ac:dyDescent="0.35">
      <c r="A16114">
        <f t="shared" si="1259"/>
        <v>16103</v>
      </c>
      <c r="B16114">
        <f t="shared" ca="1" si="1255"/>
        <v>5.6396637420728663E-3</v>
      </c>
      <c r="C16114">
        <f t="shared" ca="1" si="1257"/>
        <v>13.315987989131967</v>
      </c>
      <c r="D16114" s="48">
        <f t="shared" ca="1" si="1256"/>
        <v>51.243301768023031</v>
      </c>
      <c r="E16114">
        <f t="shared" ca="1" si="1258"/>
        <v>53.711634784983552</v>
      </c>
    </row>
    <row r="16115" spans="1:5" x14ac:dyDescent="0.35">
      <c r="A16115">
        <f t="shared" si="1259"/>
        <v>16104</v>
      </c>
      <c r="B16115">
        <f t="shared" ca="1" si="1255"/>
        <v>5.5786409188258029E-3</v>
      </c>
      <c r="C16115">
        <f t="shared" ca="1" si="1257"/>
        <v>13.388619400049826</v>
      </c>
      <c r="D16115" s="48">
        <f t="shared" ca="1" si="1256"/>
        <v>52.058722434031026</v>
      </c>
      <c r="E16115">
        <f t="shared" ca="1" si="1258"/>
        <v>49.891728214089234</v>
      </c>
    </row>
    <row r="16116" spans="1:5" x14ac:dyDescent="0.35">
      <c r="A16116">
        <f t="shared" si="1259"/>
        <v>16105</v>
      </c>
      <c r="B16116">
        <f t="shared" ca="1" si="1255"/>
        <v>7.3118748644463993E-3</v>
      </c>
      <c r="C16116">
        <f t="shared" ca="1" si="1257"/>
        <v>11.694606812692451</v>
      </c>
      <c r="D16116" s="48">
        <f t="shared" ca="1" si="1256"/>
        <v>53.562321248613273</v>
      </c>
      <c r="E16116">
        <f t="shared" ca="1" si="1258"/>
        <v>61.703658680236344</v>
      </c>
    </row>
    <row r="16117" spans="1:5" x14ac:dyDescent="0.35">
      <c r="A16117">
        <f t="shared" si="1259"/>
        <v>16106</v>
      </c>
      <c r="B16117">
        <f t="shared" ca="1" si="1255"/>
        <v>4.2485924847165003E-3</v>
      </c>
      <c r="C16117">
        <f t="shared" ca="1" si="1257"/>
        <v>15.341840443190014</v>
      </c>
      <c r="D16117" s="48">
        <f t="shared" ca="1" si="1256"/>
        <v>56.308535484798284</v>
      </c>
      <c r="E16117">
        <f t="shared" ca="1" si="1258"/>
        <v>62.499002851785285</v>
      </c>
    </row>
    <row r="16118" spans="1:5" x14ac:dyDescent="0.35">
      <c r="A16118">
        <f t="shared" si="1259"/>
        <v>16107</v>
      </c>
      <c r="B16118">
        <f t="shared" ca="1" si="1255"/>
        <v>4.3892387436141088E-3</v>
      </c>
      <c r="C16118">
        <f t="shared" ca="1" si="1257"/>
        <v>15.094036573772611</v>
      </c>
      <c r="D16118" s="48">
        <f t="shared" ca="1" si="1256"/>
        <v>50.485297170209435</v>
      </c>
      <c r="E16118">
        <f t="shared" ca="1" si="1258"/>
        <v>35.816195278881558</v>
      </c>
    </row>
    <row r="16119" spans="1:5" x14ac:dyDescent="0.35">
      <c r="A16119">
        <f t="shared" si="1259"/>
        <v>16108</v>
      </c>
      <c r="B16119">
        <f t="shared" ca="1" si="1255"/>
        <v>3.9764381343500767E-3</v>
      </c>
      <c r="C16119">
        <f t="shared" ca="1" si="1257"/>
        <v>15.858163273241241</v>
      </c>
      <c r="D16119" s="48">
        <f t="shared" ca="1" si="1256"/>
        <v>49.327571913046214</v>
      </c>
      <c r="E16119">
        <f t="shared" ca="1" si="1258"/>
        <v>52.406354905198477</v>
      </c>
    </row>
    <row r="16120" spans="1:5" x14ac:dyDescent="0.35">
      <c r="A16120">
        <f t="shared" si="1259"/>
        <v>16109</v>
      </c>
      <c r="B16120">
        <f t="shared" ca="1" si="1255"/>
        <v>4.2065904643936152E-3</v>
      </c>
      <c r="C16120">
        <f t="shared" ca="1" si="1257"/>
        <v>15.418242906891697</v>
      </c>
      <c r="D16120" s="48">
        <f t="shared" ca="1" si="1256"/>
        <v>52.806029496860759</v>
      </c>
      <c r="E16120">
        <f t="shared" ca="1" si="1258"/>
        <v>64.502573254888489</v>
      </c>
    </row>
    <row r="16121" spans="1:5" x14ac:dyDescent="0.35">
      <c r="A16121">
        <f t="shared" si="1259"/>
        <v>16110</v>
      </c>
      <c r="B16121">
        <f t="shared" ca="1" si="1255"/>
        <v>5.1032593606436232E-3</v>
      </c>
      <c r="C16121">
        <f t="shared" ca="1" si="1257"/>
        <v>13.998328456607897</v>
      </c>
      <c r="D16121" s="48">
        <f t="shared" ca="1" si="1256"/>
        <v>49.752716499479007</v>
      </c>
      <c r="E16121">
        <f t="shared" ca="1" si="1258"/>
        <v>39.223173082784371</v>
      </c>
    </row>
    <row r="16122" spans="1:5" x14ac:dyDescent="0.35">
      <c r="A16122">
        <f t="shared" si="1259"/>
        <v>16111</v>
      </c>
      <c r="B16122">
        <f t="shared" ca="1" si="1255"/>
        <v>5.227494648418614E-3</v>
      </c>
      <c r="C16122">
        <f t="shared" ca="1" si="1257"/>
        <v>13.830987905578237</v>
      </c>
      <c r="D16122" s="48">
        <f t="shared" ca="1" si="1256"/>
        <v>50.079687782290783</v>
      </c>
      <c r="E16122">
        <f t="shared" ca="1" si="1258"/>
        <v>56.733167389445214</v>
      </c>
    </row>
    <row r="16123" spans="1:5" x14ac:dyDescent="0.35">
      <c r="A16123">
        <f t="shared" si="1259"/>
        <v>16112</v>
      </c>
      <c r="B16123">
        <f t="shared" ca="1" si="1255"/>
        <v>3.2621971051621269E-3</v>
      </c>
      <c r="C16123">
        <f t="shared" ca="1" si="1257"/>
        <v>17.508337148811517</v>
      </c>
      <c r="D16123" s="48">
        <f t="shared" ca="1" si="1256"/>
        <v>56.380468232341883</v>
      </c>
      <c r="E16123">
        <f t="shared" ca="1" si="1258"/>
        <v>39.803907950431977</v>
      </c>
    </row>
    <row r="16124" spans="1:5" x14ac:dyDescent="0.35">
      <c r="A16124">
        <f t="shared" si="1259"/>
        <v>16113</v>
      </c>
      <c r="B16124">
        <f t="shared" ca="1" si="1255"/>
        <v>5.0508989898527925E-3</v>
      </c>
      <c r="C16124">
        <f t="shared" ca="1" si="1257"/>
        <v>14.070698532992202</v>
      </c>
      <c r="D16124" s="48">
        <f t="shared" ca="1" si="1256"/>
        <v>52.513206989487564</v>
      </c>
      <c r="E16124">
        <f t="shared" ca="1" si="1258"/>
        <v>73.114490355193368</v>
      </c>
    </row>
    <row r="16125" spans="1:5" x14ac:dyDescent="0.35">
      <c r="A16125">
        <f t="shared" si="1259"/>
        <v>16114</v>
      </c>
      <c r="B16125">
        <f t="shared" ca="1" si="1255"/>
        <v>4.0143543644023671E-3</v>
      </c>
      <c r="C16125">
        <f t="shared" ca="1" si="1257"/>
        <v>15.783094126603618</v>
      </c>
      <c r="D16125" s="48">
        <f t="shared" ca="1" si="1256"/>
        <v>53.629058760546044</v>
      </c>
      <c r="E16125">
        <f t="shared" ca="1" si="1258"/>
        <v>64.655677212738269</v>
      </c>
    </row>
    <row r="16126" spans="1:5" x14ac:dyDescent="0.35">
      <c r="A16126">
        <f t="shared" si="1259"/>
        <v>16115</v>
      </c>
      <c r="B16126">
        <f t="shared" ca="1" si="1255"/>
        <v>4.9350353025187071E-3</v>
      </c>
      <c r="C16126">
        <f t="shared" ca="1" si="1257"/>
        <v>14.234914669708726</v>
      </c>
      <c r="D16126" s="48">
        <f t="shared" ca="1" si="1256"/>
        <v>54.388586132727411</v>
      </c>
      <c r="E16126">
        <f t="shared" ca="1" si="1258"/>
        <v>63.499299513911176</v>
      </c>
    </row>
    <row r="16127" spans="1:5" x14ac:dyDescent="0.35">
      <c r="A16127">
        <f t="shared" si="1259"/>
        <v>16116</v>
      </c>
      <c r="B16127">
        <f t="shared" ca="1" si="1255"/>
        <v>7.3728724937589009E-3</v>
      </c>
      <c r="C16127">
        <f t="shared" ca="1" si="1257"/>
        <v>11.646130127109757</v>
      </c>
      <c r="D16127" s="48">
        <f t="shared" ca="1" si="1256"/>
        <v>50.792855249615201</v>
      </c>
      <c r="E16127">
        <f t="shared" ca="1" si="1258"/>
        <v>50.41975742955303</v>
      </c>
    </row>
    <row r="16128" spans="1:5" x14ac:dyDescent="0.35">
      <c r="A16128">
        <f t="shared" si="1259"/>
        <v>16117</v>
      </c>
      <c r="B16128">
        <f t="shared" ca="1" si="1255"/>
        <v>5.3521848696919073E-3</v>
      </c>
      <c r="C16128">
        <f t="shared" ca="1" si="1257"/>
        <v>13.668927720173777</v>
      </c>
      <c r="D16128" s="48">
        <f t="shared" ca="1" si="1256"/>
        <v>53.350943148983248</v>
      </c>
      <c r="E16128">
        <f t="shared" ca="1" si="1258"/>
        <v>65.437272873111766</v>
      </c>
    </row>
    <row r="16129" spans="1:5" x14ac:dyDescent="0.35">
      <c r="A16129">
        <f t="shared" si="1259"/>
        <v>16118</v>
      </c>
      <c r="B16129">
        <f t="shared" ca="1" si="1255"/>
        <v>6.0187238532150378E-3</v>
      </c>
      <c r="C16129">
        <f t="shared" ca="1" si="1257"/>
        <v>12.889847852151611</v>
      </c>
      <c r="D16129" s="48">
        <f t="shared" ca="1" si="1256"/>
        <v>51.807590291484161</v>
      </c>
      <c r="E16129">
        <f t="shared" ca="1" si="1258"/>
        <v>55.041208762813</v>
      </c>
    </row>
    <row r="16130" spans="1:5" x14ac:dyDescent="0.35">
      <c r="A16130">
        <f t="shared" si="1259"/>
        <v>16119</v>
      </c>
      <c r="B16130">
        <f t="shared" ca="1" si="1255"/>
        <v>2.8629555783918265E-3</v>
      </c>
      <c r="C16130">
        <f t="shared" ca="1" si="1257"/>
        <v>18.689285362330725</v>
      </c>
      <c r="D16130" s="48">
        <f t="shared" ca="1" si="1256"/>
        <v>52.09825899000942</v>
      </c>
      <c r="E16130">
        <f t="shared" ca="1" si="1258"/>
        <v>52.074855047777113</v>
      </c>
    </row>
    <row r="16131" spans="1:5" x14ac:dyDescent="0.35">
      <c r="A16131">
        <f t="shared" si="1259"/>
        <v>16120</v>
      </c>
      <c r="B16131">
        <f t="shared" ca="1" si="1255"/>
        <v>5.0119392344781704E-3</v>
      </c>
      <c r="C16131">
        <f t="shared" ca="1" si="1257"/>
        <v>14.125281174791107</v>
      </c>
      <c r="D16131" s="48">
        <f t="shared" ca="1" si="1256"/>
        <v>53.412204724260619</v>
      </c>
      <c r="E16131">
        <f t="shared" ca="1" si="1258"/>
        <v>69.00178886539824</v>
      </c>
    </row>
    <row r="16132" spans="1:5" x14ac:dyDescent="0.35">
      <c r="A16132">
        <f t="shared" si="1259"/>
        <v>16121</v>
      </c>
      <c r="B16132">
        <f t="shared" ca="1" si="1255"/>
        <v>4.7726067574408232E-3</v>
      </c>
      <c r="C16132">
        <f t="shared" ca="1" si="1257"/>
        <v>14.475120044607886</v>
      </c>
      <c r="D16132" s="48">
        <f t="shared" ca="1" si="1256"/>
        <v>53.968667753808013</v>
      </c>
      <c r="E16132">
        <f t="shared" ca="1" si="1258"/>
        <v>42.153738718808413</v>
      </c>
    </row>
    <row r="16133" spans="1:5" x14ac:dyDescent="0.35">
      <c r="A16133">
        <f t="shared" si="1259"/>
        <v>16122</v>
      </c>
      <c r="B16133">
        <f t="shared" ca="1" si="1255"/>
        <v>4.4751475249541085E-3</v>
      </c>
      <c r="C16133">
        <f t="shared" ca="1" si="1257"/>
        <v>14.948455458163773</v>
      </c>
      <c r="D16133" s="48">
        <f t="shared" ca="1" si="1256"/>
        <v>51.817366368717551</v>
      </c>
      <c r="E16133">
        <f t="shared" ca="1" si="1258"/>
        <v>29.147723521802344</v>
      </c>
    </row>
    <row r="16134" spans="1:5" x14ac:dyDescent="0.35">
      <c r="A16134">
        <f t="shared" si="1259"/>
        <v>16123</v>
      </c>
      <c r="B16134">
        <f t="shared" ca="1" si="1255"/>
        <v>5.439115078331746E-3</v>
      </c>
      <c r="C16134">
        <f t="shared" ca="1" si="1257"/>
        <v>13.55925649674338</v>
      </c>
      <c r="D16134" s="48">
        <f t="shared" ca="1" si="1256"/>
        <v>52.973261609375541</v>
      </c>
      <c r="E16134">
        <f t="shared" ca="1" si="1258"/>
        <v>62.487515811914577</v>
      </c>
    </row>
    <row r="16135" spans="1:5" x14ac:dyDescent="0.35">
      <c r="A16135">
        <f t="shared" si="1259"/>
        <v>16124</v>
      </c>
      <c r="B16135">
        <f t="shared" ca="1" si="1255"/>
        <v>5.1327936392416866E-3</v>
      </c>
      <c r="C16135">
        <f t="shared" ca="1" si="1257"/>
        <v>13.957996913750421</v>
      </c>
      <c r="D16135" s="48">
        <f t="shared" ca="1" si="1256"/>
        <v>53.318153107879269</v>
      </c>
      <c r="E16135">
        <f t="shared" ca="1" si="1258"/>
        <v>58.869406085921192</v>
      </c>
    </row>
    <row r="16136" spans="1:5" x14ac:dyDescent="0.35">
      <c r="A16136">
        <f t="shared" si="1259"/>
        <v>16125</v>
      </c>
      <c r="B16136">
        <f t="shared" ca="1" si="1255"/>
        <v>3.8972844710424503E-3</v>
      </c>
      <c r="C16136">
        <f t="shared" ca="1" si="1257"/>
        <v>16.018393070860753</v>
      </c>
      <c r="D16136" s="48">
        <f t="shared" ca="1" si="1256"/>
        <v>49.385813724898448</v>
      </c>
      <c r="E16136">
        <f t="shared" ca="1" si="1258"/>
        <v>43.627904544374061</v>
      </c>
    </row>
    <row r="16137" spans="1:5" x14ac:dyDescent="0.35">
      <c r="A16137">
        <f t="shared" si="1259"/>
        <v>16126</v>
      </c>
      <c r="B16137">
        <f t="shared" ca="1" si="1255"/>
        <v>5.1766603964189199E-3</v>
      </c>
      <c r="C16137">
        <f t="shared" ca="1" si="1257"/>
        <v>13.898731415102334</v>
      </c>
      <c r="D16137" s="48">
        <f t="shared" ca="1" si="1256"/>
        <v>52.381781767486494</v>
      </c>
      <c r="E16137">
        <f t="shared" ca="1" si="1258"/>
        <v>53.477557738811861</v>
      </c>
    </row>
    <row r="16138" spans="1:5" x14ac:dyDescent="0.35">
      <c r="A16138">
        <f t="shared" si="1259"/>
        <v>16127</v>
      </c>
      <c r="B16138">
        <f t="shared" ca="1" si="1255"/>
        <v>3.7347678955306223E-3</v>
      </c>
      <c r="C16138">
        <f t="shared" ca="1" si="1257"/>
        <v>16.363198226938181</v>
      </c>
      <c r="D16138" s="48">
        <f t="shared" ca="1" si="1256"/>
        <v>52.589774288234771</v>
      </c>
      <c r="E16138">
        <f t="shared" ca="1" si="1258"/>
        <v>65.346878999174834</v>
      </c>
    </row>
    <row r="16139" spans="1:5" x14ac:dyDescent="0.35">
      <c r="A16139">
        <f t="shared" si="1259"/>
        <v>16128</v>
      </c>
      <c r="B16139">
        <f t="shared" ca="1" si="1255"/>
        <v>4.8092728090697598E-3</v>
      </c>
      <c r="C16139">
        <f t="shared" ca="1" si="1257"/>
        <v>14.419835077425887</v>
      </c>
      <c r="D16139" s="48">
        <f t="shared" ca="1" si="1256"/>
        <v>50.805391468258399</v>
      </c>
      <c r="E16139">
        <f t="shared" ca="1" si="1258"/>
        <v>63.293108831804915</v>
      </c>
    </row>
    <row r="16140" spans="1:5" x14ac:dyDescent="0.35">
      <c r="A16140">
        <f t="shared" si="1259"/>
        <v>16129</v>
      </c>
      <c r="B16140">
        <f t="shared" ref="B16140:B16203" ca="1" si="1260">_xlfn.GAMMA.INV(RAND(),$B$6,$B$7)</f>
        <v>5.4909775019097908E-3</v>
      </c>
      <c r="C16140">
        <f t="shared" ca="1" si="1257"/>
        <v>13.495070815335502</v>
      </c>
      <c r="D16140" s="48">
        <f t="shared" ref="D16140:D16203" ca="1" si="1261">_xlfn.NORM.INV(RAND(),$B$4,C16140/SQRT($B$2))</f>
        <v>50.316897350858312</v>
      </c>
      <c r="E16140">
        <f t="shared" ca="1" si="1258"/>
        <v>62.166960363567014</v>
      </c>
    </row>
    <row r="16141" spans="1:5" x14ac:dyDescent="0.35">
      <c r="A16141">
        <f t="shared" si="1259"/>
        <v>16130</v>
      </c>
      <c r="B16141">
        <f t="shared" ca="1" si="1260"/>
        <v>4.4840926862169577E-3</v>
      </c>
      <c r="C16141">
        <f t="shared" ref="C16141:C16204" ca="1" si="1262">1/SQRT(B16141)</f>
        <v>14.933537936695037</v>
      </c>
      <c r="D16141" s="48">
        <f t="shared" ca="1" si="1261"/>
        <v>52.244539748360516</v>
      </c>
      <c r="E16141">
        <f t="shared" ref="E16141:E16204" ca="1" si="1263">_xlfn.NORM.INV(RAND(),D16141,C16141)</f>
        <v>35.971957584533548</v>
      </c>
    </row>
    <row r="16142" spans="1:5" x14ac:dyDescent="0.35">
      <c r="A16142">
        <f t="shared" ref="A16142:A16205" si="1264">A16141+1</f>
        <v>16131</v>
      </c>
      <c r="B16142">
        <f t="shared" ca="1" si="1260"/>
        <v>4.1190830638726667E-3</v>
      </c>
      <c r="C16142">
        <f t="shared" ca="1" si="1262"/>
        <v>15.581157768023827</v>
      </c>
      <c r="D16142" s="48">
        <f t="shared" ca="1" si="1261"/>
        <v>53.488466113548697</v>
      </c>
      <c r="E16142">
        <f t="shared" ca="1" si="1263"/>
        <v>63.581918004399078</v>
      </c>
    </row>
    <row r="16143" spans="1:5" x14ac:dyDescent="0.35">
      <c r="A16143">
        <f t="shared" si="1264"/>
        <v>16132</v>
      </c>
      <c r="B16143">
        <f t="shared" ca="1" si="1260"/>
        <v>4.4079378494139244E-3</v>
      </c>
      <c r="C16143">
        <f t="shared" ca="1" si="1262"/>
        <v>15.061987011819713</v>
      </c>
      <c r="D16143" s="48">
        <f t="shared" ca="1" si="1261"/>
        <v>49.830623007861469</v>
      </c>
      <c r="E16143">
        <f t="shared" ca="1" si="1263"/>
        <v>32.583556173086869</v>
      </c>
    </row>
    <row r="16144" spans="1:5" x14ac:dyDescent="0.35">
      <c r="A16144">
        <f t="shared" si="1264"/>
        <v>16133</v>
      </c>
      <c r="B16144">
        <f t="shared" ca="1" si="1260"/>
        <v>5.5914915418706886E-3</v>
      </c>
      <c r="C16144">
        <f t="shared" ca="1" si="1262"/>
        <v>13.373225379690068</v>
      </c>
      <c r="D16144" s="48">
        <f t="shared" ca="1" si="1261"/>
        <v>51.972343569782652</v>
      </c>
      <c r="E16144">
        <f t="shared" ca="1" si="1263"/>
        <v>45.030563156637278</v>
      </c>
    </row>
    <row r="16145" spans="1:5" x14ac:dyDescent="0.35">
      <c r="A16145">
        <f t="shared" si="1264"/>
        <v>16134</v>
      </c>
      <c r="B16145">
        <f t="shared" ca="1" si="1260"/>
        <v>3.8552493049833015E-3</v>
      </c>
      <c r="C16145">
        <f t="shared" ca="1" si="1262"/>
        <v>16.105483462753721</v>
      </c>
      <c r="D16145" s="48">
        <f t="shared" ca="1" si="1261"/>
        <v>52.925851098251229</v>
      </c>
      <c r="E16145">
        <f t="shared" ca="1" si="1263"/>
        <v>37.701711226529198</v>
      </c>
    </row>
    <row r="16146" spans="1:5" x14ac:dyDescent="0.35">
      <c r="A16146">
        <f t="shared" si="1264"/>
        <v>16135</v>
      </c>
      <c r="B16146">
        <f t="shared" ca="1" si="1260"/>
        <v>5.301858810650986E-3</v>
      </c>
      <c r="C16146">
        <f t="shared" ca="1" si="1262"/>
        <v>13.733648280361148</v>
      </c>
      <c r="D16146" s="48">
        <f t="shared" ca="1" si="1261"/>
        <v>50.135456143453148</v>
      </c>
      <c r="E16146">
        <f t="shared" ca="1" si="1263"/>
        <v>45.966109226665388</v>
      </c>
    </row>
    <row r="16147" spans="1:5" x14ac:dyDescent="0.35">
      <c r="A16147">
        <f t="shared" si="1264"/>
        <v>16136</v>
      </c>
      <c r="B16147">
        <f t="shared" ca="1" si="1260"/>
        <v>5.0687046112548291E-3</v>
      </c>
      <c r="C16147">
        <f t="shared" ca="1" si="1262"/>
        <v>14.045962632703059</v>
      </c>
      <c r="D16147" s="48">
        <f t="shared" ca="1" si="1261"/>
        <v>50.27271625778981</v>
      </c>
      <c r="E16147">
        <f t="shared" ca="1" si="1263"/>
        <v>71.770073435661587</v>
      </c>
    </row>
    <row r="16148" spans="1:5" x14ac:dyDescent="0.35">
      <c r="A16148">
        <f t="shared" si="1264"/>
        <v>16137</v>
      </c>
      <c r="B16148">
        <f t="shared" ca="1" si="1260"/>
        <v>7.1131760108281341E-3</v>
      </c>
      <c r="C16148">
        <f t="shared" ca="1" si="1262"/>
        <v>11.856819879518492</v>
      </c>
      <c r="D16148" s="48">
        <f t="shared" ca="1" si="1261"/>
        <v>50.024625107053957</v>
      </c>
      <c r="E16148">
        <f t="shared" ca="1" si="1263"/>
        <v>45.745364311190158</v>
      </c>
    </row>
    <row r="16149" spans="1:5" x14ac:dyDescent="0.35">
      <c r="A16149">
        <f t="shared" si="1264"/>
        <v>16138</v>
      </c>
      <c r="B16149">
        <f t="shared" ca="1" si="1260"/>
        <v>4.4342752215034489E-3</v>
      </c>
      <c r="C16149">
        <f t="shared" ca="1" si="1262"/>
        <v>15.017190068470581</v>
      </c>
      <c r="D16149" s="48">
        <f t="shared" ca="1" si="1261"/>
        <v>52.222804507936303</v>
      </c>
      <c r="E16149">
        <f t="shared" ca="1" si="1263"/>
        <v>48.276199855594669</v>
      </c>
    </row>
    <row r="16150" spans="1:5" x14ac:dyDescent="0.35">
      <c r="A16150">
        <f t="shared" si="1264"/>
        <v>16139</v>
      </c>
      <c r="B16150">
        <f t="shared" ca="1" si="1260"/>
        <v>4.9043641412715774E-3</v>
      </c>
      <c r="C16150">
        <f t="shared" ca="1" si="1262"/>
        <v>14.279356810100698</v>
      </c>
      <c r="D16150" s="48">
        <f t="shared" ca="1" si="1261"/>
        <v>48.852558752055373</v>
      </c>
      <c r="E16150">
        <f t="shared" ca="1" si="1263"/>
        <v>56.763675412734258</v>
      </c>
    </row>
    <row r="16151" spans="1:5" x14ac:dyDescent="0.35">
      <c r="A16151">
        <f t="shared" si="1264"/>
        <v>16140</v>
      </c>
      <c r="B16151">
        <f t="shared" ca="1" si="1260"/>
        <v>4.8800624750489447E-3</v>
      </c>
      <c r="C16151">
        <f t="shared" ca="1" si="1262"/>
        <v>14.31486672678758</v>
      </c>
      <c r="D16151" s="48">
        <f t="shared" ca="1" si="1261"/>
        <v>52.121440442190995</v>
      </c>
      <c r="E16151">
        <f t="shared" ca="1" si="1263"/>
        <v>52.734314346200499</v>
      </c>
    </row>
    <row r="16152" spans="1:5" x14ac:dyDescent="0.35">
      <c r="A16152">
        <f t="shared" si="1264"/>
        <v>16141</v>
      </c>
      <c r="B16152">
        <f t="shared" ca="1" si="1260"/>
        <v>5.206268570467759E-3</v>
      </c>
      <c r="C16152">
        <f t="shared" ca="1" si="1262"/>
        <v>13.859153856026676</v>
      </c>
      <c r="D16152" s="48">
        <f t="shared" ca="1" si="1261"/>
        <v>49.908634336512513</v>
      </c>
      <c r="E16152">
        <f t="shared" ca="1" si="1263"/>
        <v>41.346004596328719</v>
      </c>
    </row>
    <row r="16153" spans="1:5" x14ac:dyDescent="0.35">
      <c r="A16153">
        <f t="shared" si="1264"/>
        <v>16142</v>
      </c>
      <c r="B16153">
        <f t="shared" ca="1" si="1260"/>
        <v>3.6447802805737663E-3</v>
      </c>
      <c r="C16153">
        <f t="shared" ca="1" si="1262"/>
        <v>16.563965742782621</v>
      </c>
      <c r="D16153" s="48">
        <f t="shared" ca="1" si="1261"/>
        <v>53.50940940625604</v>
      </c>
      <c r="E16153">
        <f t="shared" ca="1" si="1263"/>
        <v>48.29225719458266</v>
      </c>
    </row>
    <row r="16154" spans="1:5" x14ac:dyDescent="0.35">
      <c r="A16154">
        <f t="shared" si="1264"/>
        <v>16143</v>
      </c>
      <c r="B16154">
        <f t="shared" ca="1" si="1260"/>
        <v>4.9294796337910401E-3</v>
      </c>
      <c r="C16154">
        <f t="shared" ca="1" si="1262"/>
        <v>14.242933994876998</v>
      </c>
      <c r="D16154" s="48">
        <f t="shared" ca="1" si="1261"/>
        <v>54.845182337046175</v>
      </c>
      <c r="E16154">
        <f t="shared" ca="1" si="1263"/>
        <v>68.012665737846135</v>
      </c>
    </row>
    <row r="16155" spans="1:5" x14ac:dyDescent="0.35">
      <c r="A16155">
        <f t="shared" si="1264"/>
        <v>16144</v>
      </c>
      <c r="B16155">
        <f t="shared" ca="1" si="1260"/>
        <v>4.9575552965837842E-3</v>
      </c>
      <c r="C16155">
        <f t="shared" ca="1" si="1262"/>
        <v>14.202546389754097</v>
      </c>
      <c r="D16155" s="48">
        <f t="shared" ca="1" si="1261"/>
        <v>52.211825251035521</v>
      </c>
      <c r="E16155">
        <f t="shared" ca="1" si="1263"/>
        <v>64.451037144472181</v>
      </c>
    </row>
    <row r="16156" spans="1:5" x14ac:dyDescent="0.35">
      <c r="A16156">
        <f t="shared" si="1264"/>
        <v>16145</v>
      </c>
      <c r="B16156">
        <f t="shared" ca="1" si="1260"/>
        <v>5.6777955703393211E-3</v>
      </c>
      <c r="C16156">
        <f t="shared" ca="1" si="1262"/>
        <v>13.271197862026423</v>
      </c>
      <c r="D16156" s="48">
        <f t="shared" ca="1" si="1261"/>
        <v>50.078410061655426</v>
      </c>
      <c r="E16156">
        <f t="shared" ca="1" si="1263"/>
        <v>74.917285959288492</v>
      </c>
    </row>
    <row r="16157" spans="1:5" x14ac:dyDescent="0.35">
      <c r="A16157">
        <f t="shared" si="1264"/>
        <v>16146</v>
      </c>
      <c r="B16157">
        <f t="shared" ca="1" si="1260"/>
        <v>5.286561739625403E-3</v>
      </c>
      <c r="C16157">
        <f t="shared" ca="1" si="1262"/>
        <v>13.753503608742758</v>
      </c>
      <c r="D16157" s="48">
        <f t="shared" ca="1" si="1261"/>
        <v>51.333567308570785</v>
      </c>
      <c r="E16157">
        <f t="shared" ca="1" si="1263"/>
        <v>55.387220282919856</v>
      </c>
    </row>
    <row r="16158" spans="1:5" x14ac:dyDescent="0.35">
      <c r="A16158">
        <f t="shared" si="1264"/>
        <v>16147</v>
      </c>
      <c r="B16158">
        <f t="shared" ca="1" si="1260"/>
        <v>5.0156468940712002E-3</v>
      </c>
      <c r="C16158">
        <f t="shared" ca="1" si="1262"/>
        <v>14.120059374146294</v>
      </c>
      <c r="D16158" s="48">
        <f t="shared" ca="1" si="1261"/>
        <v>49.58068404755636</v>
      </c>
      <c r="E16158">
        <f t="shared" ca="1" si="1263"/>
        <v>81.074744774228265</v>
      </c>
    </row>
    <row r="16159" spans="1:5" x14ac:dyDescent="0.35">
      <c r="A16159">
        <f t="shared" si="1264"/>
        <v>16148</v>
      </c>
      <c r="B16159">
        <f t="shared" ca="1" si="1260"/>
        <v>5.6035837009798754E-3</v>
      </c>
      <c r="C16159">
        <f t="shared" ca="1" si="1262"/>
        <v>13.358788323650701</v>
      </c>
      <c r="D16159" s="48">
        <f t="shared" ca="1" si="1261"/>
        <v>50.710781568448731</v>
      </c>
      <c r="E16159">
        <f t="shared" ca="1" si="1263"/>
        <v>51.652811652204043</v>
      </c>
    </row>
    <row r="16160" spans="1:5" x14ac:dyDescent="0.35">
      <c r="A16160">
        <f t="shared" si="1264"/>
        <v>16149</v>
      </c>
      <c r="B16160">
        <f t="shared" ca="1" si="1260"/>
        <v>4.1247963625628773E-3</v>
      </c>
      <c r="C16160">
        <f t="shared" ca="1" si="1262"/>
        <v>15.570363216320546</v>
      </c>
      <c r="D16160" s="48">
        <f t="shared" ca="1" si="1261"/>
        <v>53.487544386071455</v>
      </c>
      <c r="E16160">
        <f t="shared" ca="1" si="1263"/>
        <v>34.529565528510815</v>
      </c>
    </row>
    <row r="16161" spans="1:5" x14ac:dyDescent="0.35">
      <c r="A16161">
        <f t="shared" si="1264"/>
        <v>16150</v>
      </c>
      <c r="B16161">
        <f t="shared" ca="1" si="1260"/>
        <v>4.167438613459834E-3</v>
      </c>
      <c r="C16161">
        <f t="shared" ca="1" si="1262"/>
        <v>15.490498510407431</v>
      </c>
      <c r="D16161" s="48">
        <f t="shared" ca="1" si="1261"/>
        <v>50.663200395642853</v>
      </c>
      <c r="E16161">
        <f t="shared" ca="1" si="1263"/>
        <v>17.603835845659354</v>
      </c>
    </row>
    <row r="16162" spans="1:5" x14ac:dyDescent="0.35">
      <c r="A16162">
        <f t="shared" si="1264"/>
        <v>16151</v>
      </c>
      <c r="B16162">
        <f t="shared" ca="1" si="1260"/>
        <v>4.3557088933456724E-3</v>
      </c>
      <c r="C16162">
        <f t="shared" ca="1" si="1262"/>
        <v>15.152021456378336</v>
      </c>
      <c r="D16162" s="48">
        <f t="shared" ca="1" si="1261"/>
        <v>55.060118341283854</v>
      </c>
      <c r="E16162">
        <f t="shared" ca="1" si="1263"/>
        <v>52.104043890110859</v>
      </c>
    </row>
    <row r="16163" spans="1:5" x14ac:dyDescent="0.35">
      <c r="A16163">
        <f t="shared" si="1264"/>
        <v>16152</v>
      </c>
      <c r="B16163">
        <f t="shared" ca="1" si="1260"/>
        <v>3.917942219227491E-3</v>
      </c>
      <c r="C16163">
        <f t="shared" ca="1" si="1262"/>
        <v>15.976107957056339</v>
      </c>
      <c r="D16163" s="48">
        <f t="shared" ca="1" si="1261"/>
        <v>52.816460963308401</v>
      </c>
      <c r="E16163">
        <f t="shared" ca="1" si="1263"/>
        <v>79.973010809080606</v>
      </c>
    </row>
    <row r="16164" spans="1:5" x14ac:dyDescent="0.35">
      <c r="A16164">
        <f t="shared" si="1264"/>
        <v>16153</v>
      </c>
      <c r="B16164">
        <f t="shared" ca="1" si="1260"/>
        <v>6.5041832733540583E-3</v>
      </c>
      <c r="C16164">
        <f t="shared" ca="1" si="1262"/>
        <v>12.399484067514042</v>
      </c>
      <c r="D16164" s="48">
        <f t="shared" ca="1" si="1261"/>
        <v>52.198203875953261</v>
      </c>
      <c r="E16164">
        <f t="shared" ca="1" si="1263"/>
        <v>45.354726530679173</v>
      </c>
    </row>
    <row r="16165" spans="1:5" x14ac:dyDescent="0.35">
      <c r="A16165">
        <f t="shared" si="1264"/>
        <v>16154</v>
      </c>
      <c r="B16165">
        <f t="shared" ca="1" si="1260"/>
        <v>6.7026058729813031E-3</v>
      </c>
      <c r="C16165">
        <f t="shared" ca="1" si="1262"/>
        <v>12.214569322059379</v>
      </c>
      <c r="D16165" s="48">
        <f t="shared" ca="1" si="1261"/>
        <v>52.456687916966565</v>
      </c>
      <c r="E16165">
        <f t="shared" ca="1" si="1263"/>
        <v>57.926027793218346</v>
      </c>
    </row>
    <row r="16166" spans="1:5" x14ac:dyDescent="0.35">
      <c r="A16166">
        <f t="shared" si="1264"/>
        <v>16155</v>
      </c>
      <c r="B16166">
        <f t="shared" ca="1" si="1260"/>
        <v>3.8210631930245655E-3</v>
      </c>
      <c r="C16166">
        <f t="shared" ca="1" si="1262"/>
        <v>16.177368933729266</v>
      </c>
      <c r="D16166" s="48">
        <f t="shared" ca="1" si="1261"/>
        <v>54.109480791356354</v>
      </c>
      <c r="E16166">
        <f t="shared" ca="1" si="1263"/>
        <v>50.910649112592537</v>
      </c>
    </row>
    <row r="16167" spans="1:5" x14ac:dyDescent="0.35">
      <c r="A16167">
        <f t="shared" si="1264"/>
        <v>16156</v>
      </c>
      <c r="B16167">
        <f t="shared" ca="1" si="1260"/>
        <v>4.8534783966503372E-3</v>
      </c>
      <c r="C16167">
        <f t="shared" ca="1" si="1262"/>
        <v>14.354016779067249</v>
      </c>
      <c r="D16167" s="48">
        <f t="shared" ca="1" si="1261"/>
        <v>50.335552450198101</v>
      </c>
      <c r="E16167">
        <f t="shared" ca="1" si="1263"/>
        <v>40.754736245834742</v>
      </c>
    </row>
    <row r="16168" spans="1:5" x14ac:dyDescent="0.35">
      <c r="A16168">
        <f t="shared" si="1264"/>
        <v>16157</v>
      </c>
      <c r="B16168">
        <f t="shared" ca="1" si="1260"/>
        <v>4.3226755506079765E-3</v>
      </c>
      <c r="C16168">
        <f t="shared" ca="1" si="1262"/>
        <v>15.209806191439849</v>
      </c>
      <c r="D16168" s="48">
        <f t="shared" ca="1" si="1261"/>
        <v>51.505298167945377</v>
      </c>
      <c r="E16168">
        <f t="shared" ca="1" si="1263"/>
        <v>43.691497123062113</v>
      </c>
    </row>
    <row r="16169" spans="1:5" x14ac:dyDescent="0.35">
      <c r="A16169">
        <f t="shared" si="1264"/>
        <v>16158</v>
      </c>
      <c r="B16169">
        <f t="shared" ca="1" si="1260"/>
        <v>3.9138954711452241E-3</v>
      </c>
      <c r="C16169">
        <f t="shared" ca="1" si="1262"/>
        <v>15.98436502241468</v>
      </c>
      <c r="D16169" s="48">
        <f t="shared" ca="1" si="1261"/>
        <v>55.289768238179683</v>
      </c>
      <c r="E16169">
        <f t="shared" ca="1" si="1263"/>
        <v>90.11318174083614</v>
      </c>
    </row>
    <row r="16170" spans="1:5" x14ac:dyDescent="0.35">
      <c r="A16170">
        <f t="shared" si="1264"/>
        <v>16159</v>
      </c>
      <c r="B16170">
        <f t="shared" ca="1" si="1260"/>
        <v>4.7129382980051621E-3</v>
      </c>
      <c r="C16170">
        <f t="shared" ca="1" si="1262"/>
        <v>14.566463434911157</v>
      </c>
      <c r="D16170" s="48">
        <f t="shared" ca="1" si="1261"/>
        <v>54.890826694781602</v>
      </c>
      <c r="E16170">
        <f t="shared" ca="1" si="1263"/>
        <v>52.031056652855639</v>
      </c>
    </row>
    <row r="16171" spans="1:5" x14ac:dyDescent="0.35">
      <c r="A16171">
        <f t="shared" si="1264"/>
        <v>16160</v>
      </c>
      <c r="B16171">
        <f t="shared" ca="1" si="1260"/>
        <v>5.039437962548624E-3</v>
      </c>
      <c r="C16171">
        <f t="shared" ca="1" si="1262"/>
        <v>14.086689708562391</v>
      </c>
      <c r="D16171" s="48">
        <f t="shared" ca="1" si="1261"/>
        <v>53.788022181725125</v>
      </c>
      <c r="E16171">
        <f t="shared" ca="1" si="1263"/>
        <v>50.685106099048184</v>
      </c>
    </row>
    <row r="16172" spans="1:5" x14ac:dyDescent="0.35">
      <c r="A16172">
        <f t="shared" si="1264"/>
        <v>16161</v>
      </c>
      <c r="B16172">
        <f t="shared" ca="1" si="1260"/>
        <v>4.7325081804024715E-3</v>
      </c>
      <c r="C16172">
        <f t="shared" ca="1" si="1262"/>
        <v>14.536314592505983</v>
      </c>
      <c r="D16172" s="48">
        <f t="shared" ca="1" si="1261"/>
        <v>52.189407088303518</v>
      </c>
      <c r="E16172">
        <f t="shared" ca="1" si="1263"/>
        <v>54.921350929527065</v>
      </c>
    </row>
    <row r="16173" spans="1:5" x14ac:dyDescent="0.35">
      <c r="A16173">
        <f t="shared" si="1264"/>
        <v>16162</v>
      </c>
      <c r="B16173">
        <f t="shared" ca="1" si="1260"/>
        <v>5.2433034469158779E-3</v>
      </c>
      <c r="C16173">
        <f t="shared" ca="1" si="1262"/>
        <v>13.810121636549217</v>
      </c>
      <c r="D16173" s="48">
        <f t="shared" ca="1" si="1261"/>
        <v>52.507184531482693</v>
      </c>
      <c r="E16173">
        <f t="shared" ca="1" si="1263"/>
        <v>35.853635777344579</v>
      </c>
    </row>
    <row r="16174" spans="1:5" x14ac:dyDescent="0.35">
      <c r="A16174">
        <f t="shared" si="1264"/>
        <v>16163</v>
      </c>
      <c r="B16174">
        <f t="shared" ca="1" si="1260"/>
        <v>5.5611979861028785E-3</v>
      </c>
      <c r="C16174">
        <f t="shared" ca="1" si="1262"/>
        <v>13.409599946881196</v>
      </c>
      <c r="D16174" s="48">
        <f t="shared" ca="1" si="1261"/>
        <v>51.688406159135688</v>
      </c>
      <c r="E16174">
        <f t="shared" ca="1" si="1263"/>
        <v>35.772836992255179</v>
      </c>
    </row>
    <row r="16175" spans="1:5" x14ac:dyDescent="0.35">
      <c r="A16175">
        <f t="shared" si="1264"/>
        <v>16164</v>
      </c>
      <c r="B16175">
        <f t="shared" ca="1" si="1260"/>
        <v>4.3863379598292227E-3</v>
      </c>
      <c r="C16175">
        <f t="shared" ca="1" si="1262"/>
        <v>15.099026761534127</v>
      </c>
      <c r="D16175" s="48">
        <f t="shared" ca="1" si="1261"/>
        <v>49.111300763178775</v>
      </c>
      <c r="E16175">
        <f t="shared" ca="1" si="1263"/>
        <v>30.727859244753514</v>
      </c>
    </row>
    <row r="16176" spans="1:5" x14ac:dyDescent="0.35">
      <c r="A16176">
        <f t="shared" si="1264"/>
        <v>16165</v>
      </c>
      <c r="B16176">
        <f t="shared" ca="1" si="1260"/>
        <v>5.8417553619424705E-3</v>
      </c>
      <c r="C16176">
        <f t="shared" ca="1" si="1262"/>
        <v>13.08363190174375</v>
      </c>
      <c r="D16176" s="48">
        <f t="shared" ca="1" si="1261"/>
        <v>53.596126537034834</v>
      </c>
      <c r="E16176">
        <f t="shared" ca="1" si="1263"/>
        <v>62.237352166366207</v>
      </c>
    </row>
    <row r="16177" spans="1:5" x14ac:dyDescent="0.35">
      <c r="A16177">
        <f t="shared" si="1264"/>
        <v>16166</v>
      </c>
      <c r="B16177">
        <f t="shared" ca="1" si="1260"/>
        <v>5.0127590799118292E-3</v>
      </c>
      <c r="C16177">
        <f t="shared" ca="1" si="1262"/>
        <v>14.124126020451046</v>
      </c>
      <c r="D16177" s="48">
        <f t="shared" ca="1" si="1261"/>
        <v>52.64911656140174</v>
      </c>
      <c r="E16177">
        <f t="shared" ca="1" si="1263"/>
        <v>56.615551163103</v>
      </c>
    </row>
    <row r="16178" spans="1:5" x14ac:dyDescent="0.35">
      <c r="A16178">
        <f t="shared" si="1264"/>
        <v>16167</v>
      </c>
      <c r="B16178">
        <f t="shared" ca="1" si="1260"/>
        <v>5.6074769681483932E-3</v>
      </c>
      <c r="C16178">
        <f t="shared" ca="1" si="1262"/>
        <v>13.354150019924026</v>
      </c>
      <c r="D16178" s="48">
        <f t="shared" ca="1" si="1261"/>
        <v>51.826461213228889</v>
      </c>
      <c r="E16178">
        <f t="shared" ca="1" si="1263"/>
        <v>35.775117454049436</v>
      </c>
    </row>
    <row r="16179" spans="1:5" x14ac:dyDescent="0.35">
      <c r="A16179">
        <f t="shared" si="1264"/>
        <v>16168</v>
      </c>
      <c r="B16179">
        <f t="shared" ca="1" si="1260"/>
        <v>4.6203904155660142E-3</v>
      </c>
      <c r="C16179">
        <f t="shared" ca="1" si="1262"/>
        <v>14.711625564658766</v>
      </c>
      <c r="D16179" s="48">
        <f t="shared" ca="1" si="1261"/>
        <v>50.58048274990999</v>
      </c>
      <c r="E16179">
        <f t="shared" ca="1" si="1263"/>
        <v>85.399959954184723</v>
      </c>
    </row>
    <row r="16180" spans="1:5" x14ac:dyDescent="0.35">
      <c r="A16180">
        <f t="shared" si="1264"/>
        <v>16169</v>
      </c>
      <c r="B16180">
        <f t="shared" ca="1" si="1260"/>
        <v>4.5649374587711164E-3</v>
      </c>
      <c r="C16180">
        <f t="shared" ca="1" si="1262"/>
        <v>14.80071118408622</v>
      </c>
      <c r="D16180" s="48">
        <f t="shared" ca="1" si="1261"/>
        <v>55.155756295779966</v>
      </c>
      <c r="E16180">
        <f t="shared" ca="1" si="1263"/>
        <v>68.149727707661725</v>
      </c>
    </row>
    <row r="16181" spans="1:5" x14ac:dyDescent="0.35">
      <c r="A16181">
        <f t="shared" si="1264"/>
        <v>16170</v>
      </c>
      <c r="B16181">
        <f t="shared" ca="1" si="1260"/>
        <v>5.3809421384760662E-3</v>
      </c>
      <c r="C16181">
        <f t="shared" ca="1" si="1262"/>
        <v>13.632353491136842</v>
      </c>
      <c r="D16181" s="48">
        <f t="shared" ca="1" si="1261"/>
        <v>54.823816219732592</v>
      </c>
      <c r="E16181">
        <f t="shared" ca="1" si="1263"/>
        <v>64.906075155138709</v>
      </c>
    </row>
    <row r="16182" spans="1:5" x14ac:dyDescent="0.35">
      <c r="A16182">
        <f t="shared" si="1264"/>
        <v>16171</v>
      </c>
      <c r="B16182">
        <f t="shared" ca="1" si="1260"/>
        <v>3.7445623459621291E-3</v>
      </c>
      <c r="C16182">
        <f t="shared" ca="1" si="1262"/>
        <v>16.341784045806843</v>
      </c>
      <c r="D16182" s="48">
        <f t="shared" ca="1" si="1261"/>
        <v>49.590774212130356</v>
      </c>
      <c r="E16182">
        <f t="shared" ca="1" si="1263"/>
        <v>31.496366722708771</v>
      </c>
    </row>
    <row r="16183" spans="1:5" x14ac:dyDescent="0.35">
      <c r="A16183">
        <f t="shared" si="1264"/>
        <v>16172</v>
      </c>
      <c r="B16183">
        <f t="shared" ca="1" si="1260"/>
        <v>4.4213128291797077E-3</v>
      </c>
      <c r="C16183">
        <f t="shared" ca="1" si="1262"/>
        <v>15.039187634644428</v>
      </c>
      <c r="D16183" s="48">
        <f t="shared" ca="1" si="1261"/>
        <v>55.138218155645127</v>
      </c>
      <c r="E16183">
        <f t="shared" ca="1" si="1263"/>
        <v>53.068508838734502</v>
      </c>
    </row>
    <row r="16184" spans="1:5" x14ac:dyDescent="0.35">
      <c r="A16184">
        <f t="shared" si="1264"/>
        <v>16173</v>
      </c>
      <c r="B16184">
        <f t="shared" ca="1" si="1260"/>
        <v>4.9738278830110793E-3</v>
      </c>
      <c r="C16184">
        <f t="shared" ca="1" si="1262"/>
        <v>14.179294529416543</v>
      </c>
      <c r="D16184" s="48">
        <f t="shared" ca="1" si="1261"/>
        <v>52.85816967616983</v>
      </c>
      <c r="E16184">
        <f t="shared" ca="1" si="1263"/>
        <v>57.417392763485942</v>
      </c>
    </row>
    <row r="16185" spans="1:5" x14ac:dyDescent="0.35">
      <c r="A16185">
        <f t="shared" si="1264"/>
        <v>16174</v>
      </c>
      <c r="B16185">
        <f t="shared" ca="1" si="1260"/>
        <v>3.8411709652767423E-3</v>
      </c>
      <c r="C16185">
        <f t="shared" ca="1" si="1262"/>
        <v>16.134970706812339</v>
      </c>
      <c r="D16185" s="48">
        <f t="shared" ca="1" si="1261"/>
        <v>49.959473936619091</v>
      </c>
      <c r="E16185">
        <f t="shared" ca="1" si="1263"/>
        <v>71.192722381369805</v>
      </c>
    </row>
    <row r="16186" spans="1:5" x14ac:dyDescent="0.35">
      <c r="A16186">
        <f t="shared" si="1264"/>
        <v>16175</v>
      </c>
      <c r="B16186">
        <f t="shared" ca="1" si="1260"/>
        <v>4.8370533224894362E-3</v>
      </c>
      <c r="C16186">
        <f t="shared" ca="1" si="1262"/>
        <v>14.378366932697407</v>
      </c>
      <c r="D16186" s="48">
        <f t="shared" ca="1" si="1261"/>
        <v>52.775054963646539</v>
      </c>
      <c r="E16186">
        <f t="shared" ca="1" si="1263"/>
        <v>56.62624463716751</v>
      </c>
    </row>
    <row r="16187" spans="1:5" x14ac:dyDescent="0.35">
      <c r="A16187">
        <f t="shared" si="1264"/>
        <v>16176</v>
      </c>
      <c r="B16187">
        <f t="shared" ca="1" si="1260"/>
        <v>6.0252642205982582E-3</v>
      </c>
      <c r="C16187">
        <f t="shared" ca="1" si="1262"/>
        <v>12.882850048595117</v>
      </c>
      <c r="D16187" s="48">
        <f t="shared" ca="1" si="1261"/>
        <v>50.369614592075948</v>
      </c>
      <c r="E16187">
        <f t="shared" ca="1" si="1263"/>
        <v>59.975155283344655</v>
      </c>
    </row>
    <row r="16188" spans="1:5" x14ac:dyDescent="0.35">
      <c r="A16188">
        <f t="shared" si="1264"/>
        <v>16177</v>
      </c>
      <c r="B16188">
        <f t="shared" ca="1" si="1260"/>
        <v>4.3733175721841887E-3</v>
      </c>
      <c r="C16188">
        <f t="shared" ca="1" si="1262"/>
        <v>15.121486721076925</v>
      </c>
      <c r="D16188" s="48">
        <f t="shared" ca="1" si="1261"/>
        <v>52.031114047776519</v>
      </c>
      <c r="E16188">
        <f t="shared" ca="1" si="1263"/>
        <v>77.758625647548925</v>
      </c>
    </row>
    <row r="16189" spans="1:5" x14ac:dyDescent="0.35">
      <c r="A16189">
        <f t="shared" si="1264"/>
        <v>16178</v>
      </c>
      <c r="B16189">
        <f t="shared" ca="1" si="1260"/>
        <v>4.2908853034683784E-3</v>
      </c>
      <c r="C16189">
        <f t="shared" ca="1" si="1262"/>
        <v>15.266045310585879</v>
      </c>
      <c r="D16189" s="48">
        <f t="shared" ca="1" si="1261"/>
        <v>55.176526551166731</v>
      </c>
      <c r="E16189">
        <f t="shared" ca="1" si="1263"/>
        <v>50.777465722830875</v>
      </c>
    </row>
    <row r="16190" spans="1:5" x14ac:dyDescent="0.35">
      <c r="A16190">
        <f t="shared" si="1264"/>
        <v>16179</v>
      </c>
      <c r="B16190">
        <f t="shared" ca="1" si="1260"/>
        <v>7.9049493545061012E-3</v>
      </c>
      <c r="C16190">
        <f t="shared" ca="1" si="1262"/>
        <v>11.247356323339044</v>
      </c>
      <c r="D16190" s="48">
        <f t="shared" ca="1" si="1261"/>
        <v>52.52267197816257</v>
      </c>
      <c r="E16190">
        <f t="shared" ca="1" si="1263"/>
        <v>40.943760408377088</v>
      </c>
    </row>
    <row r="16191" spans="1:5" x14ac:dyDescent="0.35">
      <c r="A16191">
        <f t="shared" si="1264"/>
        <v>16180</v>
      </c>
      <c r="B16191">
        <f t="shared" ca="1" si="1260"/>
        <v>5.5358389265845768E-3</v>
      </c>
      <c r="C16191">
        <f t="shared" ca="1" si="1262"/>
        <v>13.440278792382841</v>
      </c>
      <c r="D16191" s="48">
        <f t="shared" ca="1" si="1261"/>
        <v>51.554609699838245</v>
      </c>
      <c r="E16191">
        <f t="shared" ca="1" si="1263"/>
        <v>60.572937888426488</v>
      </c>
    </row>
    <row r="16192" spans="1:5" x14ac:dyDescent="0.35">
      <c r="A16192">
        <f t="shared" si="1264"/>
        <v>16181</v>
      </c>
      <c r="B16192">
        <f t="shared" ca="1" si="1260"/>
        <v>6.5512069527603129E-3</v>
      </c>
      <c r="C16192">
        <f t="shared" ca="1" si="1262"/>
        <v>12.354903012593006</v>
      </c>
      <c r="D16192" s="48">
        <f t="shared" ca="1" si="1261"/>
        <v>53.16155830108216</v>
      </c>
      <c r="E16192">
        <f t="shared" ca="1" si="1263"/>
        <v>49.858166614548111</v>
      </c>
    </row>
    <row r="16193" spans="1:5" x14ac:dyDescent="0.35">
      <c r="A16193">
        <f t="shared" si="1264"/>
        <v>16182</v>
      </c>
      <c r="B16193">
        <f t="shared" ca="1" si="1260"/>
        <v>5.1936699785129154E-3</v>
      </c>
      <c r="C16193">
        <f t="shared" ca="1" si="1262"/>
        <v>13.875953158380668</v>
      </c>
      <c r="D16193" s="48">
        <f t="shared" ca="1" si="1261"/>
        <v>51.206909242129456</v>
      </c>
      <c r="E16193">
        <f t="shared" ca="1" si="1263"/>
        <v>34.764462252260088</v>
      </c>
    </row>
    <row r="16194" spans="1:5" x14ac:dyDescent="0.35">
      <c r="A16194">
        <f t="shared" si="1264"/>
        <v>16183</v>
      </c>
      <c r="B16194">
        <f t="shared" ca="1" si="1260"/>
        <v>5.2245409252783918E-3</v>
      </c>
      <c r="C16194">
        <f t="shared" ca="1" si="1262"/>
        <v>13.834897065937023</v>
      </c>
      <c r="D16194" s="48">
        <f t="shared" ca="1" si="1261"/>
        <v>51.324961648924379</v>
      </c>
      <c r="E16194">
        <f t="shared" ca="1" si="1263"/>
        <v>16.425218334031236</v>
      </c>
    </row>
    <row r="16195" spans="1:5" x14ac:dyDescent="0.35">
      <c r="A16195">
        <f t="shared" si="1264"/>
        <v>16184</v>
      </c>
      <c r="B16195">
        <f t="shared" ca="1" si="1260"/>
        <v>6.2049731305154898E-3</v>
      </c>
      <c r="C16195">
        <f t="shared" ca="1" si="1262"/>
        <v>12.694922308851849</v>
      </c>
      <c r="D16195" s="48">
        <f t="shared" ca="1" si="1261"/>
        <v>48.723589212997524</v>
      </c>
      <c r="E16195">
        <f t="shared" ca="1" si="1263"/>
        <v>67.538952668323404</v>
      </c>
    </row>
    <row r="16196" spans="1:5" x14ac:dyDescent="0.35">
      <c r="A16196">
        <f t="shared" si="1264"/>
        <v>16185</v>
      </c>
      <c r="B16196">
        <f t="shared" ca="1" si="1260"/>
        <v>7.6895802038767476E-3</v>
      </c>
      <c r="C16196">
        <f t="shared" ca="1" si="1262"/>
        <v>11.403776168628859</v>
      </c>
      <c r="D16196" s="48">
        <f t="shared" ca="1" si="1261"/>
        <v>50.742342403459936</v>
      </c>
      <c r="E16196">
        <f t="shared" ca="1" si="1263"/>
        <v>35.469259321386609</v>
      </c>
    </row>
    <row r="16197" spans="1:5" x14ac:dyDescent="0.35">
      <c r="A16197">
        <f t="shared" si="1264"/>
        <v>16186</v>
      </c>
      <c r="B16197">
        <f t="shared" ca="1" si="1260"/>
        <v>4.1717836840259115E-3</v>
      </c>
      <c r="C16197">
        <f t="shared" ca="1" si="1262"/>
        <v>15.482429438621736</v>
      </c>
      <c r="D16197" s="48">
        <f t="shared" ca="1" si="1261"/>
        <v>53.342333871828366</v>
      </c>
      <c r="E16197">
        <f t="shared" ca="1" si="1263"/>
        <v>76.579730097232442</v>
      </c>
    </row>
    <row r="16198" spans="1:5" x14ac:dyDescent="0.35">
      <c r="A16198">
        <f t="shared" si="1264"/>
        <v>16187</v>
      </c>
      <c r="B16198">
        <f t="shared" ca="1" si="1260"/>
        <v>4.6498771351066162E-3</v>
      </c>
      <c r="C16198">
        <f t="shared" ca="1" si="1262"/>
        <v>14.664905245567768</v>
      </c>
      <c r="D16198" s="48">
        <f t="shared" ca="1" si="1261"/>
        <v>53.899780189483046</v>
      </c>
      <c r="E16198">
        <f t="shared" ca="1" si="1263"/>
        <v>54.689604398850896</v>
      </c>
    </row>
    <row r="16199" spans="1:5" x14ac:dyDescent="0.35">
      <c r="A16199">
        <f t="shared" si="1264"/>
        <v>16188</v>
      </c>
      <c r="B16199">
        <f t="shared" ca="1" si="1260"/>
        <v>3.9284798629238863E-3</v>
      </c>
      <c r="C16199">
        <f t="shared" ca="1" si="1262"/>
        <v>15.95466663808136</v>
      </c>
      <c r="D16199" s="48">
        <f t="shared" ca="1" si="1261"/>
        <v>53.524370721966562</v>
      </c>
      <c r="E16199">
        <f t="shared" ca="1" si="1263"/>
        <v>63.702025950883673</v>
      </c>
    </row>
    <row r="16200" spans="1:5" x14ac:dyDescent="0.35">
      <c r="A16200">
        <f t="shared" si="1264"/>
        <v>16189</v>
      </c>
      <c r="B16200">
        <f t="shared" ca="1" si="1260"/>
        <v>4.3003386127584793E-3</v>
      </c>
      <c r="C16200">
        <f t="shared" ca="1" si="1262"/>
        <v>15.249256627306886</v>
      </c>
      <c r="D16200" s="48">
        <f t="shared" ca="1" si="1261"/>
        <v>53.974183852568295</v>
      </c>
      <c r="E16200">
        <f t="shared" ca="1" si="1263"/>
        <v>38.372071865151966</v>
      </c>
    </row>
    <row r="16201" spans="1:5" x14ac:dyDescent="0.35">
      <c r="A16201">
        <f t="shared" si="1264"/>
        <v>16190</v>
      </c>
      <c r="B16201">
        <f t="shared" ca="1" si="1260"/>
        <v>5.1323643876085446E-3</v>
      </c>
      <c r="C16201">
        <f t="shared" ca="1" si="1262"/>
        <v>13.958580598700172</v>
      </c>
      <c r="D16201" s="48">
        <f t="shared" ca="1" si="1261"/>
        <v>53.048077755883519</v>
      </c>
      <c r="E16201">
        <f t="shared" ca="1" si="1263"/>
        <v>56.108207650748049</v>
      </c>
    </row>
    <row r="16202" spans="1:5" x14ac:dyDescent="0.35">
      <c r="A16202">
        <f t="shared" si="1264"/>
        <v>16191</v>
      </c>
      <c r="B16202">
        <f t="shared" ca="1" si="1260"/>
        <v>5.2413762322514462E-3</v>
      </c>
      <c r="C16202">
        <f t="shared" ca="1" si="1262"/>
        <v>13.812660342193094</v>
      </c>
      <c r="D16202" s="48">
        <f t="shared" ca="1" si="1261"/>
        <v>53.3962515857189</v>
      </c>
      <c r="E16202">
        <f t="shared" ca="1" si="1263"/>
        <v>41.400006711786013</v>
      </c>
    </row>
    <row r="16203" spans="1:5" x14ac:dyDescent="0.35">
      <c r="A16203">
        <f t="shared" si="1264"/>
        <v>16192</v>
      </c>
      <c r="B16203">
        <f t="shared" ca="1" si="1260"/>
        <v>2.8078267895839146E-3</v>
      </c>
      <c r="C16203">
        <f t="shared" ca="1" si="1262"/>
        <v>18.871865963336941</v>
      </c>
      <c r="D16203" s="48">
        <f t="shared" ca="1" si="1261"/>
        <v>54.044943631064342</v>
      </c>
      <c r="E16203">
        <f t="shared" ca="1" si="1263"/>
        <v>47.973809869587896</v>
      </c>
    </row>
    <row r="16204" spans="1:5" x14ac:dyDescent="0.35">
      <c r="A16204">
        <f t="shared" si="1264"/>
        <v>16193</v>
      </c>
      <c r="B16204">
        <f t="shared" ref="B16204:B16267" ca="1" si="1265">_xlfn.GAMMA.INV(RAND(),$B$6,$B$7)</f>
        <v>3.3460749054959864E-3</v>
      </c>
      <c r="C16204">
        <f t="shared" ca="1" si="1262"/>
        <v>17.28749910197088</v>
      </c>
      <c r="D16204" s="48">
        <f t="shared" ref="D16204:D16267" ca="1" si="1266">_xlfn.NORM.INV(RAND(),$B$4,C16204/SQRT($B$2))</f>
        <v>55.681358321620564</v>
      </c>
      <c r="E16204">
        <f t="shared" ca="1" si="1263"/>
        <v>46.002748831331012</v>
      </c>
    </row>
    <row r="16205" spans="1:5" x14ac:dyDescent="0.35">
      <c r="A16205">
        <f t="shared" si="1264"/>
        <v>16194</v>
      </c>
      <c r="B16205">
        <f t="shared" ca="1" si="1265"/>
        <v>4.2217830035724581E-3</v>
      </c>
      <c r="C16205">
        <f t="shared" ref="C16205:C16268" ca="1" si="1267">1/SQRT(B16205)</f>
        <v>15.390475802833514</v>
      </c>
      <c r="D16205" s="48">
        <f t="shared" ca="1" si="1266"/>
        <v>49.884791594706911</v>
      </c>
      <c r="E16205">
        <f t="shared" ref="E16205:E16268" ca="1" si="1268">_xlfn.NORM.INV(RAND(),D16205,C16205)</f>
        <v>26.469496471330359</v>
      </c>
    </row>
    <row r="16206" spans="1:5" x14ac:dyDescent="0.35">
      <c r="A16206">
        <f t="shared" ref="A16206:A16269" si="1269">A16205+1</f>
        <v>16195</v>
      </c>
      <c r="B16206">
        <f t="shared" ca="1" si="1265"/>
        <v>3.1957816352424168E-3</v>
      </c>
      <c r="C16206">
        <f t="shared" ca="1" si="1267"/>
        <v>17.689332758708087</v>
      </c>
      <c r="D16206" s="48">
        <f t="shared" ca="1" si="1266"/>
        <v>49.400939474541659</v>
      </c>
      <c r="E16206">
        <f t="shared" ca="1" si="1268"/>
        <v>44.921067135559376</v>
      </c>
    </row>
    <row r="16207" spans="1:5" x14ac:dyDescent="0.35">
      <c r="A16207">
        <f t="shared" si="1269"/>
        <v>16196</v>
      </c>
      <c r="B16207">
        <f t="shared" ca="1" si="1265"/>
        <v>4.345538508865209E-3</v>
      </c>
      <c r="C16207">
        <f t="shared" ca="1" si="1267"/>
        <v>15.16974213968791</v>
      </c>
      <c r="D16207" s="48">
        <f t="shared" ca="1" si="1266"/>
        <v>57.555850691144236</v>
      </c>
      <c r="E16207">
        <f t="shared" ca="1" si="1268"/>
        <v>56.656246576351315</v>
      </c>
    </row>
    <row r="16208" spans="1:5" x14ac:dyDescent="0.35">
      <c r="A16208">
        <f t="shared" si="1269"/>
        <v>16197</v>
      </c>
      <c r="B16208">
        <f t="shared" ca="1" si="1265"/>
        <v>5.8468823021634959E-3</v>
      </c>
      <c r="C16208">
        <f t="shared" ca="1" si="1267"/>
        <v>13.077894338845828</v>
      </c>
      <c r="D16208" s="48">
        <f t="shared" ca="1" si="1266"/>
        <v>52.372354188696974</v>
      </c>
      <c r="E16208">
        <f t="shared" ca="1" si="1268"/>
        <v>87.486578022810818</v>
      </c>
    </row>
    <row r="16209" spans="1:5" x14ac:dyDescent="0.35">
      <c r="A16209">
        <f t="shared" si="1269"/>
        <v>16198</v>
      </c>
      <c r="B16209">
        <f t="shared" ca="1" si="1265"/>
        <v>4.5360025750704686E-3</v>
      </c>
      <c r="C16209">
        <f t="shared" ca="1" si="1267"/>
        <v>14.847842558380336</v>
      </c>
      <c r="D16209" s="48">
        <f t="shared" ca="1" si="1266"/>
        <v>50.860650109205707</v>
      </c>
      <c r="E16209">
        <f t="shared" ca="1" si="1268"/>
        <v>72.869723865469169</v>
      </c>
    </row>
    <row r="16210" spans="1:5" x14ac:dyDescent="0.35">
      <c r="A16210">
        <f t="shared" si="1269"/>
        <v>16199</v>
      </c>
      <c r="B16210">
        <f t="shared" ca="1" si="1265"/>
        <v>4.3694695504521239E-3</v>
      </c>
      <c r="C16210">
        <f t="shared" ca="1" si="1267"/>
        <v>15.128143708104227</v>
      </c>
      <c r="D16210" s="48">
        <f t="shared" ca="1" si="1266"/>
        <v>53.433790333601706</v>
      </c>
      <c r="E16210">
        <f t="shared" ca="1" si="1268"/>
        <v>77.014272707799748</v>
      </c>
    </row>
    <row r="16211" spans="1:5" x14ac:dyDescent="0.35">
      <c r="A16211">
        <f t="shared" si="1269"/>
        <v>16200</v>
      </c>
      <c r="B16211">
        <f t="shared" ca="1" si="1265"/>
        <v>4.2487831905524843E-3</v>
      </c>
      <c r="C16211">
        <f t="shared" ca="1" si="1267"/>
        <v>15.341496131512114</v>
      </c>
      <c r="D16211" s="48">
        <f t="shared" ca="1" si="1266"/>
        <v>51.606785731995572</v>
      </c>
      <c r="E16211">
        <f t="shared" ca="1" si="1268"/>
        <v>73.339152886460525</v>
      </c>
    </row>
    <row r="16212" spans="1:5" x14ac:dyDescent="0.35">
      <c r="A16212">
        <f t="shared" si="1269"/>
        <v>16201</v>
      </c>
      <c r="B16212">
        <f t="shared" ca="1" si="1265"/>
        <v>4.0846391654182973E-3</v>
      </c>
      <c r="C16212">
        <f t="shared" ca="1" si="1267"/>
        <v>15.646714253423969</v>
      </c>
      <c r="D16212" s="48">
        <f t="shared" ca="1" si="1266"/>
        <v>52.802187417821955</v>
      </c>
      <c r="E16212">
        <f t="shared" ca="1" si="1268"/>
        <v>62.532545664848861</v>
      </c>
    </row>
    <row r="16213" spans="1:5" x14ac:dyDescent="0.35">
      <c r="A16213">
        <f t="shared" si="1269"/>
        <v>16202</v>
      </c>
      <c r="B16213">
        <f t="shared" ca="1" si="1265"/>
        <v>5.7817723493601911E-3</v>
      </c>
      <c r="C16213">
        <f t="shared" ca="1" si="1267"/>
        <v>13.151324871479954</v>
      </c>
      <c r="D16213" s="48">
        <f t="shared" ca="1" si="1266"/>
        <v>52.07894287188445</v>
      </c>
      <c r="E16213">
        <f t="shared" ca="1" si="1268"/>
        <v>67.312416982521853</v>
      </c>
    </row>
    <row r="16214" spans="1:5" x14ac:dyDescent="0.35">
      <c r="A16214">
        <f t="shared" si="1269"/>
        <v>16203</v>
      </c>
      <c r="B16214">
        <f t="shared" ca="1" si="1265"/>
        <v>2.9366768972044592E-3</v>
      </c>
      <c r="C16214">
        <f t="shared" ca="1" si="1267"/>
        <v>18.453209684429353</v>
      </c>
      <c r="D16214" s="48">
        <f t="shared" ca="1" si="1266"/>
        <v>50.435186600113717</v>
      </c>
      <c r="E16214">
        <f t="shared" ca="1" si="1268"/>
        <v>53.792534972721676</v>
      </c>
    </row>
    <row r="16215" spans="1:5" x14ac:dyDescent="0.35">
      <c r="A16215">
        <f t="shared" si="1269"/>
        <v>16204</v>
      </c>
      <c r="B16215">
        <f t="shared" ca="1" si="1265"/>
        <v>5.5423821286296523E-3</v>
      </c>
      <c r="C16215">
        <f t="shared" ca="1" si="1267"/>
        <v>13.432342815698451</v>
      </c>
      <c r="D16215" s="48">
        <f t="shared" ca="1" si="1266"/>
        <v>51.483188262068587</v>
      </c>
      <c r="E16215">
        <f t="shared" ca="1" si="1268"/>
        <v>46.219777401123103</v>
      </c>
    </row>
    <row r="16216" spans="1:5" x14ac:dyDescent="0.35">
      <c r="A16216">
        <f t="shared" si="1269"/>
        <v>16205</v>
      </c>
      <c r="B16216">
        <f t="shared" ca="1" si="1265"/>
        <v>4.9015132763174114E-3</v>
      </c>
      <c r="C16216">
        <f t="shared" ca="1" si="1267"/>
        <v>14.283508854378146</v>
      </c>
      <c r="D16216" s="48">
        <f t="shared" ca="1" si="1266"/>
        <v>51.833091898968043</v>
      </c>
      <c r="E16216">
        <f t="shared" ca="1" si="1268"/>
        <v>42.434524966939819</v>
      </c>
    </row>
    <row r="16217" spans="1:5" x14ac:dyDescent="0.35">
      <c r="A16217">
        <f t="shared" si="1269"/>
        <v>16206</v>
      </c>
      <c r="B16217">
        <f t="shared" ca="1" si="1265"/>
        <v>4.2065309838772054E-3</v>
      </c>
      <c r="C16217">
        <f t="shared" ca="1" si="1267"/>
        <v>15.41835191379214</v>
      </c>
      <c r="D16217" s="48">
        <f t="shared" ca="1" si="1266"/>
        <v>55.283197520464256</v>
      </c>
      <c r="E16217">
        <f t="shared" ca="1" si="1268"/>
        <v>68.109936926136712</v>
      </c>
    </row>
    <row r="16218" spans="1:5" x14ac:dyDescent="0.35">
      <c r="A16218">
        <f t="shared" si="1269"/>
        <v>16207</v>
      </c>
      <c r="B16218">
        <f t="shared" ca="1" si="1265"/>
        <v>3.0478307212962784E-3</v>
      </c>
      <c r="C16218">
        <f t="shared" ca="1" si="1267"/>
        <v>18.113591900044103</v>
      </c>
      <c r="D16218" s="48">
        <f t="shared" ca="1" si="1266"/>
        <v>48.929192788600226</v>
      </c>
      <c r="E16218">
        <f t="shared" ca="1" si="1268"/>
        <v>69.877431491758514</v>
      </c>
    </row>
    <row r="16219" spans="1:5" x14ac:dyDescent="0.35">
      <c r="A16219">
        <f t="shared" si="1269"/>
        <v>16208</v>
      </c>
      <c r="B16219">
        <f t="shared" ca="1" si="1265"/>
        <v>3.758536206239148E-3</v>
      </c>
      <c r="C16219">
        <f t="shared" ca="1" si="1267"/>
        <v>16.311377200864044</v>
      </c>
      <c r="D16219" s="48">
        <f t="shared" ca="1" si="1266"/>
        <v>52.976048361645631</v>
      </c>
      <c r="E16219">
        <f t="shared" ca="1" si="1268"/>
        <v>43.610149699690822</v>
      </c>
    </row>
    <row r="16220" spans="1:5" x14ac:dyDescent="0.35">
      <c r="A16220">
        <f t="shared" si="1269"/>
        <v>16209</v>
      </c>
      <c r="B16220">
        <f t="shared" ca="1" si="1265"/>
        <v>4.9239125073659721E-3</v>
      </c>
      <c r="C16220">
        <f t="shared" ca="1" si="1267"/>
        <v>14.250983469172485</v>
      </c>
      <c r="D16220" s="48">
        <f t="shared" ca="1" si="1266"/>
        <v>53.084690085084738</v>
      </c>
      <c r="E16220">
        <f t="shared" ca="1" si="1268"/>
        <v>44.08886279328545</v>
      </c>
    </row>
    <row r="16221" spans="1:5" x14ac:dyDescent="0.35">
      <c r="A16221">
        <f t="shared" si="1269"/>
        <v>16210</v>
      </c>
      <c r="B16221">
        <f t="shared" ca="1" si="1265"/>
        <v>5.1954657151800461E-3</v>
      </c>
      <c r="C16221">
        <f t="shared" ca="1" si="1267"/>
        <v>13.873554941097225</v>
      </c>
      <c r="D16221" s="48">
        <f t="shared" ca="1" si="1266"/>
        <v>51.382959598267846</v>
      </c>
      <c r="E16221">
        <f t="shared" ca="1" si="1268"/>
        <v>48.985720219481962</v>
      </c>
    </row>
    <row r="16222" spans="1:5" x14ac:dyDescent="0.35">
      <c r="A16222">
        <f t="shared" si="1269"/>
        <v>16211</v>
      </c>
      <c r="B16222">
        <f t="shared" ca="1" si="1265"/>
        <v>5.5864895907149961E-3</v>
      </c>
      <c r="C16222">
        <f t="shared" ca="1" si="1267"/>
        <v>13.379211003802219</v>
      </c>
      <c r="D16222" s="48">
        <f t="shared" ca="1" si="1266"/>
        <v>53.717532834682103</v>
      </c>
      <c r="E16222">
        <f t="shared" ca="1" si="1268"/>
        <v>44.657875566932574</v>
      </c>
    </row>
    <row r="16223" spans="1:5" x14ac:dyDescent="0.35">
      <c r="A16223">
        <f t="shared" si="1269"/>
        <v>16212</v>
      </c>
      <c r="B16223">
        <f t="shared" ca="1" si="1265"/>
        <v>4.1794646649757254E-3</v>
      </c>
      <c r="C16223">
        <f t="shared" ca="1" si="1267"/>
        <v>15.468196164386423</v>
      </c>
      <c r="D16223" s="48">
        <f t="shared" ca="1" si="1266"/>
        <v>54.446094929859996</v>
      </c>
      <c r="E16223">
        <f t="shared" ca="1" si="1268"/>
        <v>45.151553905082473</v>
      </c>
    </row>
    <row r="16224" spans="1:5" x14ac:dyDescent="0.35">
      <c r="A16224">
        <f t="shared" si="1269"/>
        <v>16213</v>
      </c>
      <c r="B16224">
        <f t="shared" ca="1" si="1265"/>
        <v>3.988359527032974E-3</v>
      </c>
      <c r="C16224">
        <f t="shared" ca="1" si="1267"/>
        <v>15.834445141423824</v>
      </c>
      <c r="D16224" s="48">
        <f t="shared" ca="1" si="1266"/>
        <v>51.685657717613076</v>
      </c>
      <c r="E16224">
        <f t="shared" ca="1" si="1268"/>
        <v>53.743444224983094</v>
      </c>
    </row>
    <row r="16225" spans="1:5" x14ac:dyDescent="0.35">
      <c r="A16225">
        <f t="shared" si="1269"/>
        <v>16214</v>
      </c>
      <c r="B16225">
        <f t="shared" ca="1" si="1265"/>
        <v>4.093093667616887E-3</v>
      </c>
      <c r="C16225">
        <f t="shared" ca="1" si="1267"/>
        <v>15.630546340842448</v>
      </c>
      <c r="D16225" s="48">
        <f t="shared" ca="1" si="1266"/>
        <v>55.561754467540666</v>
      </c>
      <c r="E16225">
        <f t="shared" ca="1" si="1268"/>
        <v>58.20449809527377</v>
      </c>
    </row>
    <row r="16226" spans="1:5" x14ac:dyDescent="0.35">
      <c r="A16226">
        <f t="shared" si="1269"/>
        <v>16215</v>
      </c>
      <c r="B16226">
        <f t="shared" ca="1" si="1265"/>
        <v>4.7012313493161942E-3</v>
      </c>
      <c r="C16226">
        <f t="shared" ca="1" si="1267"/>
        <v>14.584588772415204</v>
      </c>
      <c r="D16226" s="48">
        <f t="shared" ca="1" si="1266"/>
        <v>52.850061323161306</v>
      </c>
      <c r="E16226">
        <f t="shared" ca="1" si="1268"/>
        <v>39.412990444968656</v>
      </c>
    </row>
    <row r="16227" spans="1:5" x14ac:dyDescent="0.35">
      <c r="A16227">
        <f t="shared" si="1269"/>
        <v>16216</v>
      </c>
      <c r="B16227">
        <f t="shared" ca="1" si="1265"/>
        <v>4.3380112797801133E-3</v>
      </c>
      <c r="C16227">
        <f t="shared" ca="1" si="1267"/>
        <v>15.182897549673395</v>
      </c>
      <c r="D16227" s="48">
        <f t="shared" ca="1" si="1266"/>
        <v>50.618745928905263</v>
      </c>
      <c r="E16227">
        <f t="shared" ca="1" si="1268"/>
        <v>66.219272301475954</v>
      </c>
    </row>
    <row r="16228" spans="1:5" x14ac:dyDescent="0.35">
      <c r="A16228">
        <f t="shared" si="1269"/>
        <v>16217</v>
      </c>
      <c r="B16228">
        <f t="shared" ca="1" si="1265"/>
        <v>3.8180692023087473E-3</v>
      </c>
      <c r="C16228">
        <f t="shared" ca="1" si="1267"/>
        <v>16.183710542318547</v>
      </c>
      <c r="D16228" s="48">
        <f t="shared" ca="1" si="1266"/>
        <v>55.833285491506189</v>
      </c>
      <c r="E16228">
        <f t="shared" ca="1" si="1268"/>
        <v>71.503432306661395</v>
      </c>
    </row>
    <row r="16229" spans="1:5" x14ac:dyDescent="0.35">
      <c r="A16229">
        <f t="shared" si="1269"/>
        <v>16218</v>
      </c>
      <c r="B16229">
        <f t="shared" ca="1" si="1265"/>
        <v>6.537824263131771E-3</v>
      </c>
      <c r="C16229">
        <f t="shared" ca="1" si="1267"/>
        <v>12.36754156787217</v>
      </c>
      <c r="D16229" s="48">
        <f t="shared" ca="1" si="1266"/>
        <v>51.547974380230698</v>
      </c>
      <c r="E16229">
        <f t="shared" ca="1" si="1268"/>
        <v>57.966310433655451</v>
      </c>
    </row>
    <row r="16230" spans="1:5" x14ac:dyDescent="0.35">
      <c r="A16230">
        <f t="shared" si="1269"/>
        <v>16219</v>
      </c>
      <c r="B16230">
        <f t="shared" ca="1" si="1265"/>
        <v>4.1857698095873934E-3</v>
      </c>
      <c r="C16230">
        <f t="shared" ca="1" si="1267"/>
        <v>15.456541681031561</v>
      </c>
      <c r="D16230" s="48">
        <f t="shared" ca="1" si="1266"/>
        <v>51.061469285870245</v>
      </c>
      <c r="E16230">
        <f t="shared" ca="1" si="1268"/>
        <v>52.715081771572216</v>
      </c>
    </row>
    <row r="16231" spans="1:5" x14ac:dyDescent="0.35">
      <c r="A16231">
        <f t="shared" si="1269"/>
        <v>16220</v>
      </c>
      <c r="B16231">
        <f t="shared" ca="1" si="1265"/>
        <v>4.4097332677359843E-3</v>
      </c>
      <c r="C16231">
        <f t="shared" ca="1" si="1267"/>
        <v>15.058920463464698</v>
      </c>
      <c r="D16231" s="48">
        <f t="shared" ca="1" si="1266"/>
        <v>50.452244759898051</v>
      </c>
      <c r="E16231">
        <f t="shared" ca="1" si="1268"/>
        <v>60.576994739436834</v>
      </c>
    </row>
    <row r="16232" spans="1:5" x14ac:dyDescent="0.35">
      <c r="A16232">
        <f t="shared" si="1269"/>
        <v>16221</v>
      </c>
      <c r="B16232">
        <f t="shared" ca="1" si="1265"/>
        <v>5.8987191060116354E-3</v>
      </c>
      <c r="C16232">
        <f t="shared" ca="1" si="1267"/>
        <v>13.020304533258894</v>
      </c>
      <c r="D16232" s="48">
        <f t="shared" ca="1" si="1266"/>
        <v>52.654352298245385</v>
      </c>
      <c r="E16232">
        <f t="shared" ca="1" si="1268"/>
        <v>53.954952457925565</v>
      </c>
    </row>
    <row r="16233" spans="1:5" x14ac:dyDescent="0.35">
      <c r="A16233">
        <f t="shared" si="1269"/>
        <v>16222</v>
      </c>
      <c r="B16233">
        <f t="shared" ca="1" si="1265"/>
        <v>4.3343155821558271E-3</v>
      </c>
      <c r="C16233">
        <f t="shared" ca="1" si="1267"/>
        <v>15.189369095347772</v>
      </c>
      <c r="D16233" s="48">
        <f t="shared" ca="1" si="1266"/>
        <v>53.286505325281503</v>
      </c>
      <c r="E16233">
        <f t="shared" ca="1" si="1268"/>
        <v>44.045727464449101</v>
      </c>
    </row>
    <row r="16234" spans="1:5" x14ac:dyDescent="0.35">
      <c r="A16234">
        <f t="shared" si="1269"/>
        <v>16223</v>
      </c>
      <c r="B16234">
        <f t="shared" ca="1" si="1265"/>
        <v>3.8490416740794746E-3</v>
      </c>
      <c r="C16234">
        <f t="shared" ca="1" si="1267"/>
        <v>16.118465475912672</v>
      </c>
      <c r="D16234" s="48">
        <f t="shared" ca="1" si="1266"/>
        <v>48.595599811064346</v>
      </c>
      <c r="E16234">
        <f t="shared" ca="1" si="1268"/>
        <v>29.397741154417528</v>
      </c>
    </row>
    <row r="16235" spans="1:5" x14ac:dyDescent="0.35">
      <c r="A16235">
        <f t="shared" si="1269"/>
        <v>16224</v>
      </c>
      <c r="B16235">
        <f t="shared" ca="1" si="1265"/>
        <v>7.7358309193646044E-3</v>
      </c>
      <c r="C16235">
        <f t="shared" ca="1" si="1267"/>
        <v>11.369634812173645</v>
      </c>
      <c r="D16235" s="48">
        <f t="shared" ca="1" si="1266"/>
        <v>52.039025168451566</v>
      </c>
      <c r="E16235">
        <f t="shared" ca="1" si="1268"/>
        <v>63.321902697904626</v>
      </c>
    </row>
    <row r="16236" spans="1:5" x14ac:dyDescent="0.35">
      <c r="A16236">
        <f t="shared" si="1269"/>
        <v>16225</v>
      </c>
      <c r="B16236">
        <f t="shared" ca="1" si="1265"/>
        <v>5.3100838573269778E-3</v>
      </c>
      <c r="C16236">
        <f t="shared" ca="1" si="1267"/>
        <v>13.723007801100232</v>
      </c>
      <c r="D16236" s="48">
        <f t="shared" ca="1" si="1266"/>
        <v>55.259621777066172</v>
      </c>
      <c r="E16236">
        <f t="shared" ca="1" si="1268"/>
        <v>64.279791134264642</v>
      </c>
    </row>
    <row r="16237" spans="1:5" x14ac:dyDescent="0.35">
      <c r="A16237">
        <f t="shared" si="1269"/>
        <v>16226</v>
      </c>
      <c r="B16237">
        <f t="shared" ca="1" si="1265"/>
        <v>3.9429334164931742E-3</v>
      </c>
      <c r="C16237">
        <f t="shared" ca="1" si="1267"/>
        <v>15.925397395992841</v>
      </c>
      <c r="D16237" s="48">
        <f t="shared" ca="1" si="1266"/>
        <v>50.949206707279984</v>
      </c>
      <c r="E16237">
        <f t="shared" ca="1" si="1268"/>
        <v>70.508926834390422</v>
      </c>
    </row>
    <row r="16238" spans="1:5" x14ac:dyDescent="0.35">
      <c r="A16238">
        <f t="shared" si="1269"/>
        <v>16227</v>
      </c>
      <c r="B16238">
        <f t="shared" ca="1" si="1265"/>
        <v>4.1775609856382389E-3</v>
      </c>
      <c r="C16238">
        <f t="shared" ca="1" si="1267"/>
        <v>15.471720126294201</v>
      </c>
      <c r="D16238" s="48">
        <f t="shared" ca="1" si="1266"/>
        <v>51.274239266729467</v>
      </c>
      <c r="E16238">
        <f t="shared" ca="1" si="1268"/>
        <v>65.984167333916147</v>
      </c>
    </row>
    <row r="16239" spans="1:5" x14ac:dyDescent="0.35">
      <c r="A16239">
        <f t="shared" si="1269"/>
        <v>16228</v>
      </c>
      <c r="B16239">
        <f t="shared" ca="1" si="1265"/>
        <v>7.538556563151784E-3</v>
      </c>
      <c r="C16239">
        <f t="shared" ca="1" si="1267"/>
        <v>11.517438478750611</v>
      </c>
      <c r="D16239" s="48">
        <f t="shared" ca="1" si="1266"/>
        <v>52.457271192852737</v>
      </c>
      <c r="E16239">
        <f t="shared" ca="1" si="1268"/>
        <v>70.880767141063089</v>
      </c>
    </row>
    <row r="16240" spans="1:5" x14ac:dyDescent="0.35">
      <c r="A16240">
        <f t="shared" si="1269"/>
        <v>16229</v>
      </c>
      <c r="B16240">
        <f t="shared" ca="1" si="1265"/>
        <v>5.2289375961877341E-3</v>
      </c>
      <c r="C16240">
        <f t="shared" ca="1" si="1267"/>
        <v>13.829079413671613</v>
      </c>
      <c r="D16240" s="48">
        <f t="shared" ca="1" si="1266"/>
        <v>50.798460543989215</v>
      </c>
      <c r="E16240">
        <f t="shared" ca="1" si="1268"/>
        <v>34.047452350423669</v>
      </c>
    </row>
    <row r="16241" spans="1:5" x14ac:dyDescent="0.35">
      <c r="A16241">
        <f t="shared" si="1269"/>
        <v>16230</v>
      </c>
      <c r="B16241">
        <f t="shared" ca="1" si="1265"/>
        <v>5.0853781397490264E-3</v>
      </c>
      <c r="C16241">
        <f t="shared" ca="1" si="1267"/>
        <v>14.022917341611551</v>
      </c>
      <c r="D16241" s="48">
        <f t="shared" ca="1" si="1266"/>
        <v>52.063161095529125</v>
      </c>
      <c r="E16241">
        <f t="shared" ca="1" si="1268"/>
        <v>74.691485093223193</v>
      </c>
    </row>
    <row r="16242" spans="1:5" x14ac:dyDescent="0.35">
      <c r="A16242">
        <f t="shared" si="1269"/>
        <v>16231</v>
      </c>
      <c r="B16242">
        <f t="shared" ca="1" si="1265"/>
        <v>5.407692037082976E-3</v>
      </c>
      <c r="C16242">
        <f t="shared" ca="1" si="1267"/>
        <v>13.598594527483543</v>
      </c>
      <c r="D16242" s="48">
        <f t="shared" ca="1" si="1266"/>
        <v>52.270057887229477</v>
      </c>
      <c r="E16242">
        <f t="shared" ca="1" si="1268"/>
        <v>52.980653476317755</v>
      </c>
    </row>
    <row r="16243" spans="1:5" x14ac:dyDescent="0.35">
      <c r="A16243">
        <f t="shared" si="1269"/>
        <v>16232</v>
      </c>
      <c r="B16243">
        <f t="shared" ca="1" si="1265"/>
        <v>5.5920451452468331E-3</v>
      </c>
      <c r="C16243">
        <f t="shared" ca="1" si="1267"/>
        <v>13.37256339952274</v>
      </c>
      <c r="D16243" s="48">
        <f t="shared" ca="1" si="1266"/>
        <v>51.140178569943458</v>
      </c>
      <c r="E16243">
        <f t="shared" ca="1" si="1268"/>
        <v>74.079248169478703</v>
      </c>
    </row>
    <row r="16244" spans="1:5" x14ac:dyDescent="0.35">
      <c r="A16244">
        <f t="shared" si="1269"/>
        <v>16233</v>
      </c>
      <c r="B16244">
        <f t="shared" ca="1" si="1265"/>
        <v>5.1124207675357575E-3</v>
      </c>
      <c r="C16244">
        <f t="shared" ca="1" si="1267"/>
        <v>13.985780400282621</v>
      </c>
      <c r="D16244" s="48">
        <f t="shared" ca="1" si="1266"/>
        <v>51.531438614776775</v>
      </c>
      <c r="E16244">
        <f t="shared" ca="1" si="1268"/>
        <v>46.591968060197928</v>
      </c>
    </row>
    <row r="16245" spans="1:5" x14ac:dyDescent="0.35">
      <c r="A16245">
        <f t="shared" si="1269"/>
        <v>16234</v>
      </c>
      <c r="B16245">
        <f t="shared" ca="1" si="1265"/>
        <v>5.0581625457094027E-3</v>
      </c>
      <c r="C16245">
        <f t="shared" ca="1" si="1267"/>
        <v>14.060592094009625</v>
      </c>
      <c r="D16245" s="48">
        <f t="shared" ca="1" si="1266"/>
        <v>53.01782234496666</v>
      </c>
      <c r="E16245">
        <f t="shared" ca="1" si="1268"/>
        <v>68.019299394342326</v>
      </c>
    </row>
    <row r="16246" spans="1:5" x14ac:dyDescent="0.35">
      <c r="A16246">
        <f t="shared" si="1269"/>
        <v>16235</v>
      </c>
      <c r="B16246">
        <f t="shared" ca="1" si="1265"/>
        <v>3.3054795758072166E-3</v>
      </c>
      <c r="C16246">
        <f t="shared" ca="1" si="1267"/>
        <v>17.393330967666472</v>
      </c>
      <c r="D16246" s="48">
        <f t="shared" ca="1" si="1266"/>
        <v>53.7697770894193</v>
      </c>
      <c r="E16246">
        <f t="shared" ca="1" si="1268"/>
        <v>68.47684690556332</v>
      </c>
    </row>
    <row r="16247" spans="1:5" x14ac:dyDescent="0.35">
      <c r="A16247">
        <f t="shared" si="1269"/>
        <v>16236</v>
      </c>
      <c r="B16247">
        <f t="shared" ca="1" si="1265"/>
        <v>4.4791810351896173E-3</v>
      </c>
      <c r="C16247">
        <f t="shared" ca="1" si="1267"/>
        <v>14.941723387321138</v>
      </c>
      <c r="D16247" s="48">
        <f t="shared" ca="1" si="1266"/>
        <v>53.883499398310263</v>
      </c>
      <c r="E16247">
        <f t="shared" ca="1" si="1268"/>
        <v>42.514123012379812</v>
      </c>
    </row>
    <row r="16248" spans="1:5" x14ac:dyDescent="0.35">
      <c r="A16248">
        <f t="shared" si="1269"/>
        <v>16237</v>
      </c>
      <c r="B16248">
        <f t="shared" ca="1" si="1265"/>
        <v>4.0344766649471984E-3</v>
      </c>
      <c r="C16248">
        <f t="shared" ca="1" si="1267"/>
        <v>15.743685154241795</v>
      </c>
      <c r="D16248" s="48">
        <f t="shared" ca="1" si="1266"/>
        <v>51.081608412711994</v>
      </c>
      <c r="E16248">
        <f t="shared" ca="1" si="1268"/>
        <v>41.726290305810451</v>
      </c>
    </row>
    <row r="16249" spans="1:5" x14ac:dyDescent="0.35">
      <c r="A16249">
        <f t="shared" si="1269"/>
        <v>16238</v>
      </c>
      <c r="B16249">
        <f t="shared" ca="1" si="1265"/>
        <v>5.2664846351490628E-3</v>
      </c>
      <c r="C16249">
        <f t="shared" ca="1" si="1267"/>
        <v>13.779694500717527</v>
      </c>
      <c r="D16249" s="48">
        <f t="shared" ca="1" si="1266"/>
        <v>52.547770156931946</v>
      </c>
      <c r="E16249">
        <f t="shared" ca="1" si="1268"/>
        <v>53.755068704217024</v>
      </c>
    </row>
    <row r="16250" spans="1:5" x14ac:dyDescent="0.35">
      <c r="A16250">
        <f t="shared" si="1269"/>
        <v>16239</v>
      </c>
      <c r="B16250">
        <f t="shared" ca="1" si="1265"/>
        <v>3.8689486549685734E-3</v>
      </c>
      <c r="C16250">
        <f t="shared" ca="1" si="1267"/>
        <v>16.076944662010792</v>
      </c>
      <c r="D16250" s="48">
        <f t="shared" ca="1" si="1266"/>
        <v>51.576943548776953</v>
      </c>
      <c r="E16250">
        <f t="shared" ca="1" si="1268"/>
        <v>40.826872027105097</v>
      </c>
    </row>
    <row r="16251" spans="1:5" x14ac:dyDescent="0.35">
      <c r="A16251">
        <f t="shared" si="1269"/>
        <v>16240</v>
      </c>
      <c r="B16251">
        <f t="shared" ca="1" si="1265"/>
        <v>4.5691719241994925E-3</v>
      </c>
      <c r="C16251">
        <f t="shared" ca="1" si="1267"/>
        <v>14.793851338569326</v>
      </c>
      <c r="D16251" s="48">
        <f t="shared" ca="1" si="1266"/>
        <v>54.52893266955391</v>
      </c>
      <c r="E16251">
        <f t="shared" ca="1" si="1268"/>
        <v>60.466527862382456</v>
      </c>
    </row>
    <row r="16252" spans="1:5" x14ac:dyDescent="0.35">
      <c r="A16252">
        <f t="shared" si="1269"/>
        <v>16241</v>
      </c>
      <c r="B16252">
        <f t="shared" ca="1" si="1265"/>
        <v>5.5186656760940356E-3</v>
      </c>
      <c r="C16252">
        <f t="shared" ca="1" si="1267"/>
        <v>13.461174603324455</v>
      </c>
      <c r="D16252" s="48">
        <f t="shared" ca="1" si="1266"/>
        <v>52.721733885822573</v>
      </c>
      <c r="E16252">
        <f t="shared" ca="1" si="1268"/>
        <v>41.508372678408918</v>
      </c>
    </row>
    <row r="16253" spans="1:5" x14ac:dyDescent="0.35">
      <c r="A16253">
        <f t="shared" si="1269"/>
        <v>16242</v>
      </c>
      <c r="B16253">
        <f t="shared" ca="1" si="1265"/>
        <v>4.0837773374311076E-3</v>
      </c>
      <c r="C16253">
        <f t="shared" ca="1" si="1267"/>
        <v>15.648365183894155</v>
      </c>
      <c r="D16253" s="48">
        <f t="shared" ca="1" si="1266"/>
        <v>50.435352482280813</v>
      </c>
      <c r="E16253">
        <f t="shared" ca="1" si="1268"/>
        <v>53.372034467484667</v>
      </c>
    </row>
    <row r="16254" spans="1:5" x14ac:dyDescent="0.35">
      <c r="A16254">
        <f t="shared" si="1269"/>
        <v>16243</v>
      </c>
      <c r="B16254">
        <f t="shared" ca="1" si="1265"/>
        <v>4.4240745901364857E-3</v>
      </c>
      <c r="C16254">
        <f t="shared" ca="1" si="1267"/>
        <v>15.034492740324195</v>
      </c>
      <c r="D16254" s="48">
        <f t="shared" ca="1" si="1266"/>
        <v>50.817521246690319</v>
      </c>
      <c r="E16254">
        <f t="shared" ca="1" si="1268"/>
        <v>35.25650633255497</v>
      </c>
    </row>
    <row r="16255" spans="1:5" x14ac:dyDescent="0.35">
      <c r="A16255">
        <f t="shared" si="1269"/>
        <v>16244</v>
      </c>
      <c r="B16255">
        <f t="shared" ca="1" si="1265"/>
        <v>4.4541270043209989E-3</v>
      </c>
      <c r="C16255">
        <f t="shared" ca="1" si="1267"/>
        <v>14.98368732916917</v>
      </c>
      <c r="D16255" s="48">
        <f t="shared" ca="1" si="1266"/>
        <v>46.410407679428431</v>
      </c>
      <c r="E16255">
        <f t="shared" ca="1" si="1268"/>
        <v>61.529024941443758</v>
      </c>
    </row>
    <row r="16256" spans="1:5" x14ac:dyDescent="0.35">
      <c r="A16256">
        <f t="shared" si="1269"/>
        <v>16245</v>
      </c>
      <c r="B16256">
        <f t="shared" ca="1" si="1265"/>
        <v>6.4911399888234354E-3</v>
      </c>
      <c r="C16256">
        <f t="shared" ca="1" si="1267"/>
        <v>12.411935565674545</v>
      </c>
      <c r="D16256" s="48">
        <f t="shared" ca="1" si="1266"/>
        <v>52.628445846685146</v>
      </c>
      <c r="E16256">
        <f t="shared" ca="1" si="1268"/>
        <v>56.068432646321192</v>
      </c>
    </row>
    <row r="16257" spans="1:5" x14ac:dyDescent="0.35">
      <c r="A16257">
        <f t="shared" si="1269"/>
        <v>16246</v>
      </c>
      <c r="B16257">
        <f t="shared" ca="1" si="1265"/>
        <v>4.7986503372978474E-3</v>
      </c>
      <c r="C16257">
        <f t="shared" ca="1" si="1267"/>
        <v>14.435786397684087</v>
      </c>
      <c r="D16257" s="48">
        <f t="shared" ca="1" si="1266"/>
        <v>49.592171227645991</v>
      </c>
      <c r="E16257">
        <f t="shared" ca="1" si="1268"/>
        <v>60.25738502191367</v>
      </c>
    </row>
    <row r="16258" spans="1:5" x14ac:dyDescent="0.35">
      <c r="A16258">
        <f t="shared" si="1269"/>
        <v>16247</v>
      </c>
      <c r="B16258">
        <f t="shared" ca="1" si="1265"/>
        <v>5.3915460767106427E-3</v>
      </c>
      <c r="C16258">
        <f t="shared" ca="1" si="1267"/>
        <v>13.618941032094696</v>
      </c>
      <c r="D16258" s="48">
        <f t="shared" ca="1" si="1266"/>
        <v>52.735428143009223</v>
      </c>
      <c r="E16258">
        <f t="shared" ca="1" si="1268"/>
        <v>55.069739321261615</v>
      </c>
    </row>
    <row r="16259" spans="1:5" x14ac:dyDescent="0.35">
      <c r="A16259">
        <f t="shared" si="1269"/>
        <v>16248</v>
      </c>
      <c r="B16259">
        <f t="shared" ca="1" si="1265"/>
        <v>5.9239795944868298E-3</v>
      </c>
      <c r="C16259">
        <f t="shared" ca="1" si="1267"/>
        <v>12.992514885070287</v>
      </c>
      <c r="D16259" s="48">
        <f t="shared" ca="1" si="1266"/>
        <v>51.571447746968637</v>
      </c>
      <c r="E16259">
        <f t="shared" ca="1" si="1268"/>
        <v>38.528185089035148</v>
      </c>
    </row>
    <row r="16260" spans="1:5" x14ac:dyDescent="0.35">
      <c r="A16260">
        <f t="shared" si="1269"/>
        <v>16249</v>
      </c>
      <c r="B16260">
        <f t="shared" ca="1" si="1265"/>
        <v>3.9985536709670876E-3</v>
      </c>
      <c r="C16260">
        <f t="shared" ca="1" si="1267"/>
        <v>15.814247635022419</v>
      </c>
      <c r="D16260" s="48">
        <f t="shared" ca="1" si="1266"/>
        <v>54.52491009607688</v>
      </c>
      <c r="E16260">
        <f t="shared" ca="1" si="1268"/>
        <v>12.844858893892663</v>
      </c>
    </row>
    <row r="16261" spans="1:5" x14ac:dyDescent="0.35">
      <c r="A16261">
        <f t="shared" si="1269"/>
        <v>16250</v>
      </c>
      <c r="B16261">
        <f t="shared" ca="1" si="1265"/>
        <v>5.3354017967064543E-3</v>
      </c>
      <c r="C16261">
        <f t="shared" ca="1" si="1267"/>
        <v>13.690409372143556</v>
      </c>
      <c r="D16261" s="48">
        <f t="shared" ca="1" si="1266"/>
        <v>50.917988022703618</v>
      </c>
      <c r="E16261">
        <f t="shared" ca="1" si="1268"/>
        <v>39.624262758373781</v>
      </c>
    </row>
    <row r="16262" spans="1:5" x14ac:dyDescent="0.35">
      <c r="A16262">
        <f t="shared" si="1269"/>
        <v>16251</v>
      </c>
      <c r="B16262">
        <f t="shared" ca="1" si="1265"/>
        <v>6.3931753789884596E-3</v>
      </c>
      <c r="C16262">
        <f t="shared" ca="1" si="1267"/>
        <v>12.506670003834962</v>
      </c>
      <c r="D16262" s="48">
        <f t="shared" ca="1" si="1266"/>
        <v>51.613331754974112</v>
      </c>
      <c r="E16262">
        <f t="shared" ca="1" si="1268"/>
        <v>54.444568047637382</v>
      </c>
    </row>
    <row r="16263" spans="1:5" x14ac:dyDescent="0.35">
      <c r="A16263">
        <f t="shared" si="1269"/>
        <v>16252</v>
      </c>
      <c r="B16263">
        <f t="shared" ca="1" si="1265"/>
        <v>3.7655814403442281E-3</v>
      </c>
      <c r="C16263">
        <f t="shared" ca="1" si="1267"/>
        <v>16.296111129145871</v>
      </c>
      <c r="D16263" s="48">
        <f t="shared" ca="1" si="1266"/>
        <v>51.173420627495112</v>
      </c>
      <c r="E16263">
        <f t="shared" ca="1" si="1268"/>
        <v>54.24795694768666</v>
      </c>
    </row>
    <row r="16264" spans="1:5" x14ac:dyDescent="0.35">
      <c r="A16264">
        <f t="shared" si="1269"/>
        <v>16253</v>
      </c>
      <c r="B16264">
        <f t="shared" ca="1" si="1265"/>
        <v>7.3388464162689295E-3</v>
      </c>
      <c r="C16264">
        <f t="shared" ca="1" si="1267"/>
        <v>11.673097162734287</v>
      </c>
      <c r="D16264" s="48">
        <f t="shared" ca="1" si="1266"/>
        <v>51.171736122363868</v>
      </c>
      <c r="E16264">
        <f t="shared" ca="1" si="1268"/>
        <v>39.912353063533502</v>
      </c>
    </row>
    <row r="16265" spans="1:5" x14ac:dyDescent="0.35">
      <c r="A16265">
        <f t="shared" si="1269"/>
        <v>16254</v>
      </c>
      <c r="B16265">
        <f t="shared" ca="1" si="1265"/>
        <v>4.5297175488938652E-3</v>
      </c>
      <c r="C16265">
        <f t="shared" ca="1" si="1267"/>
        <v>14.858139749132155</v>
      </c>
      <c r="D16265" s="48">
        <f t="shared" ca="1" si="1266"/>
        <v>55.108866592679675</v>
      </c>
      <c r="E16265">
        <f t="shared" ca="1" si="1268"/>
        <v>41.936968998477283</v>
      </c>
    </row>
    <row r="16266" spans="1:5" x14ac:dyDescent="0.35">
      <c r="A16266">
        <f t="shared" si="1269"/>
        <v>16255</v>
      </c>
      <c r="B16266">
        <f t="shared" ca="1" si="1265"/>
        <v>5.2351120916685461E-3</v>
      </c>
      <c r="C16266">
        <f t="shared" ca="1" si="1267"/>
        <v>13.820921729645955</v>
      </c>
      <c r="D16266" s="48">
        <f t="shared" ca="1" si="1266"/>
        <v>49.78823835540706</v>
      </c>
      <c r="E16266">
        <f t="shared" ca="1" si="1268"/>
        <v>37.670093731563711</v>
      </c>
    </row>
    <row r="16267" spans="1:5" x14ac:dyDescent="0.35">
      <c r="A16267">
        <f t="shared" si="1269"/>
        <v>16256</v>
      </c>
      <c r="B16267">
        <f t="shared" ca="1" si="1265"/>
        <v>6.8181657943504736E-3</v>
      </c>
      <c r="C16267">
        <f t="shared" ca="1" si="1267"/>
        <v>12.110615647352253</v>
      </c>
      <c r="D16267" s="48">
        <f t="shared" ca="1" si="1266"/>
        <v>50.542608156158543</v>
      </c>
      <c r="E16267">
        <f t="shared" ca="1" si="1268"/>
        <v>56.401168058636785</v>
      </c>
    </row>
    <row r="16268" spans="1:5" x14ac:dyDescent="0.35">
      <c r="A16268">
        <f t="shared" si="1269"/>
        <v>16257</v>
      </c>
      <c r="B16268">
        <f t="shared" ref="B16268:B16331" ca="1" si="1270">_xlfn.GAMMA.INV(RAND(),$B$6,$B$7)</f>
        <v>3.5770166326497235E-3</v>
      </c>
      <c r="C16268">
        <f t="shared" ca="1" si="1267"/>
        <v>16.720125011851561</v>
      </c>
      <c r="D16268" s="48">
        <f t="shared" ref="D16268:D16331" ca="1" si="1271">_xlfn.NORM.INV(RAND(),$B$4,C16268/SQRT($B$2))</f>
        <v>55.359084883993845</v>
      </c>
      <c r="E16268">
        <f t="shared" ca="1" si="1268"/>
        <v>69.53889432061149</v>
      </c>
    </row>
    <row r="16269" spans="1:5" x14ac:dyDescent="0.35">
      <c r="A16269">
        <f t="shared" si="1269"/>
        <v>16258</v>
      </c>
      <c r="B16269">
        <f t="shared" ca="1" si="1270"/>
        <v>5.7267868830248687E-3</v>
      </c>
      <c r="C16269">
        <f t="shared" ref="C16269:C16332" ca="1" si="1272">1/SQRT(B16269)</f>
        <v>13.214309949368358</v>
      </c>
      <c r="D16269" s="48">
        <f t="shared" ca="1" si="1271"/>
        <v>53.946764783225085</v>
      </c>
      <c r="E16269">
        <f t="shared" ref="E16269:E16332" ca="1" si="1273">_xlfn.NORM.INV(RAND(),D16269,C16269)</f>
        <v>46.271540841286125</v>
      </c>
    </row>
    <row r="16270" spans="1:5" x14ac:dyDescent="0.35">
      <c r="A16270">
        <f t="shared" ref="A16270:A16333" si="1274">A16269+1</f>
        <v>16259</v>
      </c>
      <c r="B16270">
        <f t="shared" ca="1" si="1270"/>
        <v>4.9421720207448788E-3</v>
      </c>
      <c r="C16270">
        <f t="shared" ca="1" si="1272"/>
        <v>14.224633028723083</v>
      </c>
      <c r="D16270" s="48">
        <f t="shared" ca="1" si="1271"/>
        <v>50.223997820342255</v>
      </c>
      <c r="E16270">
        <f t="shared" ca="1" si="1273"/>
        <v>45.770208657866633</v>
      </c>
    </row>
    <row r="16271" spans="1:5" x14ac:dyDescent="0.35">
      <c r="A16271">
        <f t="shared" si="1274"/>
        <v>16260</v>
      </c>
      <c r="B16271">
        <f t="shared" ca="1" si="1270"/>
        <v>6.2642214444614108E-3</v>
      </c>
      <c r="C16271">
        <f t="shared" ca="1" si="1272"/>
        <v>12.634744063689981</v>
      </c>
      <c r="D16271" s="48">
        <f t="shared" ca="1" si="1271"/>
        <v>53.447428447784361</v>
      </c>
      <c r="E16271">
        <f t="shared" ca="1" si="1273"/>
        <v>55.238885086506059</v>
      </c>
    </row>
    <row r="16272" spans="1:5" x14ac:dyDescent="0.35">
      <c r="A16272">
        <f t="shared" si="1274"/>
        <v>16261</v>
      </c>
      <c r="B16272">
        <f t="shared" ca="1" si="1270"/>
        <v>6.6034354796590776E-3</v>
      </c>
      <c r="C16272">
        <f t="shared" ca="1" si="1272"/>
        <v>12.305946724484116</v>
      </c>
      <c r="D16272" s="48">
        <f t="shared" ca="1" si="1271"/>
        <v>52.319013994152805</v>
      </c>
      <c r="E16272">
        <f t="shared" ca="1" si="1273"/>
        <v>43.23625591730498</v>
      </c>
    </row>
    <row r="16273" spans="1:5" x14ac:dyDescent="0.35">
      <c r="A16273">
        <f t="shared" si="1274"/>
        <v>16262</v>
      </c>
      <c r="B16273">
        <f t="shared" ca="1" si="1270"/>
        <v>4.494348520438533E-3</v>
      </c>
      <c r="C16273">
        <f t="shared" ca="1" si="1272"/>
        <v>14.916489485545961</v>
      </c>
      <c r="D16273" s="48">
        <f t="shared" ca="1" si="1271"/>
        <v>53.359000972981335</v>
      </c>
      <c r="E16273">
        <f t="shared" ca="1" si="1273"/>
        <v>57.70803507044679</v>
      </c>
    </row>
    <row r="16274" spans="1:5" x14ac:dyDescent="0.35">
      <c r="A16274">
        <f t="shared" si="1274"/>
        <v>16263</v>
      </c>
      <c r="B16274">
        <f t="shared" ca="1" si="1270"/>
        <v>4.8154364766038685E-3</v>
      </c>
      <c r="C16274">
        <f t="shared" ca="1" si="1272"/>
        <v>14.410603564473334</v>
      </c>
      <c r="D16274" s="48">
        <f t="shared" ca="1" si="1271"/>
        <v>53.241667509501966</v>
      </c>
      <c r="E16274">
        <f t="shared" ca="1" si="1273"/>
        <v>42.332622249305992</v>
      </c>
    </row>
    <row r="16275" spans="1:5" x14ac:dyDescent="0.35">
      <c r="A16275">
        <f t="shared" si="1274"/>
        <v>16264</v>
      </c>
      <c r="B16275">
        <f t="shared" ca="1" si="1270"/>
        <v>4.8491550822172156E-3</v>
      </c>
      <c r="C16275">
        <f t="shared" ca="1" si="1272"/>
        <v>14.360414089645138</v>
      </c>
      <c r="D16275" s="48">
        <f t="shared" ca="1" si="1271"/>
        <v>55.38902624982881</v>
      </c>
      <c r="E16275">
        <f t="shared" ca="1" si="1273"/>
        <v>45.417372202189718</v>
      </c>
    </row>
    <row r="16276" spans="1:5" x14ac:dyDescent="0.35">
      <c r="A16276">
        <f t="shared" si="1274"/>
        <v>16265</v>
      </c>
      <c r="B16276">
        <f t="shared" ca="1" si="1270"/>
        <v>4.4825168023338172E-3</v>
      </c>
      <c r="C16276">
        <f t="shared" ca="1" si="1272"/>
        <v>14.936162740435789</v>
      </c>
      <c r="D16276" s="48">
        <f t="shared" ca="1" si="1271"/>
        <v>50.312915692177953</v>
      </c>
      <c r="E16276">
        <f t="shared" ca="1" si="1273"/>
        <v>44.605378266903422</v>
      </c>
    </row>
    <row r="16277" spans="1:5" x14ac:dyDescent="0.35">
      <c r="A16277">
        <f t="shared" si="1274"/>
        <v>16266</v>
      </c>
      <c r="B16277">
        <f t="shared" ca="1" si="1270"/>
        <v>4.4992858222932565E-3</v>
      </c>
      <c r="C16277">
        <f t="shared" ca="1" si="1272"/>
        <v>14.908302916672502</v>
      </c>
      <c r="D16277" s="48">
        <f t="shared" ca="1" si="1271"/>
        <v>54.280188321290161</v>
      </c>
      <c r="E16277">
        <f t="shared" ca="1" si="1273"/>
        <v>30.139289272206891</v>
      </c>
    </row>
    <row r="16278" spans="1:5" x14ac:dyDescent="0.35">
      <c r="A16278">
        <f t="shared" si="1274"/>
        <v>16267</v>
      </c>
      <c r="B16278">
        <f t="shared" ca="1" si="1270"/>
        <v>6.8749390536258425E-3</v>
      </c>
      <c r="C16278">
        <f t="shared" ca="1" si="1272"/>
        <v>12.060507240988063</v>
      </c>
      <c r="D16278" s="48">
        <f t="shared" ca="1" si="1271"/>
        <v>54.109093471499669</v>
      </c>
      <c r="E16278">
        <f t="shared" ca="1" si="1273"/>
        <v>56.399533699295354</v>
      </c>
    </row>
    <row r="16279" spans="1:5" x14ac:dyDescent="0.35">
      <c r="A16279">
        <f t="shared" si="1274"/>
        <v>16268</v>
      </c>
      <c r="B16279">
        <f t="shared" ca="1" si="1270"/>
        <v>3.8713231079170185E-3</v>
      </c>
      <c r="C16279">
        <f t="shared" ca="1" si="1272"/>
        <v>16.072013556697812</v>
      </c>
      <c r="D16279" s="48">
        <f t="shared" ca="1" si="1271"/>
        <v>55.77006079895898</v>
      </c>
      <c r="E16279">
        <f t="shared" ca="1" si="1273"/>
        <v>82.281613572855761</v>
      </c>
    </row>
    <row r="16280" spans="1:5" x14ac:dyDescent="0.35">
      <c r="A16280">
        <f t="shared" si="1274"/>
        <v>16269</v>
      </c>
      <c r="B16280">
        <f t="shared" ca="1" si="1270"/>
        <v>5.1609624699419515E-3</v>
      </c>
      <c r="C16280">
        <f t="shared" ca="1" si="1272"/>
        <v>13.919853018711107</v>
      </c>
      <c r="D16280" s="48">
        <f t="shared" ca="1" si="1271"/>
        <v>53.163531470008252</v>
      </c>
      <c r="E16280">
        <f t="shared" ca="1" si="1273"/>
        <v>43.949581433831689</v>
      </c>
    </row>
    <row r="16281" spans="1:5" x14ac:dyDescent="0.35">
      <c r="A16281">
        <f t="shared" si="1274"/>
        <v>16270</v>
      </c>
      <c r="B16281">
        <f t="shared" ca="1" si="1270"/>
        <v>5.4685247225639399E-3</v>
      </c>
      <c r="C16281">
        <f t="shared" ca="1" si="1272"/>
        <v>13.522746603752882</v>
      </c>
      <c r="D16281" s="48">
        <f t="shared" ca="1" si="1271"/>
        <v>50.407110508018484</v>
      </c>
      <c r="E16281">
        <f t="shared" ca="1" si="1273"/>
        <v>36.640966113050162</v>
      </c>
    </row>
    <row r="16282" spans="1:5" x14ac:dyDescent="0.35">
      <c r="A16282">
        <f t="shared" si="1274"/>
        <v>16271</v>
      </c>
      <c r="B16282">
        <f t="shared" ca="1" si="1270"/>
        <v>4.254964691661518E-3</v>
      </c>
      <c r="C16282">
        <f t="shared" ca="1" si="1272"/>
        <v>15.330348219582888</v>
      </c>
      <c r="D16282" s="48">
        <f t="shared" ca="1" si="1271"/>
        <v>55.470942769215412</v>
      </c>
      <c r="E16282">
        <f t="shared" ca="1" si="1273"/>
        <v>54.566638129537061</v>
      </c>
    </row>
    <row r="16283" spans="1:5" x14ac:dyDescent="0.35">
      <c r="A16283">
        <f t="shared" si="1274"/>
        <v>16272</v>
      </c>
      <c r="B16283">
        <f t="shared" ca="1" si="1270"/>
        <v>5.9787851291751726E-3</v>
      </c>
      <c r="C16283">
        <f t="shared" ca="1" si="1272"/>
        <v>12.93282875818165</v>
      </c>
      <c r="D16283" s="48">
        <f t="shared" ca="1" si="1271"/>
        <v>52.504069098469529</v>
      </c>
      <c r="E16283">
        <f t="shared" ca="1" si="1273"/>
        <v>73.860976986145147</v>
      </c>
    </row>
    <row r="16284" spans="1:5" x14ac:dyDescent="0.35">
      <c r="A16284">
        <f t="shared" si="1274"/>
        <v>16273</v>
      </c>
      <c r="B16284">
        <f t="shared" ca="1" si="1270"/>
        <v>4.9230915945954216E-3</v>
      </c>
      <c r="C16284">
        <f t="shared" ca="1" si="1272"/>
        <v>14.252171576934842</v>
      </c>
      <c r="D16284" s="48">
        <f t="shared" ca="1" si="1271"/>
        <v>51.174132493095925</v>
      </c>
      <c r="E16284">
        <f t="shared" ca="1" si="1273"/>
        <v>34.729899944139419</v>
      </c>
    </row>
    <row r="16285" spans="1:5" x14ac:dyDescent="0.35">
      <c r="A16285">
        <f t="shared" si="1274"/>
        <v>16274</v>
      </c>
      <c r="B16285">
        <f t="shared" ca="1" si="1270"/>
        <v>4.7197783007319766E-3</v>
      </c>
      <c r="C16285">
        <f t="shared" ca="1" si="1272"/>
        <v>14.55590459426163</v>
      </c>
      <c r="D16285" s="48">
        <f t="shared" ca="1" si="1271"/>
        <v>49.830900808220385</v>
      </c>
      <c r="E16285">
        <f t="shared" ca="1" si="1273"/>
        <v>45.095618658905309</v>
      </c>
    </row>
    <row r="16286" spans="1:5" x14ac:dyDescent="0.35">
      <c r="A16286">
        <f t="shared" si="1274"/>
        <v>16275</v>
      </c>
      <c r="B16286">
        <f t="shared" ca="1" si="1270"/>
        <v>3.8482805926041701E-3</v>
      </c>
      <c r="C16286">
        <f t="shared" ca="1" si="1272"/>
        <v>16.12005928627929</v>
      </c>
      <c r="D16286" s="48">
        <f t="shared" ca="1" si="1271"/>
        <v>51.086520234275937</v>
      </c>
      <c r="E16286">
        <f t="shared" ca="1" si="1273"/>
        <v>50.161326611379316</v>
      </c>
    </row>
    <row r="16287" spans="1:5" x14ac:dyDescent="0.35">
      <c r="A16287">
        <f t="shared" si="1274"/>
        <v>16276</v>
      </c>
      <c r="B16287">
        <f t="shared" ca="1" si="1270"/>
        <v>4.904379321148857E-3</v>
      </c>
      <c r="C16287">
        <f t="shared" ca="1" si="1272"/>
        <v>14.279334711580422</v>
      </c>
      <c r="D16287" s="48">
        <f t="shared" ca="1" si="1271"/>
        <v>52.61840540868409</v>
      </c>
      <c r="E16287">
        <f t="shared" ca="1" si="1273"/>
        <v>61.675789710747587</v>
      </c>
    </row>
    <row r="16288" spans="1:5" x14ac:dyDescent="0.35">
      <c r="A16288">
        <f t="shared" si="1274"/>
        <v>16277</v>
      </c>
      <c r="B16288">
        <f t="shared" ca="1" si="1270"/>
        <v>5.0527816545749109E-3</v>
      </c>
      <c r="C16288">
        <f t="shared" ca="1" si="1272"/>
        <v>14.068076920027917</v>
      </c>
      <c r="D16288" s="48">
        <f t="shared" ca="1" si="1271"/>
        <v>50.040834050874203</v>
      </c>
      <c r="E16288">
        <f t="shared" ca="1" si="1273"/>
        <v>77.465946553409211</v>
      </c>
    </row>
    <row r="16289" spans="1:5" x14ac:dyDescent="0.35">
      <c r="A16289">
        <f t="shared" si="1274"/>
        <v>16278</v>
      </c>
      <c r="B16289">
        <f t="shared" ca="1" si="1270"/>
        <v>5.9305431049754952E-3</v>
      </c>
      <c r="C16289">
        <f t="shared" ca="1" si="1272"/>
        <v>12.98532329116421</v>
      </c>
      <c r="D16289" s="48">
        <f t="shared" ca="1" si="1271"/>
        <v>53.656648578811655</v>
      </c>
      <c r="E16289">
        <f t="shared" ca="1" si="1273"/>
        <v>48.259465960460695</v>
      </c>
    </row>
    <row r="16290" spans="1:5" x14ac:dyDescent="0.35">
      <c r="A16290">
        <f t="shared" si="1274"/>
        <v>16279</v>
      </c>
      <c r="B16290">
        <f t="shared" ca="1" si="1270"/>
        <v>5.20493611010281E-3</v>
      </c>
      <c r="C16290">
        <f t="shared" ca="1" si="1272"/>
        <v>13.860927709835346</v>
      </c>
      <c r="D16290" s="48">
        <f t="shared" ca="1" si="1271"/>
        <v>51.411787177655889</v>
      </c>
      <c r="E16290">
        <f t="shared" ca="1" si="1273"/>
        <v>27.575880146501184</v>
      </c>
    </row>
    <row r="16291" spans="1:5" x14ac:dyDescent="0.35">
      <c r="A16291">
        <f t="shared" si="1274"/>
        <v>16280</v>
      </c>
      <c r="B16291">
        <f t="shared" ca="1" si="1270"/>
        <v>5.527259168520848E-3</v>
      </c>
      <c r="C16291">
        <f t="shared" ca="1" si="1272"/>
        <v>13.450706168953642</v>
      </c>
      <c r="D16291" s="48">
        <f t="shared" ca="1" si="1271"/>
        <v>52.380124091780949</v>
      </c>
      <c r="E16291">
        <f t="shared" ca="1" si="1273"/>
        <v>63.447461525485018</v>
      </c>
    </row>
    <row r="16292" spans="1:5" x14ac:dyDescent="0.35">
      <c r="A16292">
        <f t="shared" si="1274"/>
        <v>16281</v>
      </c>
      <c r="B16292">
        <f t="shared" ca="1" si="1270"/>
        <v>3.981605649775565E-3</v>
      </c>
      <c r="C16292">
        <f t="shared" ca="1" si="1272"/>
        <v>15.847869196356077</v>
      </c>
      <c r="D16292" s="48">
        <f t="shared" ca="1" si="1271"/>
        <v>49.372343591152102</v>
      </c>
      <c r="E16292">
        <f t="shared" ca="1" si="1273"/>
        <v>71.455734324102281</v>
      </c>
    </row>
    <row r="16293" spans="1:5" x14ac:dyDescent="0.35">
      <c r="A16293">
        <f t="shared" si="1274"/>
        <v>16282</v>
      </c>
      <c r="B16293">
        <f t="shared" ca="1" si="1270"/>
        <v>3.4711471408138675E-3</v>
      </c>
      <c r="C16293">
        <f t="shared" ca="1" si="1272"/>
        <v>16.973190600782431</v>
      </c>
      <c r="D16293" s="48">
        <f t="shared" ca="1" si="1271"/>
        <v>50.601033044593052</v>
      </c>
      <c r="E16293">
        <f t="shared" ca="1" si="1273"/>
        <v>56.741178614415439</v>
      </c>
    </row>
    <row r="16294" spans="1:5" x14ac:dyDescent="0.35">
      <c r="A16294">
        <f t="shared" si="1274"/>
        <v>16283</v>
      </c>
      <c r="B16294">
        <f t="shared" ca="1" si="1270"/>
        <v>4.2925864734128941E-3</v>
      </c>
      <c r="C16294">
        <f t="shared" ca="1" si="1272"/>
        <v>15.263020012069086</v>
      </c>
      <c r="D16294" s="48">
        <f t="shared" ca="1" si="1271"/>
        <v>50.383071220268974</v>
      </c>
      <c r="E16294">
        <f t="shared" ca="1" si="1273"/>
        <v>27.983384023094196</v>
      </c>
    </row>
    <row r="16295" spans="1:5" x14ac:dyDescent="0.35">
      <c r="A16295">
        <f t="shared" si="1274"/>
        <v>16284</v>
      </c>
      <c r="B16295">
        <f t="shared" ca="1" si="1270"/>
        <v>4.9908964355963384E-3</v>
      </c>
      <c r="C16295">
        <f t="shared" ca="1" si="1272"/>
        <v>14.155027615111109</v>
      </c>
      <c r="D16295" s="48">
        <f t="shared" ca="1" si="1271"/>
        <v>52.556096519922733</v>
      </c>
      <c r="E16295">
        <f t="shared" ca="1" si="1273"/>
        <v>35.229817108946058</v>
      </c>
    </row>
    <row r="16296" spans="1:5" x14ac:dyDescent="0.35">
      <c r="A16296">
        <f t="shared" si="1274"/>
        <v>16285</v>
      </c>
      <c r="B16296">
        <f t="shared" ca="1" si="1270"/>
        <v>6.2479774743196175E-3</v>
      </c>
      <c r="C16296">
        <f t="shared" ca="1" si="1272"/>
        <v>12.651157789624659</v>
      </c>
      <c r="D16296" s="48">
        <f t="shared" ca="1" si="1271"/>
        <v>52.579306364457587</v>
      </c>
      <c r="E16296">
        <f t="shared" ca="1" si="1273"/>
        <v>41.295561028458522</v>
      </c>
    </row>
    <row r="16297" spans="1:5" x14ac:dyDescent="0.35">
      <c r="A16297">
        <f t="shared" si="1274"/>
        <v>16286</v>
      </c>
      <c r="B16297">
        <f t="shared" ca="1" si="1270"/>
        <v>5.153219672290963E-3</v>
      </c>
      <c r="C16297">
        <f t="shared" ca="1" si="1272"/>
        <v>13.930306498060837</v>
      </c>
      <c r="D16297" s="48">
        <f t="shared" ca="1" si="1271"/>
        <v>51.507142752397158</v>
      </c>
      <c r="E16297">
        <f t="shared" ca="1" si="1273"/>
        <v>59.631779304720574</v>
      </c>
    </row>
    <row r="16298" spans="1:5" x14ac:dyDescent="0.35">
      <c r="A16298">
        <f t="shared" si="1274"/>
        <v>16287</v>
      </c>
      <c r="B16298">
        <f t="shared" ca="1" si="1270"/>
        <v>4.3659601352784008E-3</v>
      </c>
      <c r="C16298">
        <f t="shared" ca="1" si="1272"/>
        <v>15.134222585478872</v>
      </c>
      <c r="D16298" s="48">
        <f t="shared" ca="1" si="1271"/>
        <v>53.751590864373199</v>
      </c>
      <c r="E16298">
        <f t="shared" ca="1" si="1273"/>
        <v>45.039824111323796</v>
      </c>
    </row>
    <row r="16299" spans="1:5" x14ac:dyDescent="0.35">
      <c r="A16299">
        <f t="shared" si="1274"/>
        <v>16288</v>
      </c>
      <c r="B16299">
        <f t="shared" ca="1" si="1270"/>
        <v>6.4507841419884334E-3</v>
      </c>
      <c r="C16299">
        <f t="shared" ca="1" si="1272"/>
        <v>12.45069931958772</v>
      </c>
      <c r="D16299" s="48">
        <f t="shared" ca="1" si="1271"/>
        <v>54.452242625065239</v>
      </c>
      <c r="E16299">
        <f t="shared" ca="1" si="1273"/>
        <v>47.276271703841829</v>
      </c>
    </row>
    <row r="16300" spans="1:5" x14ac:dyDescent="0.35">
      <c r="A16300">
        <f t="shared" si="1274"/>
        <v>16289</v>
      </c>
      <c r="B16300">
        <f t="shared" ca="1" si="1270"/>
        <v>4.3831919232477099E-3</v>
      </c>
      <c r="C16300">
        <f t="shared" ca="1" si="1272"/>
        <v>15.104444453796786</v>
      </c>
      <c r="D16300" s="48">
        <f t="shared" ca="1" si="1271"/>
        <v>54.310758209271562</v>
      </c>
      <c r="E16300">
        <f t="shared" ca="1" si="1273"/>
        <v>50.931456678538879</v>
      </c>
    </row>
    <row r="16301" spans="1:5" x14ac:dyDescent="0.35">
      <c r="A16301">
        <f t="shared" si="1274"/>
        <v>16290</v>
      </c>
      <c r="B16301">
        <f t="shared" ca="1" si="1270"/>
        <v>4.4579195704605168E-3</v>
      </c>
      <c r="C16301">
        <f t="shared" ca="1" si="1272"/>
        <v>14.977312302013605</v>
      </c>
      <c r="D16301" s="48">
        <f t="shared" ca="1" si="1271"/>
        <v>52.212630074580687</v>
      </c>
      <c r="E16301">
        <f t="shared" ca="1" si="1273"/>
        <v>41.609400135398928</v>
      </c>
    </row>
    <row r="16302" spans="1:5" x14ac:dyDescent="0.35">
      <c r="A16302">
        <f t="shared" si="1274"/>
        <v>16291</v>
      </c>
      <c r="B16302">
        <f t="shared" ca="1" si="1270"/>
        <v>4.5510316976098723E-3</v>
      </c>
      <c r="C16302">
        <f t="shared" ca="1" si="1272"/>
        <v>14.823305860430171</v>
      </c>
      <c r="D16302" s="48">
        <f t="shared" ca="1" si="1271"/>
        <v>50.201815339700715</v>
      </c>
      <c r="E16302">
        <f t="shared" ca="1" si="1273"/>
        <v>33.890869742735404</v>
      </c>
    </row>
    <row r="16303" spans="1:5" x14ac:dyDescent="0.35">
      <c r="A16303">
        <f t="shared" si="1274"/>
        <v>16292</v>
      </c>
      <c r="B16303">
        <f t="shared" ca="1" si="1270"/>
        <v>5.7671293742846824E-3</v>
      </c>
      <c r="C16303">
        <f t="shared" ca="1" si="1272"/>
        <v>13.16801016030594</v>
      </c>
      <c r="D16303" s="48">
        <f t="shared" ca="1" si="1271"/>
        <v>54.4601988360807</v>
      </c>
      <c r="E16303">
        <f t="shared" ca="1" si="1273"/>
        <v>38.574981826565519</v>
      </c>
    </row>
    <row r="16304" spans="1:5" x14ac:dyDescent="0.35">
      <c r="A16304">
        <f t="shared" si="1274"/>
        <v>16293</v>
      </c>
      <c r="B16304">
        <f t="shared" ca="1" si="1270"/>
        <v>4.2163744431912573E-3</v>
      </c>
      <c r="C16304">
        <f t="shared" ca="1" si="1272"/>
        <v>15.400343716813184</v>
      </c>
      <c r="D16304" s="48">
        <f t="shared" ca="1" si="1271"/>
        <v>53.918336082132043</v>
      </c>
      <c r="E16304">
        <f t="shared" ca="1" si="1273"/>
        <v>62.550019222093027</v>
      </c>
    </row>
    <row r="16305" spans="1:5" x14ac:dyDescent="0.35">
      <c r="A16305">
        <f t="shared" si="1274"/>
        <v>16294</v>
      </c>
      <c r="B16305">
        <f t="shared" ca="1" si="1270"/>
        <v>3.5954559243167187E-3</v>
      </c>
      <c r="C16305">
        <f t="shared" ca="1" si="1272"/>
        <v>16.677195328726484</v>
      </c>
      <c r="D16305" s="48">
        <f t="shared" ca="1" si="1271"/>
        <v>52.612700714924117</v>
      </c>
      <c r="E16305">
        <f t="shared" ca="1" si="1273"/>
        <v>63.024955111794824</v>
      </c>
    </row>
    <row r="16306" spans="1:5" x14ac:dyDescent="0.35">
      <c r="A16306">
        <f t="shared" si="1274"/>
        <v>16295</v>
      </c>
      <c r="B16306">
        <f t="shared" ca="1" si="1270"/>
        <v>3.8515789555179231E-3</v>
      </c>
      <c r="C16306">
        <f t="shared" ca="1" si="1272"/>
        <v>16.113155469115284</v>
      </c>
      <c r="D16306" s="48">
        <f t="shared" ca="1" si="1271"/>
        <v>52.416661673163276</v>
      </c>
      <c r="E16306">
        <f t="shared" ca="1" si="1273"/>
        <v>60.353066911499262</v>
      </c>
    </row>
    <row r="16307" spans="1:5" x14ac:dyDescent="0.35">
      <c r="A16307">
        <f t="shared" si="1274"/>
        <v>16296</v>
      </c>
      <c r="B16307">
        <f t="shared" ca="1" si="1270"/>
        <v>4.9610601692090667E-3</v>
      </c>
      <c r="C16307">
        <f t="shared" ca="1" si="1272"/>
        <v>14.197528620443968</v>
      </c>
      <c r="D16307" s="48">
        <f t="shared" ca="1" si="1271"/>
        <v>52.561213862430392</v>
      </c>
      <c r="E16307">
        <f t="shared" ca="1" si="1273"/>
        <v>76.891637882790903</v>
      </c>
    </row>
    <row r="16308" spans="1:5" x14ac:dyDescent="0.35">
      <c r="A16308">
        <f t="shared" si="1274"/>
        <v>16297</v>
      </c>
      <c r="B16308">
        <f t="shared" ca="1" si="1270"/>
        <v>6.740269985385473E-3</v>
      </c>
      <c r="C16308">
        <f t="shared" ca="1" si="1272"/>
        <v>12.180394474675408</v>
      </c>
      <c r="D16308" s="48">
        <f t="shared" ca="1" si="1271"/>
        <v>52.795610645493404</v>
      </c>
      <c r="E16308">
        <f t="shared" ca="1" si="1273"/>
        <v>52.391042951004771</v>
      </c>
    </row>
    <row r="16309" spans="1:5" x14ac:dyDescent="0.35">
      <c r="A16309">
        <f t="shared" si="1274"/>
        <v>16298</v>
      </c>
      <c r="B16309">
        <f t="shared" ca="1" si="1270"/>
        <v>3.9244734366909459E-3</v>
      </c>
      <c r="C16309">
        <f t="shared" ca="1" si="1272"/>
        <v>15.962808480586135</v>
      </c>
      <c r="D16309" s="48">
        <f t="shared" ca="1" si="1271"/>
        <v>48.782878340180034</v>
      </c>
      <c r="E16309">
        <f t="shared" ca="1" si="1273"/>
        <v>72.658130451553447</v>
      </c>
    </row>
    <row r="16310" spans="1:5" x14ac:dyDescent="0.35">
      <c r="A16310">
        <f t="shared" si="1274"/>
        <v>16299</v>
      </c>
      <c r="B16310">
        <f t="shared" ca="1" si="1270"/>
        <v>6.5825201666158718E-3</v>
      </c>
      <c r="C16310">
        <f t="shared" ca="1" si="1272"/>
        <v>12.325481689329946</v>
      </c>
      <c r="D16310" s="48">
        <f t="shared" ca="1" si="1271"/>
        <v>49.251716420368261</v>
      </c>
      <c r="E16310">
        <f t="shared" ca="1" si="1273"/>
        <v>45.04290968136484</v>
      </c>
    </row>
    <row r="16311" spans="1:5" x14ac:dyDescent="0.35">
      <c r="A16311">
        <f t="shared" si="1274"/>
        <v>16300</v>
      </c>
      <c r="B16311">
        <f t="shared" ca="1" si="1270"/>
        <v>5.9705421876681784E-3</v>
      </c>
      <c r="C16311">
        <f t="shared" ca="1" si="1272"/>
        <v>12.941753222526071</v>
      </c>
      <c r="D16311" s="48">
        <f t="shared" ca="1" si="1271"/>
        <v>50.300316315165468</v>
      </c>
      <c r="E16311">
        <f t="shared" ca="1" si="1273"/>
        <v>47.674666181266389</v>
      </c>
    </row>
    <row r="16312" spans="1:5" x14ac:dyDescent="0.35">
      <c r="A16312">
        <f t="shared" si="1274"/>
        <v>16301</v>
      </c>
      <c r="B16312">
        <f t="shared" ca="1" si="1270"/>
        <v>5.3764881510072089E-3</v>
      </c>
      <c r="C16312">
        <f t="shared" ca="1" si="1272"/>
        <v>13.637998975704049</v>
      </c>
      <c r="D16312" s="48">
        <f t="shared" ca="1" si="1271"/>
        <v>51.820236947691399</v>
      </c>
      <c r="E16312">
        <f t="shared" ca="1" si="1273"/>
        <v>91.953105286356873</v>
      </c>
    </row>
    <row r="16313" spans="1:5" x14ac:dyDescent="0.35">
      <c r="A16313">
        <f t="shared" si="1274"/>
        <v>16302</v>
      </c>
      <c r="B16313">
        <f t="shared" ca="1" si="1270"/>
        <v>3.1716667554853562E-3</v>
      </c>
      <c r="C16313">
        <f t="shared" ca="1" si="1272"/>
        <v>17.756453360456096</v>
      </c>
      <c r="D16313" s="48">
        <f t="shared" ca="1" si="1271"/>
        <v>53.129904061181705</v>
      </c>
      <c r="E16313">
        <f t="shared" ca="1" si="1273"/>
        <v>37.257603319571032</v>
      </c>
    </row>
    <row r="16314" spans="1:5" x14ac:dyDescent="0.35">
      <c r="A16314">
        <f t="shared" si="1274"/>
        <v>16303</v>
      </c>
      <c r="B16314">
        <f t="shared" ca="1" si="1270"/>
        <v>5.9033541292956866E-3</v>
      </c>
      <c r="C16314">
        <f t="shared" ca="1" si="1272"/>
        <v>13.015192078215904</v>
      </c>
      <c r="D16314" s="48">
        <f t="shared" ca="1" si="1271"/>
        <v>51.12494581753672</v>
      </c>
      <c r="E16314">
        <f t="shared" ca="1" si="1273"/>
        <v>50.318485250798112</v>
      </c>
    </row>
    <row r="16315" spans="1:5" x14ac:dyDescent="0.35">
      <c r="A16315">
        <f t="shared" si="1274"/>
        <v>16304</v>
      </c>
      <c r="B16315">
        <f t="shared" ca="1" si="1270"/>
        <v>4.5788308404996004E-3</v>
      </c>
      <c r="C16315">
        <f t="shared" ca="1" si="1272"/>
        <v>14.778239492076324</v>
      </c>
      <c r="D16315" s="48">
        <f t="shared" ca="1" si="1271"/>
        <v>55.766156681041458</v>
      </c>
      <c r="E16315">
        <f t="shared" ca="1" si="1273"/>
        <v>48.456943672344543</v>
      </c>
    </row>
    <row r="16316" spans="1:5" x14ac:dyDescent="0.35">
      <c r="A16316">
        <f t="shared" si="1274"/>
        <v>16305</v>
      </c>
      <c r="B16316">
        <f t="shared" ca="1" si="1270"/>
        <v>5.0872572953645761E-3</v>
      </c>
      <c r="C16316">
        <f t="shared" ca="1" si="1272"/>
        <v>14.020327176005045</v>
      </c>
      <c r="D16316" s="48">
        <f t="shared" ca="1" si="1271"/>
        <v>50.985662440468715</v>
      </c>
      <c r="E16316">
        <f t="shared" ca="1" si="1273"/>
        <v>54.935044005447367</v>
      </c>
    </row>
    <row r="16317" spans="1:5" x14ac:dyDescent="0.35">
      <c r="A16317">
        <f t="shared" si="1274"/>
        <v>16306</v>
      </c>
      <c r="B16317">
        <f t="shared" ca="1" si="1270"/>
        <v>4.3719581644154548E-3</v>
      </c>
      <c r="C16317">
        <f t="shared" ca="1" si="1272"/>
        <v>15.123837460501674</v>
      </c>
      <c r="D16317" s="48">
        <f t="shared" ca="1" si="1271"/>
        <v>52.774453041382849</v>
      </c>
      <c r="E16317">
        <f t="shared" ca="1" si="1273"/>
        <v>80.990089779038271</v>
      </c>
    </row>
    <row r="16318" spans="1:5" x14ac:dyDescent="0.35">
      <c r="A16318">
        <f t="shared" si="1274"/>
        <v>16307</v>
      </c>
      <c r="B16318">
        <f t="shared" ca="1" si="1270"/>
        <v>4.2563555293072914E-3</v>
      </c>
      <c r="C16318">
        <f t="shared" ca="1" si="1272"/>
        <v>15.327843286971007</v>
      </c>
      <c r="D16318" s="48">
        <f t="shared" ca="1" si="1271"/>
        <v>48.191260274221001</v>
      </c>
      <c r="E16318">
        <f t="shared" ca="1" si="1273"/>
        <v>44.80394741624194</v>
      </c>
    </row>
    <row r="16319" spans="1:5" x14ac:dyDescent="0.35">
      <c r="A16319">
        <f t="shared" si="1274"/>
        <v>16308</v>
      </c>
      <c r="B16319">
        <f t="shared" ca="1" si="1270"/>
        <v>6.2087248715520758E-3</v>
      </c>
      <c r="C16319">
        <f t="shared" ca="1" si="1272"/>
        <v>12.691086154151421</v>
      </c>
      <c r="D16319" s="48">
        <f t="shared" ca="1" si="1271"/>
        <v>50.054562688526417</v>
      </c>
      <c r="E16319">
        <f t="shared" ca="1" si="1273"/>
        <v>37.804679359640346</v>
      </c>
    </row>
    <row r="16320" spans="1:5" x14ac:dyDescent="0.35">
      <c r="A16320">
        <f t="shared" si="1274"/>
        <v>16309</v>
      </c>
      <c r="B16320">
        <f t="shared" ca="1" si="1270"/>
        <v>4.4233220756145471E-3</v>
      </c>
      <c r="C16320">
        <f t="shared" ca="1" si="1272"/>
        <v>15.035771552129205</v>
      </c>
      <c r="D16320" s="48">
        <f t="shared" ca="1" si="1271"/>
        <v>47.574238401183834</v>
      </c>
      <c r="E16320">
        <f t="shared" ca="1" si="1273"/>
        <v>38.038929207637636</v>
      </c>
    </row>
    <row r="16321" spans="1:5" x14ac:dyDescent="0.35">
      <c r="A16321">
        <f t="shared" si="1274"/>
        <v>16310</v>
      </c>
      <c r="B16321">
        <f t="shared" ca="1" si="1270"/>
        <v>5.4770499710404532E-3</v>
      </c>
      <c r="C16321">
        <f t="shared" ca="1" si="1272"/>
        <v>13.512218155793972</v>
      </c>
      <c r="D16321" s="48">
        <f t="shared" ca="1" si="1271"/>
        <v>51.466117285913377</v>
      </c>
      <c r="E16321">
        <f t="shared" ca="1" si="1273"/>
        <v>55.100348114329755</v>
      </c>
    </row>
    <row r="16322" spans="1:5" x14ac:dyDescent="0.35">
      <c r="A16322">
        <f t="shared" si="1274"/>
        <v>16311</v>
      </c>
      <c r="B16322">
        <f t="shared" ca="1" si="1270"/>
        <v>6.0591754531370643E-3</v>
      </c>
      <c r="C16322">
        <f t="shared" ca="1" si="1272"/>
        <v>12.846748907185299</v>
      </c>
      <c r="D16322" s="48">
        <f t="shared" ca="1" si="1271"/>
        <v>50.791954038952859</v>
      </c>
      <c r="E16322">
        <f t="shared" ca="1" si="1273"/>
        <v>44.814586056282842</v>
      </c>
    </row>
    <row r="16323" spans="1:5" x14ac:dyDescent="0.35">
      <c r="A16323">
        <f t="shared" si="1274"/>
        <v>16312</v>
      </c>
      <c r="B16323">
        <f t="shared" ca="1" si="1270"/>
        <v>4.2525226863732958E-3</v>
      </c>
      <c r="C16323">
        <f t="shared" ca="1" si="1272"/>
        <v>15.334749303506388</v>
      </c>
      <c r="D16323" s="48">
        <f t="shared" ca="1" si="1271"/>
        <v>47.642843069619452</v>
      </c>
      <c r="E16323">
        <f t="shared" ca="1" si="1273"/>
        <v>52.706783945419424</v>
      </c>
    </row>
    <row r="16324" spans="1:5" x14ac:dyDescent="0.35">
      <c r="A16324">
        <f t="shared" si="1274"/>
        <v>16313</v>
      </c>
      <c r="B16324">
        <f t="shared" ca="1" si="1270"/>
        <v>4.4290931148553416E-3</v>
      </c>
      <c r="C16324">
        <f t="shared" ca="1" si="1272"/>
        <v>15.025972671244167</v>
      </c>
      <c r="D16324" s="48">
        <f t="shared" ca="1" si="1271"/>
        <v>49.581822918167283</v>
      </c>
      <c r="E16324">
        <f t="shared" ca="1" si="1273"/>
        <v>58.781630941744623</v>
      </c>
    </row>
    <row r="16325" spans="1:5" x14ac:dyDescent="0.35">
      <c r="A16325">
        <f t="shared" si="1274"/>
        <v>16314</v>
      </c>
      <c r="B16325">
        <f t="shared" ca="1" si="1270"/>
        <v>4.5703687840694162E-3</v>
      </c>
      <c r="C16325">
        <f t="shared" ca="1" si="1272"/>
        <v>14.791914150655998</v>
      </c>
      <c r="D16325" s="48">
        <f t="shared" ca="1" si="1271"/>
        <v>50.555832403063704</v>
      </c>
      <c r="E16325">
        <f t="shared" ca="1" si="1273"/>
        <v>59.885925391027754</v>
      </c>
    </row>
    <row r="16326" spans="1:5" x14ac:dyDescent="0.35">
      <c r="A16326">
        <f t="shared" si="1274"/>
        <v>16315</v>
      </c>
      <c r="B16326">
        <f t="shared" ca="1" si="1270"/>
        <v>4.7083523675399115E-3</v>
      </c>
      <c r="C16326">
        <f t="shared" ca="1" si="1272"/>
        <v>14.573555568758135</v>
      </c>
      <c r="D16326" s="48">
        <f t="shared" ca="1" si="1271"/>
        <v>52.806151321855367</v>
      </c>
      <c r="E16326">
        <f t="shared" ca="1" si="1273"/>
        <v>55.007800655088872</v>
      </c>
    </row>
    <row r="16327" spans="1:5" x14ac:dyDescent="0.35">
      <c r="A16327">
        <f t="shared" si="1274"/>
        <v>16316</v>
      </c>
      <c r="B16327">
        <f t="shared" ca="1" si="1270"/>
        <v>5.6314677145901373E-3</v>
      </c>
      <c r="C16327">
        <f t="shared" ca="1" si="1272"/>
        <v>13.325674497874857</v>
      </c>
      <c r="D16327" s="48">
        <f t="shared" ca="1" si="1271"/>
        <v>50.984330944063508</v>
      </c>
      <c r="E16327">
        <f t="shared" ca="1" si="1273"/>
        <v>35.794237553031074</v>
      </c>
    </row>
    <row r="16328" spans="1:5" x14ac:dyDescent="0.35">
      <c r="A16328">
        <f t="shared" si="1274"/>
        <v>16317</v>
      </c>
      <c r="B16328">
        <f t="shared" ca="1" si="1270"/>
        <v>5.8253742888089675E-3</v>
      </c>
      <c r="C16328">
        <f t="shared" ca="1" si="1272"/>
        <v>13.102014709530524</v>
      </c>
      <c r="D16328" s="48">
        <f t="shared" ca="1" si="1271"/>
        <v>51.996619089151679</v>
      </c>
      <c r="E16328">
        <f t="shared" ca="1" si="1273"/>
        <v>46.631087251293515</v>
      </c>
    </row>
    <row r="16329" spans="1:5" x14ac:dyDescent="0.35">
      <c r="A16329">
        <f t="shared" si="1274"/>
        <v>16318</v>
      </c>
      <c r="B16329">
        <f t="shared" ca="1" si="1270"/>
        <v>3.9738971821004932E-3</v>
      </c>
      <c r="C16329">
        <f t="shared" ca="1" si="1272"/>
        <v>15.863232402438447</v>
      </c>
      <c r="D16329" s="48">
        <f t="shared" ca="1" si="1271"/>
        <v>53.470139753923277</v>
      </c>
      <c r="E16329">
        <f t="shared" ca="1" si="1273"/>
        <v>43.263213318182018</v>
      </c>
    </row>
    <row r="16330" spans="1:5" x14ac:dyDescent="0.35">
      <c r="A16330">
        <f t="shared" si="1274"/>
        <v>16319</v>
      </c>
      <c r="B16330">
        <f t="shared" ca="1" si="1270"/>
        <v>5.1443464736052351E-3</v>
      </c>
      <c r="C16330">
        <f t="shared" ca="1" si="1272"/>
        <v>13.942315129615059</v>
      </c>
      <c r="D16330" s="48">
        <f t="shared" ca="1" si="1271"/>
        <v>51.197474662464458</v>
      </c>
      <c r="E16330">
        <f t="shared" ca="1" si="1273"/>
        <v>51.216611649740862</v>
      </c>
    </row>
    <row r="16331" spans="1:5" x14ac:dyDescent="0.35">
      <c r="A16331">
        <f t="shared" si="1274"/>
        <v>16320</v>
      </c>
      <c r="B16331">
        <f t="shared" ca="1" si="1270"/>
        <v>3.640640389316305E-3</v>
      </c>
      <c r="C16331">
        <f t="shared" ca="1" si="1272"/>
        <v>16.573380780599781</v>
      </c>
      <c r="D16331" s="48">
        <f t="shared" ca="1" si="1271"/>
        <v>53.983025203372335</v>
      </c>
      <c r="E16331">
        <f t="shared" ca="1" si="1273"/>
        <v>80.502586574070975</v>
      </c>
    </row>
    <row r="16332" spans="1:5" x14ac:dyDescent="0.35">
      <c r="A16332">
        <f t="shared" si="1274"/>
        <v>16321</v>
      </c>
      <c r="B16332">
        <f t="shared" ref="B16332:B16395" ca="1" si="1275">_xlfn.GAMMA.INV(RAND(),$B$6,$B$7)</f>
        <v>5.0429466534389657E-3</v>
      </c>
      <c r="C16332">
        <f t="shared" ca="1" si="1272"/>
        <v>14.081788363832741</v>
      </c>
      <c r="D16332" s="48">
        <f t="shared" ref="D16332:D16395" ca="1" si="1276">_xlfn.NORM.INV(RAND(),$B$4,C16332/SQRT($B$2))</f>
        <v>52.433614978228306</v>
      </c>
      <c r="E16332">
        <f t="shared" ca="1" si="1273"/>
        <v>55.519814178960125</v>
      </c>
    </row>
    <row r="16333" spans="1:5" x14ac:dyDescent="0.35">
      <c r="A16333">
        <f t="shared" si="1274"/>
        <v>16322</v>
      </c>
      <c r="B16333">
        <f t="shared" ca="1" si="1275"/>
        <v>6.4428556318896291E-3</v>
      </c>
      <c r="C16333">
        <f t="shared" ref="C16333:C16396" ca="1" si="1277">1/SQRT(B16333)</f>
        <v>12.458357813743202</v>
      </c>
      <c r="D16333" s="48">
        <f t="shared" ca="1" si="1276"/>
        <v>52.065048559546881</v>
      </c>
      <c r="E16333">
        <f t="shared" ref="E16333:E16396" ca="1" si="1278">_xlfn.NORM.INV(RAND(),D16333,C16333)</f>
        <v>67.410811361126591</v>
      </c>
    </row>
    <row r="16334" spans="1:5" x14ac:dyDescent="0.35">
      <c r="A16334">
        <f t="shared" ref="A16334:A16397" si="1279">A16333+1</f>
        <v>16323</v>
      </c>
      <c r="B16334">
        <f t="shared" ca="1" si="1275"/>
        <v>4.487139495126944E-3</v>
      </c>
      <c r="C16334">
        <f t="shared" ca="1" si="1277"/>
        <v>14.928467071081922</v>
      </c>
      <c r="D16334" s="48">
        <f t="shared" ca="1" si="1276"/>
        <v>52.644000567897955</v>
      </c>
      <c r="E16334">
        <f t="shared" ca="1" si="1278"/>
        <v>44.20094807712362</v>
      </c>
    </row>
    <row r="16335" spans="1:5" x14ac:dyDescent="0.35">
      <c r="A16335">
        <f t="shared" si="1279"/>
        <v>16324</v>
      </c>
      <c r="B16335">
        <f t="shared" ca="1" si="1275"/>
        <v>6.6511720977175601E-3</v>
      </c>
      <c r="C16335">
        <f t="shared" ca="1" si="1277"/>
        <v>12.261706241979486</v>
      </c>
      <c r="D16335" s="48">
        <f t="shared" ca="1" si="1276"/>
        <v>52.068956918790242</v>
      </c>
      <c r="E16335">
        <f t="shared" ca="1" si="1278"/>
        <v>46.767444855497899</v>
      </c>
    </row>
    <row r="16336" spans="1:5" x14ac:dyDescent="0.35">
      <c r="A16336">
        <f t="shared" si="1279"/>
        <v>16325</v>
      </c>
      <c r="B16336">
        <f t="shared" ca="1" si="1275"/>
        <v>4.6453601588646682E-3</v>
      </c>
      <c r="C16336">
        <f t="shared" ca="1" si="1277"/>
        <v>14.672033318694814</v>
      </c>
      <c r="D16336" s="48">
        <f t="shared" ca="1" si="1276"/>
        <v>52.839562832213723</v>
      </c>
      <c r="E16336">
        <f t="shared" ca="1" si="1278"/>
        <v>75.648766629964612</v>
      </c>
    </row>
    <row r="16337" spans="1:5" x14ac:dyDescent="0.35">
      <c r="A16337">
        <f t="shared" si="1279"/>
        <v>16326</v>
      </c>
      <c r="B16337">
        <f t="shared" ca="1" si="1275"/>
        <v>7.1279245086705032E-3</v>
      </c>
      <c r="C16337">
        <f t="shared" ca="1" si="1277"/>
        <v>11.844546963847399</v>
      </c>
      <c r="D16337" s="48">
        <f t="shared" ca="1" si="1276"/>
        <v>50.405518291626485</v>
      </c>
      <c r="E16337">
        <f t="shared" ca="1" si="1278"/>
        <v>29.349865159743771</v>
      </c>
    </row>
    <row r="16338" spans="1:5" x14ac:dyDescent="0.35">
      <c r="A16338">
        <f t="shared" si="1279"/>
        <v>16327</v>
      </c>
      <c r="B16338">
        <f t="shared" ca="1" si="1275"/>
        <v>6.0275217188675879E-3</v>
      </c>
      <c r="C16338">
        <f t="shared" ca="1" si="1277"/>
        <v>12.880437304462184</v>
      </c>
      <c r="D16338" s="48">
        <f t="shared" ca="1" si="1276"/>
        <v>52.465071534563023</v>
      </c>
      <c r="E16338">
        <f t="shared" ca="1" si="1278"/>
        <v>54.854700443164965</v>
      </c>
    </row>
    <row r="16339" spans="1:5" x14ac:dyDescent="0.35">
      <c r="A16339">
        <f t="shared" si="1279"/>
        <v>16328</v>
      </c>
      <c r="B16339">
        <f t="shared" ca="1" si="1275"/>
        <v>4.2116392138483423E-3</v>
      </c>
      <c r="C16339">
        <f t="shared" ca="1" si="1277"/>
        <v>15.408998740398168</v>
      </c>
      <c r="D16339" s="48">
        <f t="shared" ca="1" si="1276"/>
        <v>50.62639860523462</v>
      </c>
      <c r="E16339">
        <f t="shared" ca="1" si="1278"/>
        <v>81.407945952686234</v>
      </c>
    </row>
    <row r="16340" spans="1:5" x14ac:dyDescent="0.35">
      <c r="A16340">
        <f t="shared" si="1279"/>
        <v>16329</v>
      </c>
      <c r="B16340">
        <f t="shared" ca="1" si="1275"/>
        <v>3.4795108966720859E-3</v>
      </c>
      <c r="C16340">
        <f t="shared" ca="1" si="1277"/>
        <v>16.952778962929813</v>
      </c>
      <c r="D16340" s="48">
        <f t="shared" ca="1" si="1276"/>
        <v>52.943770014058373</v>
      </c>
      <c r="E16340">
        <f t="shared" ca="1" si="1278"/>
        <v>58.699582249517782</v>
      </c>
    </row>
    <row r="16341" spans="1:5" x14ac:dyDescent="0.35">
      <c r="A16341">
        <f t="shared" si="1279"/>
        <v>16330</v>
      </c>
      <c r="B16341">
        <f t="shared" ca="1" si="1275"/>
        <v>5.8683678640674185E-3</v>
      </c>
      <c r="C16341">
        <f t="shared" ca="1" si="1277"/>
        <v>13.053931665005479</v>
      </c>
      <c r="D16341" s="48">
        <f t="shared" ca="1" si="1276"/>
        <v>49.15770755022811</v>
      </c>
      <c r="E16341">
        <f t="shared" ca="1" si="1278"/>
        <v>59.313946550879322</v>
      </c>
    </row>
    <row r="16342" spans="1:5" x14ac:dyDescent="0.35">
      <c r="A16342">
        <f t="shared" si="1279"/>
        <v>16331</v>
      </c>
      <c r="B16342">
        <f t="shared" ca="1" si="1275"/>
        <v>4.7352451265867913E-3</v>
      </c>
      <c r="C16342">
        <f t="shared" ca="1" si="1277"/>
        <v>14.532113029519138</v>
      </c>
      <c r="D16342" s="48">
        <f t="shared" ca="1" si="1276"/>
        <v>54.907846579476626</v>
      </c>
      <c r="E16342">
        <f t="shared" ca="1" si="1278"/>
        <v>50.28938923075701</v>
      </c>
    </row>
    <row r="16343" spans="1:5" x14ac:dyDescent="0.35">
      <c r="A16343">
        <f t="shared" si="1279"/>
        <v>16332</v>
      </c>
      <c r="B16343">
        <f t="shared" ca="1" si="1275"/>
        <v>6.2166119672409734E-3</v>
      </c>
      <c r="C16343">
        <f t="shared" ca="1" si="1277"/>
        <v>12.683032926783497</v>
      </c>
      <c r="D16343" s="48">
        <f t="shared" ca="1" si="1276"/>
        <v>52.17124144971342</v>
      </c>
      <c r="E16343">
        <f t="shared" ca="1" si="1278"/>
        <v>38.074595995080841</v>
      </c>
    </row>
    <row r="16344" spans="1:5" x14ac:dyDescent="0.35">
      <c r="A16344">
        <f t="shared" si="1279"/>
        <v>16333</v>
      </c>
      <c r="B16344">
        <f t="shared" ca="1" si="1275"/>
        <v>3.5448822882656848E-3</v>
      </c>
      <c r="C16344">
        <f t="shared" ca="1" si="1277"/>
        <v>16.795737975273912</v>
      </c>
      <c r="D16344" s="48">
        <f t="shared" ca="1" si="1276"/>
        <v>49.861387311990796</v>
      </c>
      <c r="E16344">
        <f t="shared" ca="1" si="1278"/>
        <v>70.183869004848972</v>
      </c>
    </row>
    <row r="16345" spans="1:5" x14ac:dyDescent="0.35">
      <c r="A16345">
        <f t="shared" si="1279"/>
        <v>16334</v>
      </c>
      <c r="B16345">
        <f t="shared" ca="1" si="1275"/>
        <v>4.1535391322674673E-3</v>
      </c>
      <c r="C16345">
        <f t="shared" ca="1" si="1277"/>
        <v>15.51639571004311</v>
      </c>
      <c r="D16345" s="48">
        <f t="shared" ca="1" si="1276"/>
        <v>52.447486076939548</v>
      </c>
      <c r="E16345">
        <f t="shared" ca="1" si="1278"/>
        <v>66.447724835308392</v>
      </c>
    </row>
    <row r="16346" spans="1:5" x14ac:dyDescent="0.35">
      <c r="A16346">
        <f t="shared" si="1279"/>
        <v>16335</v>
      </c>
      <c r="B16346">
        <f t="shared" ca="1" si="1275"/>
        <v>5.3558467276429746E-3</v>
      </c>
      <c r="C16346">
        <f t="shared" ca="1" si="1277"/>
        <v>13.664254114607425</v>
      </c>
      <c r="D16346" s="48">
        <f t="shared" ca="1" si="1276"/>
        <v>53.754027084287266</v>
      </c>
      <c r="E16346">
        <f t="shared" ca="1" si="1278"/>
        <v>62.586719011433843</v>
      </c>
    </row>
    <row r="16347" spans="1:5" x14ac:dyDescent="0.35">
      <c r="A16347">
        <f t="shared" si="1279"/>
        <v>16336</v>
      </c>
      <c r="B16347">
        <f t="shared" ca="1" si="1275"/>
        <v>6.7943399162772181E-3</v>
      </c>
      <c r="C16347">
        <f t="shared" ca="1" si="1277"/>
        <v>12.131831360361074</v>
      </c>
      <c r="D16347" s="48">
        <f t="shared" ca="1" si="1276"/>
        <v>52.617042633822763</v>
      </c>
      <c r="E16347">
        <f t="shared" ca="1" si="1278"/>
        <v>13.477505122589491</v>
      </c>
    </row>
    <row r="16348" spans="1:5" x14ac:dyDescent="0.35">
      <c r="A16348">
        <f t="shared" si="1279"/>
        <v>16337</v>
      </c>
      <c r="B16348">
        <f t="shared" ca="1" si="1275"/>
        <v>4.0879147513031289E-3</v>
      </c>
      <c r="C16348">
        <f t="shared" ca="1" si="1277"/>
        <v>15.640444256312223</v>
      </c>
      <c r="D16348" s="48">
        <f t="shared" ca="1" si="1276"/>
        <v>49.505557570017316</v>
      </c>
      <c r="E16348">
        <f t="shared" ca="1" si="1278"/>
        <v>51.663407208022974</v>
      </c>
    </row>
    <row r="16349" spans="1:5" x14ac:dyDescent="0.35">
      <c r="A16349">
        <f t="shared" si="1279"/>
        <v>16338</v>
      </c>
      <c r="B16349">
        <f t="shared" ca="1" si="1275"/>
        <v>3.7011866646138609E-3</v>
      </c>
      <c r="C16349">
        <f t="shared" ca="1" si="1277"/>
        <v>16.437263060978886</v>
      </c>
      <c r="D16349" s="48">
        <f t="shared" ca="1" si="1276"/>
        <v>54.677546511396656</v>
      </c>
      <c r="E16349">
        <f t="shared" ca="1" si="1278"/>
        <v>35.421075747173134</v>
      </c>
    </row>
    <row r="16350" spans="1:5" x14ac:dyDescent="0.35">
      <c r="A16350">
        <f t="shared" si="1279"/>
        <v>16339</v>
      </c>
      <c r="B16350">
        <f t="shared" ca="1" si="1275"/>
        <v>4.5665939057503539E-3</v>
      </c>
      <c r="C16350">
        <f t="shared" ca="1" si="1277"/>
        <v>14.798026599308667</v>
      </c>
      <c r="D16350" s="48">
        <f t="shared" ca="1" si="1276"/>
        <v>52.124755772408321</v>
      </c>
      <c r="E16350">
        <f t="shared" ca="1" si="1278"/>
        <v>50.287594773310843</v>
      </c>
    </row>
    <row r="16351" spans="1:5" x14ac:dyDescent="0.35">
      <c r="A16351">
        <f t="shared" si="1279"/>
        <v>16340</v>
      </c>
      <c r="B16351">
        <f t="shared" ca="1" si="1275"/>
        <v>4.2970985430613919E-3</v>
      </c>
      <c r="C16351">
        <f t="shared" ca="1" si="1277"/>
        <v>15.255004615585438</v>
      </c>
      <c r="D16351" s="48">
        <f t="shared" ca="1" si="1276"/>
        <v>52.967350922246979</v>
      </c>
      <c r="E16351">
        <f t="shared" ca="1" si="1278"/>
        <v>64.630899579496486</v>
      </c>
    </row>
    <row r="16352" spans="1:5" x14ac:dyDescent="0.35">
      <c r="A16352">
        <f t="shared" si="1279"/>
        <v>16341</v>
      </c>
      <c r="B16352">
        <f t="shared" ca="1" si="1275"/>
        <v>5.8965597344868776E-3</v>
      </c>
      <c r="C16352">
        <f t="shared" ca="1" si="1277"/>
        <v>13.022688389485122</v>
      </c>
      <c r="D16352" s="48">
        <f t="shared" ca="1" si="1276"/>
        <v>54.638782019783477</v>
      </c>
      <c r="E16352">
        <f t="shared" ca="1" si="1278"/>
        <v>48.865566252796128</v>
      </c>
    </row>
    <row r="16353" spans="1:5" x14ac:dyDescent="0.35">
      <c r="A16353">
        <f t="shared" si="1279"/>
        <v>16342</v>
      </c>
      <c r="B16353">
        <f t="shared" ca="1" si="1275"/>
        <v>4.0750452993605826E-3</v>
      </c>
      <c r="C16353">
        <f t="shared" ca="1" si="1277"/>
        <v>15.665121930061627</v>
      </c>
      <c r="D16353" s="48">
        <f t="shared" ca="1" si="1276"/>
        <v>51.617432064418701</v>
      </c>
      <c r="E16353">
        <f t="shared" ca="1" si="1278"/>
        <v>71.957633777033095</v>
      </c>
    </row>
    <row r="16354" spans="1:5" x14ac:dyDescent="0.35">
      <c r="A16354">
        <f t="shared" si="1279"/>
        <v>16343</v>
      </c>
      <c r="B16354">
        <f t="shared" ca="1" si="1275"/>
        <v>4.2009813851241048E-3</v>
      </c>
      <c r="C16354">
        <f t="shared" ca="1" si="1277"/>
        <v>15.428532561929</v>
      </c>
      <c r="D16354" s="48">
        <f t="shared" ca="1" si="1276"/>
        <v>54.428195491642661</v>
      </c>
      <c r="E16354">
        <f t="shared" ca="1" si="1278"/>
        <v>39.578856401985334</v>
      </c>
    </row>
    <row r="16355" spans="1:5" x14ac:dyDescent="0.35">
      <c r="A16355">
        <f t="shared" si="1279"/>
        <v>16344</v>
      </c>
      <c r="B16355">
        <f t="shared" ca="1" si="1275"/>
        <v>6.1818494745375964E-3</v>
      </c>
      <c r="C16355">
        <f t="shared" ca="1" si="1277"/>
        <v>12.718643285517798</v>
      </c>
      <c r="D16355" s="48">
        <f t="shared" ca="1" si="1276"/>
        <v>52.517370434794913</v>
      </c>
      <c r="E16355">
        <f t="shared" ca="1" si="1278"/>
        <v>66.522979120819556</v>
      </c>
    </row>
    <row r="16356" spans="1:5" x14ac:dyDescent="0.35">
      <c r="A16356">
        <f t="shared" si="1279"/>
        <v>16345</v>
      </c>
      <c r="B16356">
        <f t="shared" ca="1" si="1275"/>
        <v>5.607213739795518E-3</v>
      </c>
      <c r="C16356">
        <f t="shared" ca="1" si="1277"/>
        <v>13.354463468797483</v>
      </c>
      <c r="D16356" s="48">
        <f t="shared" ca="1" si="1276"/>
        <v>54.011133987732293</v>
      </c>
      <c r="E16356">
        <f t="shared" ca="1" si="1278"/>
        <v>70.132607976643385</v>
      </c>
    </row>
    <row r="16357" spans="1:5" x14ac:dyDescent="0.35">
      <c r="A16357">
        <f t="shared" si="1279"/>
        <v>16346</v>
      </c>
      <c r="B16357">
        <f t="shared" ca="1" si="1275"/>
        <v>5.348535376650772E-3</v>
      </c>
      <c r="C16357">
        <f t="shared" ca="1" si="1277"/>
        <v>13.673590319041692</v>
      </c>
      <c r="D16357" s="48">
        <f t="shared" ca="1" si="1276"/>
        <v>53.802914451973017</v>
      </c>
      <c r="E16357">
        <f t="shared" ca="1" si="1278"/>
        <v>53.897932014330308</v>
      </c>
    </row>
    <row r="16358" spans="1:5" x14ac:dyDescent="0.35">
      <c r="A16358">
        <f t="shared" si="1279"/>
        <v>16347</v>
      </c>
      <c r="B16358">
        <f t="shared" ca="1" si="1275"/>
        <v>5.2022133435387502E-3</v>
      </c>
      <c r="C16358">
        <f t="shared" ca="1" si="1277"/>
        <v>13.864554544334174</v>
      </c>
      <c r="D16358" s="48">
        <f t="shared" ca="1" si="1276"/>
        <v>52.892313510243234</v>
      </c>
      <c r="E16358">
        <f t="shared" ca="1" si="1278"/>
        <v>43.761359736151277</v>
      </c>
    </row>
    <row r="16359" spans="1:5" x14ac:dyDescent="0.35">
      <c r="A16359">
        <f t="shared" si="1279"/>
        <v>16348</v>
      </c>
      <c r="B16359">
        <f t="shared" ca="1" si="1275"/>
        <v>3.2599274514071145E-3</v>
      </c>
      <c r="C16359">
        <f t="shared" ca="1" si="1277"/>
        <v>17.514430988244531</v>
      </c>
      <c r="D16359" s="48">
        <f t="shared" ca="1" si="1276"/>
        <v>54.973970301169039</v>
      </c>
      <c r="E16359">
        <f t="shared" ca="1" si="1278"/>
        <v>26.18266787817808</v>
      </c>
    </row>
    <row r="16360" spans="1:5" x14ac:dyDescent="0.35">
      <c r="A16360">
        <f t="shared" si="1279"/>
        <v>16349</v>
      </c>
      <c r="B16360">
        <f t="shared" ca="1" si="1275"/>
        <v>4.0987483276202835E-3</v>
      </c>
      <c r="C16360">
        <f t="shared" ca="1" si="1277"/>
        <v>15.619760617557981</v>
      </c>
      <c r="D16360" s="48">
        <f t="shared" ca="1" si="1276"/>
        <v>54.710566838678112</v>
      </c>
      <c r="E16360">
        <f t="shared" ca="1" si="1278"/>
        <v>48.08686476743916</v>
      </c>
    </row>
    <row r="16361" spans="1:5" x14ac:dyDescent="0.35">
      <c r="A16361">
        <f t="shared" si="1279"/>
        <v>16350</v>
      </c>
      <c r="B16361">
        <f t="shared" ca="1" si="1275"/>
        <v>5.3202640584812865E-3</v>
      </c>
      <c r="C16361">
        <f t="shared" ca="1" si="1277"/>
        <v>13.709872186783523</v>
      </c>
      <c r="D16361" s="48">
        <f t="shared" ca="1" si="1276"/>
        <v>48.13218051134313</v>
      </c>
      <c r="E16361">
        <f t="shared" ca="1" si="1278"/>
        <v>30.059778404554599</v>
      </c>
    </row>
    <row r="16362" spans="1:5" x14ac:dyDescent="0.35">
      <c r="A16362">
        <f t="shared" si="1279"/>
        <v>16351</v>
      </c>
      <c r="B16362">
        <f t="shared" ca="1" si="1275"/>
        <v>5.7254734523248503E-3</v>
      </c>
      <c r="C16362">
        <f t="shared" ca="1" si="1277"/>
        <v>13.215825551986129</v>
      </c>
      <c r="D16362" s="48">
        <f t="shared" ca="1" si="1276"/>
        <v>50.439594178672955</v>
      </c>
      <c r="E16362">
        <f t="shared" ca="1" si="1278"/>
        <v>49.211551814427153</v>
      </c>
    </row>
    <row r="16363" spans="1:5" x14ac:dyDescent="0.35">
      <c r="A16363">
        <f t="shared" si="1279"/>
        <v>16352</v>
      </c>
      <c r="B16363">
        <f t="shared" ca="1" si="1275"/>
        <v>4.8931634452619105E-3</v>
      </c>
      <c r="C16363">
        <f t="shared" ca="1" si="1277"/>
        <v>14.295690549438739</v>
      </c>
      <c r="D16363" s="48">
        <f t="shared" ca="1" si="1276"/>
        <v>52.6244920136741</v>
      </c>
      <c r="E16363">
        <f t="shared" ca="1" si="1278"/>
        <v>70.944180454403721</v>
      </c>
    </row>
    <row r="16364" spans="1:5" x14ac:dyDescent="0.35">
      <c r="A16364">
        <f t="shared" si="1279"/>
        <v>16353</v>
      </c>
      <c r="B16364">
        <f t="shared" ca="1" si="1275"/>
        <v>5.7553675699438265E-3</v>
      </c>
      <c r="C16364">
        <f t="shared" ca="1" si="1277"/>
        <v>13.181458520385311</v>
      </c>
      <c r="D16364" s="48">
        <f t="shared" ca="1" si="1276"/>
        <v>52.038587340845993</v>
      </c>
      <c r="E16364">
        <f t="shared" ca="1" si="1278"/>
        <v>62.919033486661952</v>
      </c>
    </row>
    <row r="16365" spans="1:5" x14ac:dyDescent="0.35">
      <c r="A16365">
        <f t="shared" si="1279"/>
        <v>16354</v>
      </c>
      <c r="B16365">
        <f t="shared" ca="1" si="1275"/>
        <v>2.7117768667494079E-3</v>
      </c>
      <c r="C16365">
        <f t="shared" ca="1" si="1277"/>
        <v>19.203174315113987</v>
      </c>
      <c r="D16365" s="48">
        <f t="shared" ca="1" si="1276"/>
        <v>51.261577590260153</v>
      </c>
      <c r="E16365">
        <f t="shared" ca="1" si="1278"/>
        <v>44.776741852004704</v>
      </c>
    </row>
    <row r="16366" spans="1:5" x14ac:dyDescent="0.35">
      <c r="A16366">
        <f t="shared" si="1279"/>
        <v>16355</v>
      </c>
      <c r="B16366">
        <f t="shared" ca="1" si="1275"/>
        <v>5.1907889598460568E-3</v>
      </c>
      <c r="C16366">
        <f t="shared" ca="1" si="1277"/>
        <v>13.879803376032921</v>
      </c>
      <c r="D16366" s="48">
        <f t="shared" ca="1" si="1276"/>
        <v>50.875723030568764</v>
      </c>
      <c r="E16366">
        <f t="shared" ca="1" si="1278"/>
        <v>42.951395474408159</v>
      </c>
    </row>
    <row r="16367" spans="1:5" x14ac:dyDescent="0.35">
      <c r="A16367">
        <f t="shared" si="1279"/>
        <v>16356</v>
      </c>
      <c r="B16367">
        <f t="shared" ca="1" si="1275"/>
        <v>4.380663464757407E-3</v>
      </c>
      <c r="C16367">
        <f t="shared" ca="1" si="1277"/>
        <v>15.108802863418257</v>
      </c>
      <c r="D16367" s="48">
        <f t="shared" ca="1" si="1276"/>
        <v>54.587348174777482</v>
      </c>
      <c r="E16367">
        <f t="shared" ca="1" si="1278"/>
        <v>44.406309134502962</v>
      </c>
    </row>
    <row r="16368" spans="1:5" x14ac:dyDescent="0.35">
      <c r="A16368">
        <f t="shared" si="1279"/>
        <v>16357</v>
      </c>
      <c r="B16368">
        <f t="shared" ca="1" si="1275"/>
        <v>5.305976545820862E-3</v>
      </c>
      <c r="C16368">
        <f t="shared" ca="1" si="1277"/>
        <v>13.728318205671391</v>
      </c>
      <c r="D16368" s="48">
        <f t="shared" ca="1" si="1276"/>
        <v>53.02961648167355</v>
      </c>
      <c r="E16368">
        <f t="shared" ca="1" si="1278"/>
        <v>50.957807001296487</v>
      </c>
    </row>
    <row r="16369" spans="1:5" x14ac:dyDescent="0.35">
      <c r="A16369">
        <f t="shared" si="1279"/>
        <v>16358</v>
      </c>
      <c r="B16369">
        <f t="shared" ca="1" si="1275"/>
        <v>4.2609042105591155E-3</v>
      </c>
      <c r="C16369">
        <f t="shared" ca="1" si="1277"/>
        <v>15.319659567333094</v>
      </c>
      <c r="D16369" s="48">
        <f t="shared" ca="1" si="1276"/>
        <v>51.297253790822438</v>
      </c>
      <c r="E16369">
        <f t="shared" ca="1" si="1278"/>
        <v>58.521555221875893</v>
      </c>
    </row>
    <row r="16370" spans="1:5" x14ac:dyDescent="0.35">
      <c r="A16370">
        <f t="shared" si="1279"/>
        <v>16359</v>
      </c>
      <c r="B16370">
        <f t="shared" ca="1" si="1275"/>
        <v>5.0234618297514229E-3</v>
      </c>
      <c r="C16370">
        <f t="shared" ca="1" si="1277"/>
        <v>14.109071900820091</v>
      </c>
      <c r="D16370" s="48">
        <f t="shared" ca="1" si="1276"/>
        <v>51.964192683643866</v>
      </c>
      <c r="E16370">
        <f t="shared" ca="1" si="1278"/>
        <v>53.73498701302605</v>
      </c>
    </row>
    <row r="16371" spans="1:5" x14ac:dyDescent="0.35">
      <c r="A16371">
        <f t="shared" si="1279"/>
        <v>16360</v>
      </c>
      <c r="B16371">
        <f t="shared" ca="1" si="1275"/>
        <v>5.5641399269464294E-3</v>
      </c>
      <c r="C16371">
        <f t="shared" ca="1" si="1277"/>
        <v>13.406054433438653</v>
      </c>
      <c r="D16371" s="48">
        <f t="shared" ca="1" si="1276"/>
        <v>53.024429739565669</v>
      </c>
      <c r="E16371">
        <f t="shared" ca="1" si="1278"/>
        <v>73.862185908020422</v>
      </c>
    </row>
    <row r="16372" spans="1:5" x14ac:dyDescent="0.35">
      <c r="A16372">
        <f t="shared" si="1279"/>
        <v>16361</v>
      </c>
      <c r="B16372">
        <f t="shared" ca="1" si="1275"/>
        <v>5.2311414281824261E-3</v>
      </c>
      <c r="C16372">
        <f t="shared" ca="1" si="1277"/>
        <v>13.826166074519856</v>
      </c>
      <c r="D16372" s="48">
        <f t="shared" ca="1" si="1276"/>
        <v>52.88968077926517</v>
      </c>
      <c r="E16372">
        <f t="shared" ca="1" si="1278"/>
        <v>50.107439055899015</v>
      </c>
    </row>
    <row r="16373" spans="1:5" x14ac:dyDescent="0.35">
      <c r="A16373">
        <f t="shared" si="1279"/>
        <v>16362</v>
      </c>
      <c r="B16373">
        <f t="shared" ca="1" si="1275"/>
        <v>4.2614325374657333E-3</v>
      </c>
      <c r="C16373">
        <f t="shared" ca="1" si="1277"/>
        <v>15.318709882085422</v>
      </c>
      <c r="D16373" s="48">
        <f t="shared" ca="1" si="1276"/>
        <v>50.439977518706442</v>
      </c>
      <c r="E16373">
        <f t="shared" ca="1" si="1278"/>
        <v>58.45691503803863</v>
      </c>
    </row>
    <row r="16374" spans="1:5" x14ac:dyDescent="0.35">
      <c r="A16374">
        <f t="shared" si="1279"/>
        <v>16363</v>
      </c>
      <c r="B16374">
        <f t="shared" ca="1" si="1275"/>
        <v>5.307237141107481E-3</v>
      </c>
      <c r="C16374">
        <f t="shared" ca="1" si="1277"/>
        <v>13.726687707492836</v>
      </c>
      <c r="D16374" s="48">
        <f t="shared" ca="1" si="1276"/>
        <v>55.356413188375548</v>
      </c>
      <c r="E16374">
        <f t="shared" ca="1" si="1278"/>
        <v>42.550911869236728</v>
      </c>
    </row>
    <row r="16375" spans="1:5" x14ac:dyDescent="0.35">
      <c r="A16375">
        <f t="shared" si="1279"/>
        <v>16364</v>
      </c>
      <c r="B16375">
        <f t="shared" ca="1" si="1275"/>
        <v>4.5245146681003575E-3</v>
      </c>
      <c r="C16375">
        <f t="shared" ca="1" si="1277"/>
        <v>14.866680214184196</v>
      </c>
      <c r="D16375" s="48">
        <f t="shared" ca="1" si="1276"/>
        <v>53.763034797550226</v>
      </c>
      <c r="E16375">
        <f t="shared" ca="1" si="1278"/>
        <v>55.076819602945562</v>
      </c>
    </row>
    <row r="16376" spans="1:5" x14ac:dyDescent="0.35">
      <c r="A16376">
        <f t="shared" si="1279"/>
        <v>16365</v>
      </c>
      <c r="B16376">
        <f t="shared" ca="1" si="1275"/>
        <v>3.7215524339151837E-3</v>
      </c>
      <c r="C16376">
        <f t="shared" ca="1" si="1277"/>
        <v>16.392225841787525</v>
      </c>
      <c r="D16376" s="48">
        <f t="shared" ca="1" si="1276"/>
        <v>51.302019733911671</v>
      </c>
      <c r="E16376">
        <f t="shared" ca="1" si="1278"/>
        <v>44.582849813763644</v>
      </c>
    </row>
    <row r="16377" spans="1:5" x14ac:dyDescent="0.35">
      <c r="A16377">
        <f t="shared" si="1279"/>
        <v>16366</v>
      </c>
      <c r="B16377">
        <f t="shared" ca="1" si="1275"/>
        <v>3.8367207792672788E-3</v>
      </c>
      <c r="C16377">
        <f t="shared" ca="1" si="1277"/>
        <v>16.144325415685799</v>
      </c>
      <c r="D16377" s="48">
        <f t="shared" ca="1" si="1276"/>
        <v>55.10593213918618</v>
      </c>
      <c r="E16377">
        <f t="shared" ca="1" si="1278"/>
        <v>63.661014158525909</v>
      </c>
    </row>
    <row r="16378" spans="1:5" x14ac:dyDescent="0.35">
      <c r="A16378">
        <f t="shared" si="1279"/>
        <v>16367</v>
      </c>
      <c r="B16378">
        <f t="shared" ca="1" si="1275"/>
        <v>5.0856987097188302E-3</v>
      </c>
      <c r="C16378">
        <f t="shared" ca="1" si="1277"/>
        <v>14.02247537706678</v>
      </c>
      <c r="D16378" s="48">
        <f t="shared" ca="1" si="1276"/>
        <v>50.064988022890013</v>
      </c>
      <c r="E16378">
        <f t="shared" ca="1" si="1278"/>
        <v>47.469499570706184</v>
      </c>
    </row>
    <row r="16379" spans="1:5" x14ac:dyDescent="0.35">
      <c r="A16379">
        <f t="shared" si="1279"/>
        <v>16368</v>
      </c>
      <c r="B16379">
        <f t="shared" ca="1" si="1275"/>
        <v>5.3080377053118036E-3</v>
      </c>
      <c r="C16379">
        <f t="shared" ca="1" si="1277"/>
        <v>13.725652531236486</v>
      </c>
      <c r="D16379" s="48">
        <f t="shared" ca="1" si="1276"/>
        <v>53.535549716832207</v>
      </c>
      <c r="E16379">
        <f t="shared" ca="1" si="1278"/>
        <v>40.615424610079415</v>
      </c>
    </row>
    <row r="16380" spans="1:5" x14ac:dyDescent="0.35">
      <c r="A16380">
        <f t="shared" si="1279"/>
        <v>16369</v>
      </c>
      <c r="B16380">
        <f t="shared" ca="1" si="1275"/>
        <v>5.6568967640643073E-3</v>
      </c>
      <c r="C16380">
        <f t="shared" ca="1" si="1277"/>
        <v>13.295689780009504</v>
      </c>
      <c r="D16380" s="48">
        <f t="shared" ca="1" si="1276"/>
        <v>53.20858013640089</v>
      </c>
      <c r="E16380">
        <f t="shared" ca="1" si="1278"/>
        <v>68.738023711679858</v>
      </c>
    </row>
    <row r="16381" spans="1:5" x14ac:dyDescent="0.35">
      <c r="A16381">
        <f t="shared" si="1279"/>
        <v>16370</v>
      </c>
      <c r="B16381">
        <f t="shared" ca="1" si="1275"/>
        <v>5.8801586417674837E-3</v>
      </c>
      <c r="C16381">
        <f t="shared" ca="1" si="1277"/>
        <v>13.040837354924577</v>
      </c>
      <c r="D16381" s="48">
        <f t="shared" ca="1" si="1276"/>
        <v>51.330641625188726</v>
      </c>
      <c r="E16381">
        <f t="shared" ca="1" si="1278"/>
        <v>72.744086447924388</v>
      </c>
    </row>
    <row r="16382" spans="1:5" x14ac:dyDescent="0.35">
      <c r="A16382">
        <f t="shared" si="1279"/>
        <v>16371</v>
      </c>
      <c r="B16382">
        <f t="shared" ca="1" si="1275"/>
        <v>4.1070293604971598E-3</v>
      </c>
      <c r="C16382">
        <f t="shared" ca="1" si="1277"/>
        <v>15.604005553878133</v>
      </c>
      <c r="D16382" s="48">
        <f t="shared" ca="1" si="1276"/>
        <v>52.805910880933546</v>
      </c>
      <c r="E16382">
        <f t="shared" ca="1" si="1278"/>
        <v>49.904257558835276</v>
      </c>
    </row>
    <row r="16383" spans="1:5" x14ac:dyDescent="0.35">
      <c r="A16383">
        <f t="shared" si="1279"/>
        <v>16372</v>
      </c>
      <c r="B16383">
        <f t="shared" ca="1" si="1275"/>
        <v>4.8064377949642136E-3</v>
      </c>
      <c r="C16383">
        <f t="shared" ca="1" si="1277"/>
        <v>14.424087125529718</v>
      </c>
      <c r="D16383" s="48">
        <f t="shared" ca="1" si="1276"/>
        <v>52.617077391082773</v>
      </c>
      <c r="E16383">
        <f t="shared" ca="1" si="1278"/>
        <v>49.303715274524507</v>
      </c>
    </row>
    <row r="16384" spans="1:5" x14ac:dyDescent="0.35">
      <c r="A16384">
        <f t="shared" si="1279"/>
        <v>16373</v>
      </c>
      <c r="B16384">
        <f t="shared" ca="1" si="1275"/>
        <v>5.50367517807176E-3</v>
      </c>
      <c r="C16384">
        <f t="shared" ca="1" si="1277"/>
        <v>13.479494406604019</v>
      </c>
      <c r="D16384" s="48">
        <f t="shared" ca="1" si="1276"/>
        <v>48.957383893035889</v>
      </c>
      <c r="E16384">
        <f t="shared" ca="1" si="1278"/>
        <v>62.837159603355261</v>
      </c>
    </row>
    <row r="16385" spans="1:5" x14ac:dyDescent="0.35">
      <c r="A16385">
        <f t="shared" si="1279"/>
        <v>16374</v>
      </c>
      <c r="B16385">
        <f t="shared" ca="1" si="1275"/>
        <v>4.8756369780738554E-3</v>
      </c>
      <c r="C16385">
        <f t="shared" ca="1" si="1277"/>
        <v>14.321361881246336</v>
      </c>
      <c r="D16385" s="48">
        <f t="shared" ca="1" si="1276"/>
        <v>52.156241304401128</v>
      </c>
      <c r="E16385">
        <f t="shared" ca="1" si="1278"/>
        <v>44.456553739037616</v>
      </c>
    </row>
    <row r="16386" spans="1:5" x14ac:dyDescent="0.35">
      <c r="A16386">
        <f t="shared" si="1279"/>
        <v>16375</v>
      </c>
      <c r="B16386">
        <f t="shared" ca="1" si="1275"/>
        <v>5.2246368986738709E-3</v>
      </c>
      <c r="C16386">
        <f t="shared" ca="1" si="1277"/>
        <v>13.834769996040018</v>
      </c>
      <c r="D16386" s="48">
        <f t="shared" ca="1" si="1276"/>
        <v>49.794245991607795</v>
      </c>
      <c r="E16386">
        <f t="shared" ca="1" si="1278"/>
        <v>41.92457330479089</v>
      </c>
    </row>
    <row r="16387" spans="1:5" x14ac:dyDescent="0.35">
      <c r="A16387">
        <f t="shared" si="1279"/>
        <v>16376</v>
      </c>
      <c r="B16387">
        <f t="shared" ca="1" si="1275"/>
        <v>4.943083505888791E-3</v>
      </c>
      <c r="C16387">
        <f t="shared" ca="1" si="1277"/>
        <v>14.223321485086235</v>
      </c>
      <c r="D16387" s="48">
        <f t="shared" ca="1" si="1276"/>
        <v>51.726557894250952</v>
      </c>
      <c r="E16387">
        <f t="shared" ca="1" si="1278"/>
        <v>55.894977632876632</v>
      </c>
    </row>
    <row r="16388" spans="1:5" x14ac:dyDescent="0.35">
      <c r="A16388">
        <f t="shared" si="1279"/>
        <v>16377</v>
      </c>
      <c r="B16388">
        <f t="shared" ca="1" si="1275"/>
        <v>4.5804201820470536E-3</v>
      </c>
      <c r="C16388">
        <f t="shared" ca="1" si="1277"/>
        <v>14.775675348731831</v>
      </c>
      <c r="D16388" s="48">
        <f t="shared" ca="1" si="1276"/>
        <v>50.310633558317107</v>
      </c>
      <c r="E16388">
        <f t="shared" ca="1" si="1278"/>
        <v>56.00914174194682</v>
      </c>
    </row>
    <row r="16389" spans="1:5" x14ac:dyDescent="0.35">
      <c r="A16389">
        <f t="shared" si="1279"/>
        <v>16378</v>
      </c>
      <c r="B16389">
        <f t="shared" ca="1" si="1275"/>
        <v>5.0882286515850647E-3</v>
      </c>
      <c r="C16389">
        <f t="shared" ca="1" si="1277"/>
        <v>14.018988853479343</v>
      </c>
      <c r="D16389" s="48">
        <f t="shared" ca="1" si="1276"/>
        <v>49.057556072039738</v>
      </c>
      <c r="E16389">
        <f t="shared" ca="1" si="1278"/>
        <v>56.033943617944104</v>
      </c>
    </row>
    <row r="16390" spans="1:5" x14ac:dyDescent="0.35">
      <c r="A16390">
        <f t="shared" si="1279"/>
        <v>16379</v>
      </c>
      <c r="B16390">
        <f t="shared" ca="1" si="1275"/>
        <v>5.3948300202815228E-3</v>
      </c>
      <c r="C16390">
        <f t="shared" ca="1" si="1277"/>
        <v>13.614795336880279</v>
      </c>
      <c r="D16390" s="48">
        <f t="shared" ca="1" si="1276"/>
        <v>49.432814304805937</v>
      </c>
      <c r="E16390">
        <f t="shared" ca="1" si="1278"/>
        <v>61.79184780452384</v>
      </c>
    </row>
    <row r="16391" spans="1:5" x14ac:dyDescent="0.35">
      <c r="A16391">
        <f t="shared" si="1279"/>
        <v>16380</v>
      </c>
      <c r="B16391">
        <f t="shared" ca="1" si="1275"/>
        <v>4.6155423106299829E-3</v>
      </c>
      <c r="C16391">
        <f t="shared" ca="1" si="1277"/>
        <v>14.719349985780974</v>
      </c>
      <c r="D16391" s="48">
        <f t="shared" ca="1" si="1276"/>
        <v>48.349402607915948</v>
      </c>
      <c r="E16391">
        <f t="shared" ca="1" si="1278"/>
        <v>47.146195840148692</v>
      </c>
    </row>
    <row r="16392" spans="1:5" x14ac:dyDescent="0.35">
      <c r="A16392">
        <f t="shared" si="1279"/>
        <v>16381</v>
      </c>
      <c r="B16392">
        <f t="shared" ca="1" si="1275"/>
        <v>4.6439489248713134E-3</v>
      </c>
      <c r="C16392">
        <f t="shared" ca="1" si="1277"/>
        <v>14.674262466743237</v>
      </c>
      <c r="D16392" s="48">
        <f t="shared" ca="1" si="1276"/>
        <v>50.719687302201777</v>
      </c>
      <c r="E16392">
        <f t="shared" ca="1" si="1278"/>
        <v>58.19158404258495</v>
      </c>
    </row>
    <row r="16393" spans="1:5" x14ac:dyDescent="0.35">
      <c r="A16393">
        <f t="shared" si="1279"/>
        <v>16382</v>
      </c>
      <c r="B16393">
        <f t="shared" ca="1" si="1275"/>
        <v>3.7147644861644734E-3</v>
      </c>
      <c r="C16393">
        <f t="shared" ca="1" si="1277"/>
        <v>16.407195672165948</v>
      </c>
      <c r="D16393" s="48">
        <f t="shared" ca="1" si="1276"/>
        <v>52.385392363439934</v>
      </c>
      <c r="E16393">
        <f t="shared" ca="1" si="1278"/>
        <v>52.20266621774001</v>
      </c>
    </row>
    <row r="16394" spans="1:5" x14ac:dyDescent="0.35">
      <c r="A16394">
        <f t="shared" si="1279"/>
        <v>16383</v>
      </c>
      <c r="B16394">
        <f t="shared" ca="1" si="1275"/>
        <v>6.0371945404289109E-3</v>
      </c>
      <c r="C16394">
        <f t="shared" ca="1" si="1277"/>
        <v>12.870114619347252</v>
      </c>
      <c r="D16394" s="48">
        <f t="shared" ca="1" si="1276"/>
        <v>52.673076682794147</v>
      </c>
      <c r="E16394">
        <f t="shared" ca="1" si="1278"/>
        <v>31.658733024708571</v>
      </c>
    </row>
    <row r="16395" spans="1:5" x14ac:dyDescent="0.35">
      <c r="A16395">
        <f t="shared" si="1279"/>
        <v>16384</v>
      </c>
      <c r="B16395">
        <f t="shared" ca="1" si="1275"/>
        <v>5.3233715613877613E-3</v>
      </c>
      <c r="C16395">
        <f t="shared" ca="1" si="1277"/>
        <v>13.705870053323091</v>
      </c>
      <c r="D16395" s="48">
        <f t="shared" ca="1" si="1276"/>
        <v>49.709234943001526</v>
      </c>
      <c r="E16395">
        <f t="shared" ca="1" si="1278"/>
        <v>62.971782839265792</v>
      </c>
    </row>
    <row r="16396" spans="1:5" x14ac:dyDescent="0.35">
      <c r="A16396">
        <f t="shared" si="1279"/>
        <v>16385</v>
      </c>
      <c r="B16396">
        <f t="shared" ref="B16396:B16459" ca="1" si="1280">_xlfn.GAMMA.INV(RAND(),$B$6,$B$7)</f>
        <v>5.1646525734221627E-3</v>
      </c>
      <c r="C16396">
        <f t="shared" ca="1" si="1277"/>
        <v>13.914879317604045</v>
      </c>
      <c r="D16396" s="48">
        <f t="shared" ref="D16396:D16459" ca="1" si="1281">_xlfn.NORM.INV(RAND(),$B$4,C16396/SQRT($B$2))</f>
        <v>53.301196975312052</v>
      </c>
      <c r="E16396">
        <f t="shared" ca="1" si="1278"/>
        <v>57.908968866515352</v>
      </c>
    </row>
    <row r="16397" spans="1:5" x14ac:dyDescent="0.35">
      <c r="A16397">
        <f t="shared" si="1279"/>
        <v>16386</v>
      </c>
      <c r="B16397">
        <f t="shared" ca="1" si="1280"/>
        <v>4.0711020791082929E-3</v>
      </c>
      <c r="C16397">
        <f t="shared" ref="C16397:C16460" ca="1" si="1282">1/SQRT(B16397)</f>
        <v>15.672706617748336</v>
      </c>
      <c r="D16397" s="48">
        <f t="shared" ca="1" si="1281"/>
        <v>50.461356547185765</v>
      </c>
      <c r="E16397">
        <f t="shared" ref="E16397:E16460" ca="1" si="1283">_xlfn.NORM.INV(RAND(),D16397,C16397)</f>
        <v>39.017835807015146</v>
      </c>
    </row>
    <row r="16398" spans="1:5" x14ac:dyDescent="0.35">
      <c r="A16398">
        <f t="shared" ref="A16398:A16461" si="1284">A16397+1</f>
        <v>16387</v>
      </c>
      <c r="B16398">
        <f t="shared" ca="1" si="1280"/>
        <v>3.9104532419707086E-3</v>
      </c>
      <c r="C16398">
        <f t="shared" ca="1" si="1282"/>
        <v>15.991398701263144</v>
      </c>
      <c r="D16398" s="48">
        <f t="shared" ca="1" si="1281"/>
        <v>50.914977918774788</v>
      </c>
      <c r="E16398">
        <f t="shared" ca="1" si="1283"/>
        <v>47.559304598471648</v>
      </c>
    </row>
    <row r="16399" spans="1:5" x14ac:dyDescent="0.35">
      <c r="A16399">
        <f t="shared" si="1284"/>
        <v>16388</v>
      </c>
      <c r="B16399">
        <f t="shared" ca="1" si="1280"/>
        <v>4.4922400632577365E-3</v>
      </c>
      <c r="C16399">
        <f t="shared" ca="1" si="1282"/>
        <v>14.91998964241566</v>
      </c>
      <c r="D16399" s="48">
        <f t="shared" ca="1" si="1281"/>
        <v>48.650505401593399</v>
      </c>
      <c r="E16399">
        <f t="shared" ca="1" si="1283"/>
        <v>40.102790104960107</v>
      </c>
    </row>
    <row r="16400" spans="1:5" x14ac:dyDescent="0.35">
      <c r="A16400">
        <f t="shared" si="1284"/>
        <v>16389</v>
      </c>
      <c r="B16400">
        <f t="shared" ca="1" si="1280"/>
        <v>6.2798181003606082E-3</v>
      </c>
      <c r="C16400">
        <f t="shared" ca="1" si="1282"/>
        <v>12.619044384197156</v>
      </c>
      <c r="D16400" s="48">
        <f t="shared" ca="1" si="1281"/>
        <v>51.908524181393027</v>
      </c>
      <c r="E16400">
        <f t="shared" ca="1" si="1283"/>
        <v>63.600317559545346</v>
      </c>
    </row>
    <row r="16401" spans="1:5" x14ac:dyDescent="0.35">
      <c r="A16401">
        <f t="shared" si="1284"/>
        <v>16390</v>
      </c>
      <c r="B16401">
        <f t="shared" ca="1" si="1280"/>
        <v>4.3916029737948673E-3</v>
      </c>
      <c r="C16401">
        <f t="shared" ca="1" si="1282"/>
        <v>15.089973071082969</v>
      </c>
      <c r="D16401" s="48">
        <f t="shared" ca="1" si="1281"/>
        <v>51.753695413871476</v>
      </c>
      <c r="E16401">
        <f t="shared" ca="1" si="1283"/>
        <v>45.349336767068792</v>
      </c>
    </row>
    <row r="16402" spans="1:5" x14ac:dyDescent="0.35">
      <c r="A16402">
        <f t="shared" si="1284"/>
        <v>16391</v>
      </c>
      <c r="B16402">
        <f t="shared" ca="1" si="1280"/>
        <v>4.8241724401727332E-3</v>
      </c>
      <c r="C16402">
        <f t="shared" ca="1" si="1282"/>
        <v>14.397549765723543</v>
      </c>
      <c r="D16402" s="48">
        <f t="shared" ca="1" si="1281"/>
        <v>52.283891371631739</v>
      </c>
      <c r="E16402">
        <f t="shared" ca="1" si="1283"/>
        <v>71.600103002816695</v>
      </c>
    </row>
    <row r="16403" spans="1:5" x14ac:dyDescent="0.35">
      <c r="A16403">
        <f t="shared" si="1284"/>
        <v>16392</v>
      </c>
      <c r="B16403">
        <f t="shared" ca="1" si="1280"/>
        <v>4.9157400072190414E-3</v>
      </c>
      <c r="C16403">
        <f t="shared" ca="1" si="1282"/>
        <v>14.262824799041836</v>
      </c>
      <c r="D16403" s="48">
        <f t="shared" ca="1" si="1281"/>
        <v>52.842063873556569</v>
      </c>
      <c r="E16403">
        <f t="shared" ca="1" si="1283"/>
        <v>46.760286098189226</v>
      </c>
    </row>
    <row r="16404" spans="1:5" x14ac:dyDescent="0.35">
      <c r="A16404">
        <f t="shared" si="1284"/>
        <v>16393</v>
      </c>
      <c r="B16404">
        <f t="shared" ca="1" si="1280"/>
        <v>4.8308265418557017E-3</v>
      </c>
      <c r="C16404">
        <f t="shared" ca="1" si="1282"/>
        <v>14.387630575672096</v>
      </c>
      <c r="D16404" s="48">
        <f t="shared" ca="1" si="1281"/>
        <v>53.032499479437575</v>
      </c>
      <c r="E16404">
        <f t="shared" ca="1" si="1283"/>
        <v>56.114269606328818</v>
      </c>
    </row>
    <row r="16405" spans="1:5" x14ac:dyDescent="0.35">
      <c r="A16405">
        <f t="shared" si="1284"/>
        <v>16394</v>
      </c>
      <c r="B16405">
        <f t="shared" ca="1" si="1280"/>
        <v>5.5579036667588412E-3</v>
      </c>
      <c r="C16405">
        <f t="shared" ca="1" si="1282"/>
        <v>13.41357347386954</v>
      </c>
      <c r="D16405" s="48">
        <f t="shared" ca="1" si="1281"/>
        <v>51.122135180498944</v>
      </c>
      <c r="E16405">
        <f t="shared" ca="1" si="1283"/>
        <v>56.538862069722732</v>
      </c>
    </row>
    <row r="16406" spans="1:5" x14ac:dyDescent="0.35">
      <c r="A16406">
        <f t="shared" si="1284"/>
        <v>16395</v>
      </c>
      <c r="B16406">
        <f t="shared" ca="1" si="1280"/>
        <v>4.3283943788661869E-3</v>
      </c>
      <c r="C16406">
        <f t="shared" ca="1" si="1282"/>
        <v>15.199755002494873</v>
      </c>
      <c r="D16406" s="48">
        <f t="shared" ca="1" si="1281"/>
        <v>50.460447441330707</v>
      </c>
      <c r="E16406">
        <f t="shared" ca="1" si="1283"/>
        <v>43.614262008867456</v>
      </c>
    </row>
    <row r="16407" spans="1:5" x14ac:dyDescent="0.35">
      <c r="A16407">
        <f t="shared" si="1284"/>
        <v>16396</v>
      </c>
      <c r="B16407">
        <f t="shared" ca="1" si="1280"/>
        <v>5.493774717102537E-3</v>
      </c>
      <c r="C16407">
        <f t="shared" ca="1" si="1282"/>
        <v>13.491634796813683</v>
      </c>
      <c r="D16407" s="48">
        <f t="shared" ca="1" si="1281"/>
        <v>53.780958254416333</v>
      </c>
      <c r="E16407">
        <f t="shared" ca="1" si="1283"/>
        <v>49.184895650153905</v>
      </c>
    </row>
    <row r="16408" spans="1:5" x14ac:dyDescent="0.35">
      <c r="A16408">
        <f t="shared" si="1284"/>
        <v>16397</v>
      </c>
      <c r="B16408">
        <f t="shared" ca="1" si="1280"/>
        <v>5.5001223721026313E-3</v>
      </c>
      <c r="C16408">
        <f t="shared" ca="1" si="1282"/>
        <v>13.483847245850209</v>
      </c>
      <c r="D16408" s="48">
        <f t="shared" ca="1" si="1281"/>
        <v>51.07454222092241</v>
      </c>
      <c r="E16408">
        <f t="shared" ca="1" si="1283"/>
        <v>40.971058086434525</v>
      </c>
    </row>
    <row r="16409" spans="1:5" x14ac:dyDescent="0.35">
      <c r="A16409">
        <f t="shared" si="1284"/>
        <v>16398</v>
      </c>
      <c r="B16409">
        <f t="shared" ca="1" si="1280"/>
        <v>4.0478686690911892E-3</v>
      </c>
      <c r="C16409">
        <f t="shared" ca="1" si="1282"/>
        <v>15.717620305187344</v>
      </c>
      <c r="D16409" s="48">
        <f t="shared" ca="1" si="1281"/>
        <v>53.539916576614928</v>
      </c>
      <c r="E16409">
        <f t="shared" ca="1" si="1283"/>
        <v>65.478577959151977</v>
      </c>
    </row>
    <row r="16410" spans="1:5" x14ac:dyDescent="0.35">
      <c r="A16410">
        <f t="shared" si="1284"/>
        <v>16399</v>
      </c>
      <c r="B16410">
        <f t="shared" ca="1" si="1280"/>
        <v>3.4945165658465754E-3</v>
      </c>
      <c r="C16410">
        <f t="shared" ca="1" si="1282"/>
        <v>16.916341666808062</v>
      </c>
      <c r="D16410" s="48">
        <f t="shared" ca="1" si="1281"/>
        <v>51.561707777323548</v>
      </c>
      <c r="E16410">
        <f t="shared" ca="1" si="1283"/>
        <v>64.444303826408344</v>
      </c>
    </row>
    <row r="16411" spans="1:5" x14ac:dyDescent="0.35">
      <c r="A16411">
        <f t="shared" si="1284"/>
        <v>16400</v>
      </c>
      <c r="B16411">
        <f t="shared" ca="1" si="1280"/>
        <v>4.4505161574250572E-3</v>
      </c>
      <c r="C16411">
        <f t="shared" ca="1" si="1282"/>
        <v>14.989764470491663</v>
      </c>
      <c r="D16411" s="48">
        <f t="shared" ca="1" si="1281"/>
        <v>52.277410846946985</v>
      </c>
      <c r="E16411">
        <f t="shared" ca="1" si="1283"/>
        <v>85.004152832034947</v>
      </c>
    </row>
    <row r="16412" spans="1:5" x14ac:dyDescent="0.35">
      <c r="A16412">
        <f t="shared" si="1284"/>
        <v>16401</v>
      </c>
      <c r="B16412">
        <f t="shared" ca="1" si="1280"/>
        <v>4.4329454238199867E-3</v>
      </c>
      <c r="C16412">
        <f t="shared" ca="1" si="1282"/>
        <v>15.01944233251182</v>
      </c>
      <c r="D16412" s="48">
        <f t="shared" ca="1" si="1281"/>
        <v>52.221428296756194</v>
      </c>
      <c r="E16412">
        <f t="shared" ca="1" si="1283"/>
        <v>74.375257927013024</v>
      </c>
    </row>
    <row r="16413" spans="1:5" x14ac:dyDescent="0.35">
      <c r="A16413">
        <f t="shared" si="1284"/>
        <v>16402</v>
      </c>
      <c r="B16413">
        <f t="shared" ca="1" si="1280"/>
        <v>5.9671985616244465E-3</v>
      </c>
      <c r="C16413">
        <f t="shared" ca="1" si="1282"/>
        <v>12.945378568878057</v>
      </c>
      <c r="D16413" s="48">
        <f t="shared" ca="1" si="1281"/>
        <v>51.928030819559311</v>
      </c>
      <c r="E16413">
        <f t="shared" ca="1" si="1283"/>
        <v>39.181006985089844</v>
      </c>
    </row>
    <row r="16414" spans="1:5" x14ac:dyDescent="0.35">
      <c r="A16414">
        <f t="shared" si="1284"/>
        <v>16403</v>
      </c>
      <c r="B16414">
        <f t="shared" ca="1" si="1280"/>
        <v>6.2617002511330001E-3</v>
      </c>
      <c r="C16414">
        <f t="shared" ca="1" si="1282"/>
        <v>12.637287416560817</v>
      </c>
      <c r="D16414" s="48">
        <f t="shared" ca="1" si="1281"/>
        <v>53.173872195008734</v>
      </c>
      <c r="E16414">
        <f t="shared" ca="1" si="1283"/>
        <v>44.915949290604203</v>
      </c>
    </row>
    <row r="16415" spans="1:5" x14ac:dyDescent="0.35">
      <c r="A16415">
        <f t="shared" si="1284"/>
        <v>16404</v>
      </c>
      <c r="B16415">
        <f t="shared" ca="1" si="1280"/>
        <v>6.2786233701857081E-3</v>
      </c>
      <c r="C16415">
        <f t="shared" ca="1" si="1282"/>
        <v>12.62024493685665</v>
      </c>
      <c r="D16415" s="48">
        <f t="shared" ca="1" si="1281"/>
        <v>53.368234642589542</v>
      </c>
      <c r="E16415">
        <f t="shared" ca="1" si="1283"/>
        <v>45.238288743881313</v>
      </c>
    </row>
    <row r="16416" spans="1:5" x14ac:dyDescent="0.35">
      <c r="A16416">
        <f t="shared" si="1284"/>
        <v>16405</v>
      </c>
      <c r="B16416">
        <f t="shared" ca="1" si="1280"/>
        <v>3.7906841674329437E-3</v>
      </c>
      <c r="C16416">
        <f t="shared" ca="1" si="1282"/>
        <v>16.242063322381536</v>
      </c>
      <c r="D16416" s="48">
        <f t="shared" ca="1" si="1281"/>
        <v>48.777947599246403</v>
      </c>
      <c r="E16416">
        <f t="shared" ca="1" si="1283"/>
        <v>38.54269038441268</v>
      </c>
    </row>
    <row r="16417" spans="1:5" x14ac:dyDescent="0.35">
      <c r="A16417">
        <f t="shared" si="1284"/>
        <v>16406</v>
      </c>
      <c r="B16417">
        <f t="shared" ca="1" si="1280"/>
        <v>4.0278423605655967E-3</v>
      </c>
      <c r="C16417">
        <f t="shared" ca="1" si="1282"/>
        <v>15.756645619908843</v>
      </c>
      <c r="D16417" s="48">
        <f t="shared" ca="1" si="1281"/>
        <v>52.036070683788346</v>
      </c>
      <c r="E16417">
        <f t="shared" ca="1" si="1283"/>
        <v>31.45820188698897</v>
      </c>
    </row>
    <row r="16418" spans="1:5" x14ac:dyDescent="0.35">
      <c r="A16418">
        <f t="shared" si="1284"/>
        <v>16407</v>
      </c>
      <c r="B16418">
        <f t="shared" ca="1" si="1280"/>
        <v>4.8161185965120536E-3</v>
      </c>
      <c r="C16418">
        <f t="shared" ca="1" si="1282"/>
        <v>14.409583021949118</v>
      </c>
      <c r="D16418" s="48">
        <f t="shared" ca="1" si="1281"/>
        <v>54.852661071493202</v>
      </c>
      <c r="E16418">
        <f t="shared" ca="1" si="1283"/>
        <v>40.451326104325844</v>
      </c>
    </row>
    <row r="16419" spans="1:5" x14ac:dyDescent="0.35">
      <c r="A16419">
        <f t="shared" si="1284"/>
        <v>16408</v>
      </c>
      <c r="B16419">
        <f t="shared" ca="1" si="1280"/>
        <v>5.0704639794180578E-3</v>
      </c>
      <c r="C16419">
        <f t="shared" ca="1" si="1282"/>
        <v>14.043525561498438</v>
      </c>
      <c r="D16419" s="48">
        <f t="shared" ca="1" si="1281"/>
        <v>48.655797411400016</v>
      </c>
      <c r="E16419">
        <f t="shared" ca="1" si="1283"/>
        <v>59.181220524218475</v>
      </c>
    </row>
    <row r="16420" spans="1:5" x14ac:dyDescent="0.35">
      <c r="A16420">
        <f t="shared" si="1284"/>
        <v>16409</v>
      </c>
      <c r="B16420">
        <f t="shared" ca="1" si="1280"/>
        <v>4.2368590388091347E-3</v>
      </c>
      <c r="C16420">
        <f t="shared" ca="1" si="1282"/>
        <v>15.363069400185147</v>
      </c>
      <c r="D16420" s="48">
        <f t="shared" ca="1" si="1281"/>
        <v>52.969821976985358</v>
      </c>
      <c r="E16420">
        <f t="shared" ca="1" si="1283"/>
        <v>48.017374354082833</v>
      </c>
    </row>
    <row r="16421" spans="1:5" x14ac:dyDescent="0.35">
      <c r="A16421">
        <f t="shared" si="1284"/>
        <v>16410</v>
      </c>
      <c r="B16421">
        <f t="shared" ca="1" si="1280"/>
        <v>4.5015495041079712E-3</v>
      </c>
      <c r="C16421">
        <f t="shared" ca="1" si="1282"/>
        <v>14.904553996674565</v>
      </c>
      <c r="D16421" s="48">
        <f t="shared" ca="1" si="1281"/>
        <v>52.332198938099594</v>
      </c>
      <c r="E16421">
        <f t="shared" ca="1" si="1283"/>
        <v>62.779351083468164</v>
      </c>
    </row>
    <row r="16422" spans="1:5" x14ac:dyDescent="0.35">
      <c r="A16422">
        <f t="shared" si="1284"/>
        <v>16411</v>
      </c>
      <c r="B16422">
        <f t="shared" ca="1" si="1280"/>
        <v>5.5084656524782838E-3</v>
      </c>
      <c r="C16422">
        <f t="shared" ca="1" si="1282"/>
        <v>13.473631864993113</v>
      </c>
      <c r="D16422" s="48">
        <f t="shared" ca="1" si="1281"/>
        <v>52.675727536165027</v>
      </c>
      <c r="E16422">
        <f t="shared" ca="1" si="1283"/>
        <v>42.853679797038886</v>
      </c>
    </row>
    <row r="16423" spans="1:5" x14ac:dyDescent="0.35">
      <c r="A16423">
        <f t="shared" si="1284"/>
        <v>16412</v>
      </c>
      <c r="B16423">
        <f t="shared" ca="1" si="1280"/>
        <v>5.4731325478803213E-3</v>
      </c>
      <c r="C16423">
        <f t="shared" ca="1" si="1282"/>
        <v>13.517053011106917</v>
      </c>
      <c r="D16423" s="48">
        <f t="shared" ca="1" si="1281"/>
        <v>49.793697984833166</v>
      </c>
      <c r="E16423">
        <f t="shared" ca="1" si="1283"/>
        <v>44.03116037238869</v>
      </c>
    </row>
    <row r="16424" spans="1:5" x14ac:dyDescent="0.35">
      <c r="A16424">
        <f t="shared" si="1284"/>
        <v>16413</v>
      </c>
      <c r="B16424">
        <f t="shared" ca="1" si="1280"/>
        <v>4.0724107065187179E-3</v>
      </c>
      <c r="C16424">
        <f t="shared" ca="1" si="1282"/>
        <v>15.670188283662384</v>
      </c>
      <c r="D16424" s="48">
        <f t="shared" ca="1" si="1281"/>
        <v>51.732886350134123</v>
      </c>
      <c r="E16424">
        <f t="shared" ca="1" si="1283"/>
        <v>28.191826833393513</v>
      </c>
    </row>
    <row r="16425" spans="1:5" x14ac:dyDescent="0.35">
      <c r="A16425">
        <f t="shared" si="1284"/>
        <v>16414</v>
      </c>
      <c r="B16425">
        <f t="shared" ca="1" si="1280"/>
        <v>7.4897310089029247E-3</v>
      </c>
      <c r="C16425">
        <f t="shared" ca="1" si="1282"/>
        <v>11.554918583810657</v>
      </c>
      <c r="D16425" s="48">
        <f t="shared" ca="1" si="1281"/>
        <v>52.408657080091082</v>
      </c>
      <c r="E16425">
        <f t="shared" ca="1" si="1283"/>
        <v>54.409348544865985</v>
      </c>
    </row>
    <row r="16426" spans="1:5" x14ac:dyDescent="0.35">
      <c r="A16426">
        <f t="shared" si="1284"/>
        <v>16415</v>
      </c>
      <c r="B16426">
        <f t="shared" ca="1" si="1280"/>
        <v>5.7409269539700509E-3</v>
      </c>
      <c r="C16426">
        <f t="shared" ca="1" si="1282"/>
        <v>13.198026300523248</v>
      </c>
      <c r="D16426" s="48">
        <f t="shared" ca="1" si="1281"/>
        <v>49.345371173217721</v>
      </c>
      <c r="E16426">
        <f t="shared" ca="1" si="1283"/>
        <v>50.722487862264174</v>
      </c>
    </row>
    <row r="16427" spans="1:5" x14ac:dyDescent="0.35">
      <c r="A16427">
        <f t="shared" si="1284"/>
        <v>16416</v>
      </c>
      <c r="B16427">
        <f t="shared" ca="1" si="1280"/>
        <v>3.9277417953801422E-3</v>
      </c>
      <c r="C16427">
        <f t="shared" ca="1" si="1282"/>
        <v>15.956165599709795</v>
      </c>
      <c r="D16427" s="48">
        <f t="shared" ca="1" si="1281"/>
        <v>55.992747018126451</v>
      </c>
      <c r="E16427">
        <f t="shared" ca="1" si="1283"/>
        <v>35.36562951092445</v>
      </c>
    </row>
    <row r="16428" spans="1:5" x14ac:dyDescent="0.35">
      <c r="A16428">
        <f t="shared" si="1284"/>
        <v>16417</v>
      </c>
      <c r="B16428">
        <f t="shared" ca="1" si="1280"/>
        <v>5.0459018954538632E-3</v>
      </c>
      <c r="C16428">
        <f t="shared" ca="1" si="1282"/>
        <v>14.077664107311243</v>
      </c>
      <c r="D16428" s="48">
        <f t="shared" ca="1" si="1281"/>
        <v>51.378438159100149</v>
      </c>
      <c r="E16428">
        <f t="shared" ca="1" si="1283"/>
        <v>56.832960524486666</v>
      </c>
    </row>
    <row r="16429" spans="1:5" x14ac:dyDescent="0.35">
      <c r="A16429">
        <f t="shared" si="1284"/>
        <v>16418</v>
      </c>
      <c r="B16429">
        <f t="shared" ca="1" si="1280"/>
        <v>3.5069263099795863E-3</v>
      </c>
      <c r="C16429">
        <f t="shared" ca="1" si="1282"/>
        <v>16.886384733463917</v>
      </c>
      <c r="D16429" s="48">
        <f t="shared" ca="1" si="1281"/>
        <v>51.378234177687297</v>
      </c>
      <c r="E16429">
        <f t="shared" ca="1" si="1283"/>
        <v>55.074248391799109</v>
      </c>
    </row>
    <row r="16430" spans="1:5" x14ac:dyDescent="0.35">
      <c r="A16430">
        <f t="shared" si="1284"/>
        <v>16419</v>
      </c>
      <c r="B16430">
        <f t="shared" ca="1" si="1280"/>
        <v>4.1932017191726335E-3</v>
      </c>
      <c r="C16430">
        <f t="shared" ca="1" si="1282"/>
        <v>15.442838242476538</v>
      </c>
      <c r="D16430" s="48">
        <f t="shared" ca="1" si="1281"/>
        <v>52.788910131441497</v>
      </c>
      <c r="E16430">
        <f t="shared" ca="1" si="1283"/>
        <v>83.036464065765301</v>
      </c>
    </row>
    <row r="16431" spans="1:5" x14ac:dyDescent="0.35">
      <c r="A16431">
        <f t="shared" si="1284"/>
        <v>16420</v>
      </c>
      <c r="B16431">
        <f t="shared" ca="1" si="1280"/>
        <v>6.5838270375072425E-3</v>
      </c>
      <c r="C16431">
        <f t="shared" ca="1" si="1282"/>
        <v>12.324258342136266</v>
      </c>
      <c r="D16431" s="48">
        <f t="shared" ca="1" si="1281"/>
        <v>48.492233192291216</v>
      </c>
      <c r="E16431">
        <f t="shared" ca="1" si="1283"/>
        <v>34.689671920350278</v>
      </c>
    </row>
    <row r="16432" spans="1:5" x14ac:dyDescent="0.35">
      <c r="A16432">
        <f t="shared" si="1284"/>
        <v>16421</v>
      </c>
      <c r="B16432">
        <f t="shared" ca="1" si="1280"/>
        <v>5.7628537638138248E-3</v>
      </c>
      <c r="C16432">
        <f t="shared" ca="1" si="1282"/>
        <v>13.172894098494904</v>
      </c>
      <c r="D16432" s="48">
        <f t="shared" ca="1" si="1281"/>
        <v>49.547375590750427</v>
      </c>
      <c r="E16432">
        <f t="shared" ca="1" si="1283"/>
        <v>53.154692558498624</v>
      </c>
    </row>
    <row r="16433" spans="1:5" x14ac:dyDescent="0.35">
      <c r="A16433">
        <f t="shared" si="1284"/>
        <v>16422</v>
      </c>
      <c r="B16433">
        <f t="shared" ca="1" si="1280"/>
        <v>4.584445556886035E-3</v>
      </c>
      <c r="C16433">
        <f t="shared" ca="1" si="1282"/>
        <v>14.769187029384797</v>
      </c>
      <c r="D16433" s="48">
        <f t="shared" ca="1" si="1281"/>
        <v>51.998103917844929</v>
      </c>
      <c r="E16433">
        <f t="shared" ca="1" si="1283"/>
        <v>48.398676513104732</v>
      </c>
    </row>
    <row r="16434" spans="1:5" x14ac:dyDescent="0.35">
      <c r="A16434">
        <f t="shared" si="1284"/>
        <v>16423</v>
      </c>
      <c r="B16434">
        <f t="shared" ca="1" si="1280"/>
        <v>5.5265334930912971E-3</v>
      </c>
      <c r="C16434">
        <f t="shared" ca="1" si="1282"/>
        <v>13.451589229428352</v>
      </c>
      <c r="D16434" s="48">
        <f t="shared" ca="1" si="1281"/>
        <v>50.757906032844808</v>
      </c>
      <c r="E16434">
        <f t="shared" ca="1" si="1283"/>
        <v>50.302580817968753</v>
      </c>
    </row>
    <row r="16435" spans="1:5" x14ac:dyDescent="0.35">
      <c r="A16435">
        <f t="shared" si="1284"/>
        <v>16424</v>
      </c>
      <c r="B16435">
        <f t="shared" ca="1" si="1280"/>
        <v>5.9825349010880768E-3</v>
      </c>
      <c r="C16435">
        <f t="shared" ca="1" si="1282"/>
        <v>12.928775061860327</v>
      </c>
      <c r="D16435" s="48">
        <f t="shared" ca="1" si="1281"/>
        <v>52.415417409323169</v>
      </c>
      <c r="E16435">
        <f t="shared" ca="1" si="1283"/>
        <v>55.479704514923853</v>
      </c>
    </row>
    <row r="16436" spans="1:5" x14ac:dyDescent="0.35">
      <c r="A16436">
        <f t="shared" si="1284"/>
        <v>16425</v>
      </c>
      <c r="B16436">
        <f t="shared" ca="1" si="1280"/>
        <v>4.6822259941331299E-3</v>
      </c>
      <c r="C16436">
        <f t="shared" ca="1" si="1282"/>
        <v>14.614158530778823</v>
      </c>
      <c r="D16436" s="48">
        <f t="shared" ca="1" si="1281"/>
        <v>51.931373167298887</v>
      </c>
      <c r="E16436">
        <f t="shared" ca="1" si="1283"/>
        <v>44.988892321041291</v>
      </c>
    </row>
    <row r="16437" spans="1:5" x14ac:dyDescent="0.35">
      <c r="A16437">
        <f t="shared" si="1284"/>
        <v>16426</v>
      </c>
      <c r="B16437">
        <f t="shared" ca="1" si="1280"/>
        <v>6.6434289038919533E-3</v>
      </c>
      <c r="C16437">
        <f t="shared" ca="1" si="1282"/>
        <v>12.26884992636486</v>
      </c>
      <c r="D16437" s="48">
        <f t="shared" ca="1" si="1281"/>
        <v>52.488173384680415</v>
      </c>
      <c r="E16437">
        <f t="shared" ca="1" si="1283"/>
        <v>74.33417345480089</v>
      </c>
    </row>
    <row r="16438" spans="1:5" x14ac:dyDescent="0.35">
      <c r="A16438">
        <f t="shared" si="1284"/>
        <v>16427</v>
      </c>
      <c r="B16438">
        <f t="shared" ca="1" si="1280"/>
        <v>6.9402043667633863E-3</v>
      </c>
      <c r="C16438">
        <f t="shared" ca="1" si="1282"/>
        <v>12.003665105557744</v>
      </c>
      <c r="D16438" s="48">
        <f t="shared" ca="1" si="1281"/>
        <v>53.494059687858083</v>
      </c>
      <c r="E16438">
        <f t="shared" ca="1" si="1283"/>
        <v>49.960113648042253</v>
      </c>
    </row>
    <row r="16439" spans="1:5" x14ac:dyDescent="0.35">
      <c r="A16439">
        <f t="shared" si="1284"/>
        <v>16428</v>
      </c>
      <c r="B16439">
        <f t="shared" ca="1" si="1280"/>
        <v>5.391648477319615E-3</v>
      </c>
      <c r="C16439">
        <f t="shared" ca="1" si="1282"/>
        <v>13.618811702958826</v>
      </c>
      <c r="D16439" s="48">
        <f t="shared" ca="1" si="1281"/>
        <v>50.349774484483461</v>
      </c>
      <c r="E16439">
        <f t="shared" ca="1" si="1283"/>
        <v>57.447943408593147</v>
      </c>
    </row>
    <row r="16440" spans="1:5" x14ac:dyDescent="0.35">
      <c r="A16440">
        <f t="shared" si="1284"/>
        <v>16429</v>
      </c>
      <c r="B16440">
        <f t="shared" ca="1" si="1280"/>
        <v>4.1525414235712892E-3</v>
      </c>
      <c r="C16440">
        <f t="shared" ca="1" si="1282"/>
        <v>15.518259618381562</v>
      </c>
      <c r="D16440" s="48">
        <f t="shared" ca="1" si="1281"/>
        <v>52.529468467422376</v>
      </c>
      <c r="E16440">
        <f t="shared" ca="1" si="1283"/>
        <v>69.002744397245209</v>
      </c>
    </row>
    <row r="16441" spans="1:5" x14ac:dyDescent="0.35">
      <c r="A16441">
        <f t="shared" si="1284"/>
        <v>16430</v>
      </c>
      <c r="B16441">
        <f t="shared" ca="1" si="1280"/>
        <v>4.4822358380140846E-3</v>
      </c>
      <c r="C16441">
        <f t="shared" ca="1" si="1282"/>
        <v>14.936630862060097</v>
      </c>
      <c r="D16441" s="48">
        <f t="shared" ca="1" si="1281"/>
        <v>51.183215560382102</v>
      </c>
      <c r="E16441">
        <f t="shared" ca="1" si="1283"/>
        <v>28.675190648365263</v>
      </c>
    </row>
    <row r="16442" spans="1:5" x14ac:dyDescent="0.35">
      <c r="A16442">
        <f t="shared" si="1284"/>
        <v>16431</v>
      </c>
      <c r="B16442">
        <f t="shared" ca="1" si="1280"/>
        <v>5.1247064144682329E-3</v>
      </c>
      <c r="C16442">
        <f t="shared" ca="1" si="1282"/>
        <v>13.969006028249863</v>
      </c>
      <c r="D16442" s="48">
        <f t="shared" ca="1" si="1281"/>
        <v>55.059939387139273</v>
      </c>
      <c r="E16442">
        <f t="shared" ca="1" si="1283"/>
        <v>56.716726500659298</v>
      </c>
    </row>
    <row r="16443" spans="1:5" x14ac:dyDescent="0.35">
      <c r="A16443">
        <f t="shared" si="1284"/>
        <v>16432</v>
      </c>
      <c r="B16443">
        <f t="shared" ca="1" si="1280"/>
        <v>6.7133451809823384E-3</v>
      </c>
      <c r="C16443">
        <f t="shared" ca="1" si="1282"/>
        <v>12.204795616035266</v>
      </c>
      <c r="D16443" s="48">
        <f t="shared" ca="1" si="1281"/>
        <v>53.922623572206206</v>
      </c>
      <c r="E16443">
        <f t="shared" ca="1" si="1283"/>
        <v>66.436065798512118</v>
      </c>
    </row>
    <row r="16444" spans="1:5" x14ac:dyDescent="0.35">
      <c r="A16444">
        <f t="shared" si="1284"/>
        <v>16433</v>
      </c>
      <c r="B16444">
        <f t="shared" ca="1" si="1280"/>
        <v>4.9964201210429731E-3</v>
      </c>
      <c r="C16444">
        <f t="shared" ca="1" si="1282"/>
        <v>14.147201057311843</v>
      </c>
      <c r="D16444" s="48">
        <f t="shared" ca="1" si="1281"/>
        <v>51.777798796596819</v>
      </c>
      <c r="E16444">
        <f t="shared" ca="1" si="1283"/>
        <v>28.004173296889441</v>
      </c>
    </row>
    <row r="16445" spans="1:5" x14ac:dyDescent="0.35">
      <c r="A16445">
        <f t="shared" si="1284"/>
        <v>16434</v>
      </c>
      <c r="B16445">
        <f t="shared" ca="1" si="1280"/>
        <v>5.7707915180894055E-3</v>
      </c>
      <c r="C16445">
        <f t="shared" ca="1" si="1282"/>
        <v>13.163831288160964</v>
      </c>
      <c r="D16445" s="48">
        <f t="shared" ca="1" si="1281"/>
        <v>53.249347398469403</v>
      </c>
      <c r="E16445">
        <f t="shared" ca="1" si="1283"/>
        <v>39.482414947462104</v>
      </c>
    </row>
    <row r="16446" spans="1:5" x14ac:dyDescent="0.35">
      <c r="A16446">
        <f t="shared" si="1284"/>
        <v>16435</v>
      </c>
      <c r="B16446">
        <f t="shared" ca="1" si="1280"/>
        <v>5.7151334348971815E-3</v>
      </c>
      <c r="C16446">
        <f t="shared" ca="1" si="1282"/>
        <v>13.227775414146986</v>
      </c>
      <c r="D16446" s="48">
        <f t="shared" ca="1" si="1281"/>
        <v>55.068033497279494</v>
      </c>
      <c r="E16446">
        <f t="shared" ca="1" si="1283"/>
        <v>73.952084284659833</v>
      </c>
    </row>
    <row r="16447" spans="1:5" x14ac:dyDescent="0.35">
      <c r="A16447">
        <f t="shared" si="1284"/>
        <v>16436</v>
      </c>
      <c r="B16447">
        <f t="shared" ca="1" si="1280"/>
        <v>3.8749322488805921E-3</v>
      </c>
      <c r="C16447">
        <f t="shared" ca="1" si="1282"/>
        <v>16.064527016042948</v>
      </c>
      <c r="D16447" s="48">
        <f t="shared" ca="1" si="1281"/>
        <v>50.884117883287971</v>
      </c>
      <c r="E16447">
        <f t="shared" ca="1" si="1283"/>
        <v>59.823505905339523</v>
      </c>
    </row>
    <row r="16448" spans="1:5" x14ac:dyDescent="0.35">
      <c r="A16448">
        <f t="shared" si="1284"/>
        <v>16437</v>
      </c>
      <c r="B16448">
        <f t="shared" ca="1" si="1280"/>
        <v>4.4716452335561967E-3</v>
      </c>
      <c r="C16448">
        <f t="shared" ca="1" si="1282"/>
        <v>14.954308292754755</v>
      </c>
      <c r="D16448" s="48">
        <f t="shared" ca="1" si="1281"/>
        <v>51.725364717065204</v>
      </c>
      <c r="E16448">
        <f t="shared" ca="1" si="1283"/>
        <v>60.699080870628627</v>
      </c>
    </row>
    <row r="16449" spans="1:5" x14ac:dyDescent="0.35">
      <c r="A16449">
        <f t="shared" si="1284"/>
        <v>16438</v>
      </c>
      <c r="B16449">
        <f t="shared" ca="1" si="1280"/>
        <v>4.8815029621949099E-3</v>
      </c>
      <c r="C16449">
        <f t="shared" ca="1" si="1282"/>
        <v>14.312754477433014</v>
      </c>
      <c r="D16449" s="48">
        <f t="shared" ca="1" si="1281"/>
        <v>52.334538068879652</v>
      </c>
      <c r="E16449">
        <f t="shared" ca="1" si="1283"/>
        <v>56.218931120476292</v>
      </c>
    </row>
    <row r="16450" spans="1:5" x14ac:dyDescent="0.35">
      <c r="A16450">
        <f t="shared" si="1284"/>
        <v>16439</v>
      </c>
      <c r="B16450">
        <f t="shared" ca="1" si="1280"/>
        <v>4.9661284054407411E-3</v>
      </c>
      <c r="C16450">
        <f t="shared" ca="1" si="1282"/>
        <v>14.190282050134961</v>
      </c>
      <c r="D16450" s="48">
        <f t="shared" ca="1" si="1281"/>
        <v>49.798437312004545</v>
      </c>
      <c r="E16450">
        <f t="shared" ca="1" si="1283"/>
        <v>39.741404635090007</v>
      </c>
    </row>
    <row r="16451" spans="1:5" x14ac:dyDescent="0.35">
      <c r="A16451">
        <f t="shared" si="1284"/>
        <v>16440</v>
      </c>
      <c r="B16451">
        <f t="shared" ca="1" si="1280"/>
        <v>5.3738915509520995E-3</v>
      </c>
      <c r="C16451">
        <f t="shared" ca="1" si="1282"/>
        <v>13.641293436698833</v>
      </c>
      <c r="D16451" s="48">
        <f t="shared" ca="1" si="1281"/>
        <v>55.546371865537097</v>
      </c>
      <c r="E16451">
        <f t="shared" ca="1" si="1283"/>
        <v>42.896459142518665</v>
      </c>
    </row>
    <row r="16452" spans="1:5" x14ac:dyDescent="0.35">
      <c r="A16452">
        <f t="shared" si="1284"/>
        <v>16441</v>
      </c>
      <c r="B16452">
        <f t="shared" ca="1" si="1280"/>
        <v>5.0239987006671198E-3</v>
      </c>
      <c r="C16452">
        <f t="shared" ca="1" si="1282"/>
        <v>14.108318023960738</v>
      </c>
      <c r="D16452" s="48">
        <f t="shared" ca="1" si="1281"/>
        <v>52.853589245126287</v>
      </c>
      <c r="E16452">
        <f t="shared" ca="1" si="1283"/>
        <v>72.060389218518495</v>
      </c>
    </row>
    <row r="16453" spans="1:5" x14ac:dyDescent="0.35">
      <c r="A16453">
        <f t="shared" si="1284"/>
        <v>16442</v>
      </c>
      <c r="B16453">
        <f t="shared" ca="1" si="1280"/>
        <v>4.210464698642816E-3</v>
      </c>
      <c r="C16453">
        <f t="shared" ca="1" si="1282"/>
        <v>15.411147771760593</v>
      </c>
      <c r="D16453" s="48">
        <f t="shared" ca="1" si="1281"/>
        <v>50.379468030802208</v>
      </c>
      <c r="E16453">
        <f t="shared" ca="1" si="1283"/>
        <v>59.115913171171385</v>
      </c>
    </row>
    <row r="16454" spans="1:5" x14ac:dyDescent="0.35">
      <c r="A16454">
        <f t="shared" si="1284"/>
        <v>16443</v>
      </c>
      <c r="B16454">
        <f t="shared" ca="1" si="1280"/>
        <v>4.7340875998543169E-3</v>
      </c>
      <c r="C16454">
        <f t="shared" ca="1" si="1282"/>
        <v>14.533889536696266</v>
      </c>
      <c r="D16454" s="48">
        <f t="shared" ca="1" si="1281"/>
        <v>53.378982695981563</v>
      </c>
      <c r="E16454">
        <f t="shared" ca="1" si="1283"/>
        <v>47.535186737186805</v>
      </c>
    </row>
    <row r="16455" spans="1:5" x14ac:dyDescent="0.35">
      <c r="A16455">
        <f t="shared" si="1284"/>
        <v>16444</v>
      </c>
      <c r="B16455">
        <f t="shared" ca="1" si="1280"/>
        <v>5.6418819200404471E-3</v>
      </c>
      <c r="C16455">
        <f t="shared" ca="1" si="1282"/>
        <v>13.313370056374906</v>
      </c>
      <c r="D16455" s="48">
        <f t="shared" ca="1" si="1281"/>
        <v>48.382181551302295</v>
      </c>
      <c r="E16455">
        <f t="shared" ca="1" si="1283"/>
        <v>59.610387523727276</v>
      </c>
    </row>
    <row r="16456" spans="1:5" x14ac:dyDescent="0.35">
      <c r="A16456">
        <f t="shared" si="1284"/>
        <v>16445</v>
      </c>
      <c r="B16456">
        <f t="shared" ca="1" si="1280"/>
        <v>5.1314442621203573E-3</v>
      </c>
      <c r="C16456">
        <f t="shared" ca="1" si="1282"/>
        <v>13.959832007604852</v>
      </c>
      <c r="D16456" s="48">
        <f t="shared" ca="1" si="1281"/>
        <v>52.869208538468641</v>
      </c>
      <c r="E16456">
        <f t="shared" ca="1" si="1283"/>
        <v>55.25799928755719</v>
      </c>
    </row>
    <row r="16457" spans="1:5" x14ac:dyDescent="0.35">
      <c r="A16457">
        <f t="shared" si="1284"/>
        <v>16446</v>
      </c>
      <c r="B16457">
        <f t="shared" ca="1" si="1280"/>
        <v>5.8466059245331813E-3</v>
      </c>
      <c r="C16457">
        <f t="shared" ca="1" si="1282"/>
        <v>13.07820344080854</v>
      </c>
      <c r="D16457" s="48">
        <f t="shared" ca="1" si="1281"/>
        <v>50.42102702383022</v>
      </c>
      <c r="E16457">
        <f t="shared" ca="1" si="1283"/>
        <v>57.266004649775162</v>
      </c>
    </row>
    <row r="16458" spans="1:5" x14ac:dyDescent="0.35">
      <c r="A16458">
        <f t="shared" si="1284"/>
        <v>16447</v>
      </c>
      <c r="B16458">
        <f t="shared" ca="1" si="1280"/>
        <v>3.4929191243417727E-3</v>
      </c>
      <c r="C16458">
        <f t="shared" ca="1" si="1282"/>
        <v>16.920209459962241</v>
      </c>
      <c r="D16458" s="48">
        <f t="shared" ca="1" si="1281"/>
        <v>54.226846039713337</v>
      </c>
      <c r="E16458">
        <f t="shared" ca="1" si="1283"/>
        <v>75.738963367766331</v>
      </c>
    </row>
    <row r="16459" spans="1:5" x14ac:dyDescent="0.35">
      <c r="A16459">
        <f t="shared" si="1284"/>
        <v>16448</v>
      </c>
      <c r="B16459">
        <f t="shared" ca="1" si="1280"/>
        <v>4.44385122825E-3</v>
      </c>
      <c r="C16459">
        <f t="shared" ca="1" si="1282"/>
        <v>15.001001152549847</v>
      </c>
      <c r="D16459" s="48">
        <f t="shared" ca="1" si="1281"/>
        <v>50.255559390102874</v>
      </c>
      <c r="E16459">
        <f t="shared" ca="1" si="1283"/>
        <v>55.587961328090273</v>
      </c>
    </row>
    <row r="16460" spans="1:5" x14ac:dyDescent="0.35">
      <c r="A16460">
        <f t="shared" si="1284"/>
        <v>16449</v>
      </c>
      <c r="B16460">
        <f t="shared" ref="B16460:B16523" ca="1" si="1285">_xlfn.GAMMA.INV(RAND(),$B$6,$B$7)</f>
        <v>6.4409158271133788E-3</v>
      </c>
      <c r="C16460">
        <f t="shared" ca="1" si="1282"/>
        <v>12.460233708673517</v>
      </c>
      <c r="D16460" s="48">
        <f t="shared" ref="D16460:D16523" ca="1" si="1286">_xlfn.NORM.INV(RAND(),$B$4,C16460/SQRT($B$2))</f>
        <v>55.019977858831403</v>
      </c>
      <c r="E16460">
        <f t="shared" ca="1" si="1283"/>
        <v>74.398113567558624</v>
      </c>
    </row>
    <row r="16461" spans="1:5" x14ac:dyDescent="0.35">
      <c r="A16461">
        <f t="shared" si="1284"/>
        <v>16450</v>
      </c>
      <c r="B16461">
        <f t="shared" ca="1" si="1285"/>
        <v>4.0280399276792717E-3</v>
      </c>
      <c r="C16461">
        <f t="shared" ref="C16461:C16524" ca="1" si="1287">1/SQRT(B16461)</f>
        <v>15.75625919956239</v>
      </c>
      <c r="D16461" s="48">
        <f t="shared" ca="1" si="1286"/>
        <v>51.683045978714127</v>
      </c>
      <c r="E16461">
        <f t="shared" ref="E16461:E16524" ca="1" si="1288">_xlfn.NORM.INV(RAND(),D16461,C16461)</f>
        <v>37.411389386766423</v>
      </c>
    </row>
    <row r="16462" spans="1:5" x14ac:dyDescent="0.35">
      <c r="A16462">
        <f t="shared" ref="A16462:A16525" si="1289">A16461+1</f>
        <v>16451</v>
      </c>
      <c r="B16462">
        <f t="shared" ca="1" si="1285"/>
        <v>4.7703525781422722E-3</v>
      </c>
      <c r="C16462">
        <f t="shared" ca="1" si="1287"/>
        <v>14.478539672574799</v>
      </c>
      <c r="D16462" s="48">
        <f t="shared" ca="1" si="1286"/>
        <v>48.910578530158254</v>
      </c>
      <c r="E16462">
        <f t="shared" ca="1" si="1288"/>
        <v>76.730428820383921</v>
      </c>
    </row>
    <row r="16463" spans="1:5" x14ac:dyDescent="0.35">
      <c r="A16463">
        <f t="shared" si="1289"/>
        <v>16452</v>
      </c>
      <c r="B16463">
        <f t="shared" ca="1" si="1285"/>
        <v>4.5983853675096043E-3</v>
      </c>
      <c r="C16463">
        <f t="shared" ca="1" si="1287"/>
        <v>14.746783955304418</v>
      </c>
      <c r="D16463" s="48">
        <f t="shared" ca="1" si="1286"/>
        <v>48.72344021154035</v>
      </c>
      <c r="E16463">
        <f t="shared" ca="1" si="1288"/>
        <v>39.859275490515742</v>
      </c>
    </row>
    <row r="16464" spans="1:5" x14ac:dyDescent="0.35">
      <c r="A16464">
        <f t="shared" si="1289"/>
        <v>16453</v>
      </c>
      <c r="B16464">
        <f t="shared" ca="1" si="1285"/>
        <v>6.5650180298612052E-3</v>
      </c>
      <c r="C16464">
        <f t="shared" ca="1" si="1287"/>
        <v>12.341900431762237</v>
      </c>
      <c r="D16464" s="48">
        <f t="shared" ca="1" si="1286"/>
        <v>47.865834315575469</v>
      </c>
      <c r="E16464">
        <f t="shared" ca="1" si="1288"/>
        <v>46.282173985796732</v>
      </c>
    </row>
    <row r="16465" spans="1:5" x14ac:dyDescent="0.35">
      <c r="A16465">
        <f t="shared" si="1289"/>
        <v>16454</v>
      </c>
      <c r="B16465">
        <f t="shared" ca="1" si="1285"/>
        <v>5.7322277003154943E-3</v>
      </c>
      <c r="C16465">
        <f t="shared" ca="1" si="1287"/>
        <v>13.208037194837074</v>
      </c>
      <c r="D16465" s="48">
        <f t="shared" ca="1" si="1286"/>
        <v>50.879469055386785</v>
      </c>
      <c r="E16465">
        <f t="shared" ca="1" si="1288"/>
        <v>52.842040833636723</v>
      </c>
    </row>
    <row r="16466" spans="1:5" x14ac:dyDescent="0.35">
      <c r="A16466">
        <f t="shared" si="1289"/>
        <v>16455</v>
      </c>
      <c r="B16466">
        <f t="shared" ca="1" si="1285"/>
        <v>6.2275888916527118E-3</v>
      </c>
      <c r="C16466">
        <f t="shared" ca="1" si="1287"/>
        <v>12.671850260515479</v>
      </c>
      <c r="D16466" s="48">
        <f t="shared" ca="1" si="1286"/>
        <v>54.991998401539369</v>
      </c>
      <c r="E16466">
        <f t="shared" ca="1" si="1288"/>
        <v>48.504000704319822</v>
      </c>
    </row>
    <row r="16467" spans="1:5" x14ac:dyDescent="0.35">
      <c r="A16467">
        <f t="shared" si="1289"/>
        <v>16456</v>
      </c>
      <c r="B16467">
        <f t="shared" ca="1" si="1285"/>
        <v>5.6480802023005866E-3</v>
      </c>
      <c r="C16467">
        <f t="shared" ca="1" si="1287"/>
        <v>13.306062911772193</v>
      </c>
      <c r="D16467" s="48">
        <f t="shared" ca="1" si="1286"/>
        <v>50.35660780163176</v>
      </c>
      <c r="E16467">
        <f t="shared" ca="1" si="1288"/>
        <v>67.2261062027452</v>
      </c>
    </row>
    <row r="16468" spans="1:5" x14ac:dyDescent="0.35">
      <c r="A16468">
        <f t="shared" si="1289"/>
        <v>16457</v>
      </c>
      <c r="B16468">
        <f t="shared" ca="1" si="1285"/>
        <v>2.8192314181551439E-3</v>
      </c>
      <c r="C16468">
        <f t="shared" ca="1" si="1287"/>
        <v>18.83365612968344</v>
      </c>
      <c r="D16468" s="48">
        <f t="shared" ca="1" si="1286"/>
        <v>50.361512854539406</v>
      </c>
      <c r="E16468">
        <f t="shared" ca="1" si="1288"/>
        <v>69.752343245775819</v>
      </c>
    </row>
    <row r="16469" spans="1:5" x14ac:dyDescent="0.35">
      <c r="A16469">
        <f t="shared" si="1289"/>
        <v>16458</v>
      </c>
      <c r="B16469">
        <f t="shared" ca="1" si="1285"/>
        <v>4.3841379402130148E-3</v>
      </c>
      <c r="C16469">
        <f t="shared" ca="1" si="1287"/>
        <v>15.102814734133251</v>
      </c>
      <c r="D16469" s="48">
        <f t="shared" ca="1" si="1286"/>
        <v>49.198517882195077</v>
      </c>
      <c r="E16469">
        <f t="shared" ca="1" si="1288"/>
        <v>51.05249125097783</v>
      </c>
    </row>
    <row r="16470" spans="1:5" x14ac:dyDescent="0.35">
      <c r="A16470">
        <f t="shared" si="1289"/>
        <v>16459</v>
      </c>
      <c r="B16470">
        <f t="shared" ca="1" si="1285"/>
        <v>3.7136745903772034E-3</v>
      </c>
      <c r="C16470">
        <f t="shared" ca="1" si="1287"/>
        <v>16.409603101947599</v>
      </c>
      <c r="D16470" s="48">
        <f t="shared" ca="1" si="1286"/>
        <v>49.720672678513928</v>
      </c>
      <c r="E16470">
        <f t="shared" ca="1" si="1288"/>
        <v>58.87063248939436</v>
      </c>
    </row>
    <row r="16471" spans="1:5" x14ac:dyDescent="0.35">
      <c r="A16471">
        <f t="shared" si="1289"/>
        <v>16460</v>
      </c>
      <c r="B16471">
        <f t="shared" ca="1" si="1285"/>
        <v>3.0022583627815937E-3</v>
      </c>
      <c r="C16471">
        <f t="shared" ca="1" si="1287"/>
        <v>18.250550481825847</v>
      </c>
      <c r="D16471" s="48">
        <f t="shared" ca="1" si="1286"/>
        <v>50.496723760013637</v>
      </c>
      <c r="E16471">
        <f t="shared" ca="1" si="1288"/>
        <v>18.332040068053459</v>
      </c>
    </row>
    <row r="16472" spans="1:5" x14ac:dyDescent="0.35">
      <c r="A16472">
        <f t="shared" si="1289"/>
        <v>16461</v>
      </c>
      <c r="B16472">
        <f t="shared" ca="1" si="1285"/>
        <v>3.9735852920632113E-3</v>
      </c>
      <c r="C16472">
        <f t="shared" ca="1" si="1287"/>
        <v>15.863854949420652</v>
      </c>
      <c r="D16472" s="48">
        <f t="shared" ca="1" si="1286"/>
        <v>52.874793327859535</v>
      </c>
      <c r="E16472">
        <f t="shared" ca="1" si="1288"/>
        <v>31.037471439833205</v>
      </c>
    </row>
    <row r="16473" spans="1:5" x14ac:dyDescent="0.35">
      <c r="A16473">
        <f t="shared" si="1289"/>
        <v>16462</v>
      </c>
      <c r="B16473">
        <f t="shared" ca="1" si="1285"/>
        <v>3.8925184374622233E-3</v>
      </c>
      <c r="C16473">
        <f t="shared" ca="1" si="1287"/>
        <v>16.028196601103808</v>
      </c>
      <c r="D16473" s="48">
        <f t="shared" ca="1" si="1286"/>
        <v>56.037065886545115</v>
      </c>
      <c r="E16473">
        <f t="shared" ca="1" si="1288"/>
        <v>47.869468047213552</v>
      </c>
    </row>
    <row r="16474" spans="1:5" x14ac:dyDescent="0.35">
      <c r="A16474">
        <f t="shared" si="1289"/>
        <v>16463</v>
      </c>
      <c r="B16474">
        <f t="shared" ca="1" si="1285"/>
        <v>4.4635845197618798E-3</v>
      </c>
      <c r="C16474">
        <f t="shared" ca="1" si="1287"/>
        <v>14.967805071667183</v>
      </c>
      <c r="D16474" s="48">
        <f t="shared" ca="1" si="1286"/>
        <v>54.838386431007798</v>
      </c>
      <c r="E16474">
        <f t="shared" ca="1" si="1288"/>
        <v>52.876657151460968</v>
      </c>
    </row>
    <row r="16475" spans="1:5" x14ac:dyDescent="0.35">
      <c r="A16475">
        <f t="shared" si="1289"/>
        <v>16464</v>
      </c>
      <c r="B16475">
        <f t="shared" ca="1" si="1285"/>
        <v>3.9674770254538834E-3</v>
      </c>
      <c r="C16475">
        <f t="shared" ca="1" si="1287"/>
        <v>15.876062126280745</v>
      </c>
      <c r="D16475" s="48">
        <f t="shared" ca="1" si="1286"/>
        <v>52.091492861231451</v>
      </c>
      <c r="E16475">
        <f t="shared" ca="1" si="1288"/>
        <v>82.501898296439492</v>
      </c>
    </row>
    <row r="16476" spans="1:5" x14ac:dyDescent="0.35">
      <c r="A16476">
        <f t="shared" si="1289"/>
        <v>16465</v>
      </c>
      <c r="B16476">
        <f t="shared" ca="1" si="1285"/>
        <v>5.7634119195155795E-3</v>
      </c>
      <c r="C16476">
        <f t="shared" ca="1" si="1287"/>
        <v>13.172256220786853</v>
      </c>
      <c r="D16476" s="48">
        <f t="shared" ca="1" si="1286"/>
        <v>50.649885068102918</v>
      </c>
      <c r="E16476">
        <f t="shared" ca="1" si="1288"/>
        <v>58.422933899542222</v>
      </c>
    </row>
    <row r="16477" spans="1:5" x14ac:dyDescent="0.35">
      <c r="A16477">
        <f t="shared" si="1289"/>
        <v>16466</v>
      </c>
      <c r="B16477">
        <f t="shared" ca="1" si="1285"/>
        <v>4.9498827416885631E-3</v>
      </c>
      <c r="C16477">
        <f t="shared" ca="1" si="1287"/>
        <v>14.213549440543446</v>
      </c>
      <c r="D16477" s="48">
        <f t="shared" ca="1" si="1286"/>
        <v>50.331070585981678</v>
      </c>
      <c r="E16477">
        <f t="shared" ca="1" si="1288"/>
        <v>56.488787185031143</v>
      </c>
    </row>
    <row r="16478" spans="1:5" x14ac:dyDescent="0.35">
      <c r="A16478">
        <f t="shared" si="1289"/>
        <v>16467</v>
      </c>
      <c r="B16478">
        <f t="shared" ca="1" si="1285"/>
        <v>4.8699082872254136E-3</v>
      </c>
      <c r="C16478">
        <f t="shared" ca="1" si="1287"/>
        <v>14.329782834627688</v>
      </c>
      <c r="D16478" s="48">
        <f t="shared" ca="1" si="1286"/>
        <v>49.06499117020828</v>
      </c>
      <c r="E16478">
        <f t="shared" ca="1" si="1288"/>
        <v>41.590066931459006</v>
      </c>
    </row>
    <row r="16479" spans="1:5" x14ac:dyDescent="0.35">
      <c r="A16479">
        <f t="shared" si="1289"/>
        <v>16468</v>
      </c>
      <c r="B16479">
        <f t="shared" ca="1" si="1285"/>
        <v>5.0449666515542373E-3</v>
      </c>
      <c r="C16479">
        <f t="shared" ca="1" si="1287"/>
        <v>14.07896891666455</v>
      </c>
      <c r="D16479" s="48">
        <f t="shared" ca="1" si="1286"/>
        <v>52.116912547706548</v>
      </c>
      <c r="E16479">
        <f t="shared" ca="1" si="1288"/>
        <v>25.854703735711908</v>
      </c>
    </row>
    <row r="16480" spans="1:5" x14ac:dyDescent="0.35">
      <c r="A16480">
        <f t="shared" si="1289"/>
        <v>16469</v>
      </c>
      <c r="B16480">
        <f t="shared" ca="1" si="1285"/>
        <v>5.5457921809305933E-3</v>
      </c>
      <c r="C16480">
        <f t="shared" ca="1" si="1287"/>
        <v>13.428212473859553</v>
      </c>
      <c r="D16480" s="48">
        <f t="shared" ca="1" si="1286"/>
        <v>49.968990525102107</v>
      </c>
      <c r="E16480">
        <f t="shared" ca="1" si="1288"/>
        <v>65.773051634387187</v>
      </c>
    </row>
    <row r="16481" spans="1:5" x14ac:dyDescent="0.35">
      <c r="A16481">
        <f t="shared" si="1289"/>
        <v>16470</v>
      </c>
      <c r="B16481">
        <f t="shared" ca="1" si="1285"/>
        <v>5.1261401564432233E-3</v>
      </c>
      <c r="C16481">
        <f t="shared" ca="1" si="1287"/>
        <v>13.967052379862176</v>
      </c>
      <c r="D16481" s="48">
        <f t="shared" ca="1" si="1286"/>
        <v>51.619559287861485</v>
      </c>
      <c r="E16481">
        <f t="shared" ca="1" si="1288"/>
        <v>32.906048043228054</v>
      </c>
    </row>
    <row r="16482" spans="1:5" x14ac:dyDescent="0.35">
      <c r="A16482">
        <f t="shared" si="1289"/>
        <v>16471</v>
      </c>
      <c r="B16482">
        <f t="shared" ca="1" si="1285"/>
        <v>7.0640260716444787E-3</v>
      </c>
      <c r="C16482">
        <f t="shared" ca="1" si="1287"/>
        <v>11.897996950420813</v>
      </c>
      <c r="D16482" s="48">
        <f t="shared" ca="1" si="1286"/>
        <v>53.011492628967673</v>
      </c>
      <c r="E16482">
        <f t="shared" ca="1" si="1288"/>
        <v>65.277061001739611</v>
      </c>
    </row>
    <row r="16483" spans="1:5" x14ac:dyDescent="0.35">
      <c r="A16483">
        <f t="shared" si="1289"/>
        <v>16472</v>
      </c>
      <c r="B16483">
        <f t="shared" ca="1" si="1285"/>
        <v>4.3540318252819768E-3</v>
      </c>
      <c r="C16483">
        <f t="shared" ca="1" si="1287"/>
        <v>15.154939272077934</v>
      </c>
      <c r="D16483" s="48">
        <f t="shared" ca="1" si="1286"/>
        <v>50.79836016128511</v>
      </c>
      <c r="E16483">
        <f t="shared" ca="1" si="1288"/>
        <v>38.201756296636859</v>
      </c>
    </row>
    <row r="16484" spans="1:5" x14ac:dyDescent="0.35">
      <c r="A16484">
        <f t="shared" si="1289"/>
        <v>16473</v>
      </c>
      <c r="B16484">
        <f t="shared" ca="1" si="1285"/>
        <v>3.6995114501929961E-3</v>
      </c>
      <c r="C16484">
        <f t="shared" ca="1" si="1287"/>
        <v>16.440984204160408</v>
      </c>
      <c r="D16484" s="48">
        <f t="shared" ca="1" si="1286"/>
        <v>51.677663346182499</v>
      </c>
      <c r="E16484">
        <f t="shared" ca="1" si="1288"/>
        <v>39.265722570651178</v>
      </c>
    </row>
    <row r="16485" spans="1:5" x14ac:dyDescent="0.35">
      <c r="A16485">
        <f t="shared" si="1289"/>
        <v>16474</v>
      </c>
      <c r="B16485">
        <f t="shared" ca="1" si="1285"/>
        <v>4.8381748478749185E-3</v>
      </c>
      <c r="C16485">
        <f t="shared" ca="1" si="1287"/>
        <v>14.376700329210857</v>
      </c>
      <c r="D16485" s="48">
        <f t="shared" ca="1" si="1286"/>
        <v>53.257702035808784</v>
      </c>
      <c r="E16485">
        <f t="shared" ca="1" si="1288"/>
        <v>33.516359916209467</v>
      </c>
    </row>
    <row r="16486" spans="1:5" x14ac:dyDescent="0.35">
      <c r="A16486">
        <f t="shared" si="1289"/>
        <v>16475</v>
      </c>
      <c r="B16486">
        <f t="shared" ca="1" si="1285"/>
        <v>4.3781952772842057E-3</v>
      </c>
      <c r="C16486">
        <f t="shared" ca="1" si="1287"/>
        <v>15.113061022473998</v>
      </c>
      <c r="D16486" s="48">
        <f t="shared" ca="1" si="1286"/>
        <v>53.572500762249511</v>
      </c>
      <c r="E16486">
        <f t="shared" ca="1" si="1288"/>
        <v>30.346173585573808</v>
      </c>
    </row>
    <row r="16487" spans="1:5" x14ac:dyDescent="0.35">
      <c r="A16487">
        <f t="shared" si="1289"/>
        <v>16476</v>
      </c>
      <c r="B16487">
        <f t="shared" ca="1" si="1285"/>
        <v>4.9549189632806627E-3</v>
      </c>
      <c r="C16487">
        <f t="shared" ca="1" si="1287"/>
        <v>14.206324218127145</v>
      </c>
      <c r="D16487" s="48">
        <f t="shared" ca="1" si="1286"/>
        <v>49.526032731907684</v>
      </c>
      <c r="E16487">
        <f t="shared" ca="1" si="1288"/>
        <v>77.867602833836884</v>
      </c>
    </row>
    <row r="16488" spans="1:5" x14ac:dyDescent="0.35">
      <c r="A16488">
        <f t="shared" si="1289"/>
        <v>16477</v>
      </c>
      <c r="B16488">
        <f t="shared" ca="1" si="1285"/>
        <v>5.8309406233407043E-3</v>
      </c>
      <c r="C16488">
        <f t="shared" ca="1" si="1287"/>
        <v>13.095759491453359</v>
      </c>
      <c r="D16488" s="48">
        <f t="shared" ca="1" si="1286"/>
        <v>53.655889508818476</v>
      </c>
      <c r="E16488">
        <f t="shared" ca="1" si="1288"/>
        <v>49.116696414991381</v>
      </c>
    </row>
    <row r="16489" spans="1:5" x14ac:dyDescent="0.35">
      <c r="A16489">
        <f t="shared" si="1289"/>
        <v>16478</v>
      </c>
      <c r="B16489">
        <f t="shared" ca="1" si="1285"/>
        <v>4.6689240157454783E-3</v>
      </c>
      <c r="C16489">
        <f t="shared" ca="1" si="1287"/>
        <v>14.634961927398637</v>
      </c>
      <c r="D16489" s="48">
        <f t="shared" ca="1" si="1286"/>
        <v>52.806573530467723</v>
      </c>
      <c r="E16489">
        <f t="shared" ca="1" si="1288"/>
        <v>61.448517992405101</v>
      </c>
    </row>
    <row r="16490" spans="1:5" x14ac:dyDescent="0.35">
      <c r="A16490">
        <f t="shared" si="1289"/>
        <v>16479</v>
      </c>
      <c r="B16490">
        <f t="shared" ca="1" si="1285"/>
        <v>3.9060127416060196E-3</v>
      </c>
      <c r="C16490">
        <f t="shared" ca="1" si="1287"/>
        <v>16.000485927326729</v>
      </c>
      <c r="D16490" s="48">
        <f t="shared" ca="1" si="1286"/>
        <v>54.83180077423436</v>
      </c>
      <c r="E16490">
        <f t="shared" ca="1" si="1288"/>
        <v>36.818036199780082</v>
      </c>
    </row>
    <row r="16491" spans="1:5" x14ac:dyDescent="0.35">
      <c r="A16491">
        <f t="shared" si="1289"/>
        <v>16480</v>
      </c>
      <c r="B16491">
        <f t="shared" ca="1" si="1285"/>
        <v>6.2172941393171498E-3</v>
      </c>
      <c r="C16491">
        <f t="shared" ca="1" si="1287"/>
        <v>12.68233710573568</v>
      </c>
      <c r="D16491" s="48">
        <f t="shared" ca="1" si="1286"/>
        <v>53.248150114439909</v>
      </c>
      <c r="E16491">
        <f t="shared" ca="1" si="1288"/>
        <v>50.187607415539851</v>
      </c>
    </row>
    <row r="16492" spans="1:5" x14ac:dyDescent="0.35">
      <c r="A16492">
        <f t="shared" si="1289"/>
        <v>16481</v>
      </c>
      <c r="B16492">
        <f t="shared" ca="1" si="1285"/>
        <v>4.4518211789008688E-3</v>
      </c>
      <c r="C16492">
        <f t="shared" ca="1" si="1287"/>
        <v>14.987567235069351</v>
      </c>
      <c r="D16492" s="48">
        <f t="shared" ca="1" si="1286"/>
        <v>49.558137269483936</v>
      </c>
      <c r="E16492">
        <f t="shared" ca="1" si="1288"/>
        <v>53.779812436411305</v>
      </c>
    </row>
    <row r="16493" spans="1:5" x14ac:dyDescent="0.35">
      <c r="A16493">
        <f t="shared" si="1289"/>
        <v>16482</v>
      </c>
      <c r="B16493">
        <f t="shared" ca="1" si="1285"/>
        <v>4.9371471264993841E-3</v>
      </c>
      <c r="C16493">
        <f t="shared" ca="1" si="1287"/>
        <v>14.231869910383777</v>
      </c>
      <c r="D16493" s="48">
        <f t="shared" ca="1" si="1286"/>
        <v>53.952464255879228</v>
      </c>
      <c r="E16493">
        <f t="shared" ca="1" si="1288"/>
        <v>60.752428028502599</v>
      </c>
    </row>
    <row r="16494" spans="1:5" x14ac:dyDescent="0.35">
      <c r="A16494">
        <f t="shared" si="1289"/>
        <v>16483</v>
      </c>
      <c r="B16494">
        <f t="shared" ca="1" si="1285"/>
        <v>3.3353859729049039E-3</v>
      </c>
      <c r="C16494">
        <f t="shared" ca="1" si="1287"/>
        <v>17.315177623358011</v>
      </c>
      <c r="D16494" s="48">
        <f t="shared" ca="1" si="1286"/>
        <v>53.609363148954913</v>
      </c>
      <c r="E16494">
        <f t="shared" ca="1" si="1288"/>
        <v>58.884508916320137</v>
      </c>
    </row>
    <row r="16495" spans="1:5" x14ac:dyDescent="0.35">
      <c r="A16495">
        <f t="shared" si="1289"/>
        <v>16484</v>
      </c>
      <c r="B16495">
        <f t="shared" ca="1" si="1285"/>
        <v>4.3519806747843066E-3</v>
      </c>
      <c r="C16495">
        <f t="shared" ca="1" si="1287"/>
        <v>15.158510220768607</v>
      </c>
      <c r="D16495" s="48">
        <f t="shared" ca="1" si="1286"/>
        <v>50.097638366516136</v>
      </c>
      <c r="E16495">
        <f t="shared" ca="1" si="1288"/>
        <v>77.649507314708075</v>
      </c>
    </row>
    <row r="16496" spans="1:5" x14ac:dyDescent="0.35">
      <c r="A16496">
        <f t="shared" si="1289"/>
        <v>16485</v>
      </c>
      <c r="B16496">
        <f t="shared" ca="1" si="1285"/>
        <v>6.3060257101805262E-3</v>
      </c>
      <c r="C16496">
        <f t="shared" ca="1" si="1287"/>
        <v>12.592794941804097</v>
      </c>
      <c r="D16496" s="48">
        <f t="shared" ca="1" si="1286"/>
        <v>53.703092251472157</v>
      </c>
      <c r="E16496">
        <f t="shared" ca="1" si="1288"/>
        <v>39.458781397831117</v>
      </c>
    </row>
    <row r="16497" spans="1:5" x14ac:dyDescent="0.35">
      <c r="A16497">
        <f t="shared" si="1289"/>
        <v>16486</v>
      </c>
      <c r="B16497">
        <f t="shared" ca="1" si="1285"/>
        <v>6.6889363316287439E-3</v>
      </c>
      <c r="C16497">
        <f t="shared" ca="1" si="1287"/>
        <v>12.22704382737008</v>
      </c>
      <c r="D16497" s="48">
        <f t="shared" ca="1" si="1286"/>
        <v>50.933298451450248</v>
      </c>
      <c r="E16497">
        <f t="shared" ca="1" si="1288"/>
        <v>34.42281540786999</v>
      </c>
    </row>
    <row r="16498" spans="1:5" x14ac:dyDescent="0.35">
      <c r="A16498">
        <f t="shared" si="1289"/>
        <v>16487</v>
      </c>
      <c r="B16498">
        <f t="shared" ca="1" si="1285"/>
        <v>4.9815433016488992E-3</v>
      </c>
      <c r="C16498">
        <f t="shared" ca="1" si="1287"/>
        <v>14.16830982258144</v>
      </c>
      <c r="D16498" s="48">
        <f t="shared" ca="1" si="1286"/>
        <v>53.471480790705243</v>
      </c>
      <c r="E16498">
        <f t="shared" ca="1" si="1288"/>
        <v>45.159868617663264</v>
      </c>
    </row>
    <row r="16499" spans="1:5" x14ac:dyDescent="0.35">
      <c r="A16499">
        <f t="shared" si="1289"/>
        <v>16488</v>
      </c>
      <c r="B16499">
        <f t="shared" ca="1" si="1285"/>
        <v>6.4734895883808976E-3</v>
      </c>
      <c r="C16499">
        <f t="shared" ca="1" si="1287"/>
        <v>12.428845031749294</v>
      </c>
      <c r="D16499" s="48">
        <f t="shared" ca="1" si="1286"/>
        <v>48.912502954221424</v>
      </c>
      <c r="E16499">
        <f t="shared" ca="1" si="1288"/>
        <v>49.788741782549948</v>
      </c>
    </row>
    <row r="16500" spans="1:5" x14ac:dyDescent="0.35">
      <c r="A16500">
        <f t="shared" si="1289"/>
        <v>16489</v>
      </c>
      <c r="B16500">
        <f t="shared" ca="1" si="1285"/>
        <v>5.6492448475722453E-3</v>
      </c>
      <c r="C16500">
        <f t="shared" ca="1" si="1287"/>
        <v>13.304691255696001</v>
      </c>
      <c r="D16500" s="48">
        <f t="shared" ca="1" si="1286"/>
        <v>51.933668882886693</v>
      </c>
      <c r="E16500">
        <f t="shared" ca="1" si="1288"/>
        <v>48.331849160471123</v>
      </c>
    </row>
    <row r="16501" spans="1:5" x14ac:dyDescent="0.35">
      <c r="A16501">
        <f t="shared" si="1289"/>
        <v>16490</v>
      </c>
      <c r="B16501">
        <f t="shared" ca="1" si="1285"/>
        <v>5.344507760281691E-3</v>
      </c>
      <c r="C16501">
        <f t="shared" ca="1" si="1287"/>
        <v>13.678741551580043</v>
      </c>
      <c r="D16501" s="48">
        <f t="shared" ca="1" si="1286"/>
        <v>50.275391707754665</v>
      </c>
      <c r="E16501">
        <f t="shared" ca="1" si="1288"/>
        <v>60.527394458719968</v>
      </c>
    </row>
    <row r="16502" spans="1:5" x14ac:dyDescent="0.35">
      <c r="A16502">
        <f t="shared" si="1289"/>
        <v>16491</v>
      </c>
      <c r="B16502">
        <f t="shared" ca="1" si="1285"/>
        <v>4.6326105896203843E-3</v>
      </c>
      <c r="C16502">
        <f t="shared" ca="1" si="1287"/>
        <v>14.692209153993423</v>
      </c>
      <c r="D16502" s="48">
        <f t="shared" ca="1" si="1286"/>
        <v>53.796528570605261</v>
      </c>
      <c r="E16502">
        <f t="shared" ca="1" si="1288"/>
        <v>58.682005875069962</v>
      </c>
    </row>
    <row r="16503" spans="1:5" x14ac:dyDescent="0.35">
      <c r="A16503">
        <f t="shared" si="1289"/>
        <v>16492</v>
      </c>
      <c r="B16503">
        <f t="shared" ca="1" si="1285"/>
        <v>4.6963563873509374E-3</v>
      </c>
      <c r="C16503">
        <f t="shared" ca="1" si="1287"/>
        <v>14.592156434282646</v>
      </c>
      <c r="D16503" s="48">
        <f t="shared" ca="1" si="1286"/>
        <v>54.931756271939179</v>
      </c>
      <c r="E16503">
        <f t="shared" ca="1" si="1288"/>
        <v>53.259389205845544</v>
      </c>
    </row>
    <row r="16504" spans="1:5" x14ac:dyDescent="0.35">
      <c r="A16504">
        <f t="shared" si="1289"/>
        <v>16493</v>
      </c>
      <c r="B16504">
        <f t="shared" ca="1" si="1285"/>
        <v>3.6383023577063987E-3</v>
      </c>
      <c r="C16504">
        <f t="shared" ca="1" si="1287"/>
        <v>16.578705085885815</v>
      </c>
      <c r="D16504" s="48">
        <f t="shared" ca="1" si="1286"/>
        <v>50.858449527441294</v>
      </c>
      <c r="E16504">
        <f t="shared" ca="1" si="1288"/>
        <v>20.135003066558895</v>
      </c>
    </row>
    <row r="16505" spans="1:5" x14ac:dyDescent="0.35">
      <c r="A16505">
        <f t="shared" si="1289"/>
        <v>16494</v>
      </c>
      <c r="B16505">
        <f t="shared" ca="1" si="1285"/>
        <v>5.5101631069428298E-3</v>
      </c>
      <c r="C16505">
        <f t="shared" ca="1" si="1287"/>
        <v>13.471556369423901</v>
      </c>
      <c r="D16505" s="48">
        <f t="shared" ca="1" si="1286"/>
        <v>51.780746884714134</v>
      </c>
      <c r="E16505">
        <f t="shared" ca="1" si="1288"/>
        <v>59.056824681489033</v>
      </c>
    </row>
    <row r="16506" spans="1:5" x14ac:dyDescent="0.35">
      <c r="A16506">
        <f t="shared" si="1289"/>
        <v>16495</v>
      </c>
      <c r="B16506">
        <f t="shared" ca="1" si="1285"/>
        <v>4.2430269862693435E-3</v>
      </c>
      <c r="C16506">
        <f t="shared" ca="1" si="1287"/>
        <v>15.351898947215281</v>
      </c>
      <c r="D16506" s="48">
        <f t="shared" ca="1" si="1286"/>
        <v>51.745156494413095</v>
      </c>
      <c r="E16506">
        <f t="shared" ca="1" si="1288"/>
        <v>39.721427704259895</v>
      </c>
    </row>
    <row r="16507" spans="1:5" x14ac:dyDescent="0.35">
      <c r="A16507">
        <f t="shared" si="1289"/>
        <v>16496</v>
      </c>
      <c r="B16507">
        <f t="shared" ca="1" si="1285"/>
        <v>5.0979335031099129E-3</v>
      </c>
      <c r="C16507">
        <f t="shared" ca="1" si="1287"/>
        <v>14.005638638430844</v>
      </c>
      <c r="D16507" s="48">
        <f t="shared" ca="1" si="1286"/>
        <v>50.486561838028649</v>
      </c>
      <c r="E16507">
        <f t="shared" ca="1" si="1288"/>
        <v>33.668744680754713</v>
      </c>
    </row>
    <row r="16508" spans="1:5" x14ac:dyDescent="0.35">
      <c r="A16508">
        <f t="shared" si="1289"/>
        <v>16497</v>
      </c>
      <c r="B16508">
        <f t="shared" ca="1" si="1285"/>
        <v>3.3354580614938516E-3</v>
      </c>
      <c r="C16508">
        <f t="shared" ca="1" si="1287"/>
        <v>17.314990507609032</v>
      </c>
      <c r="D16508" s="48">
        <f t="shared" ca="1" si="1286"/>
        <v>46.198689965719467</v>
      </c>
      <c r="E16508">
        <f t="shared" ca="1" si="1288"/>
        <v>15.313700047579449</v>
      </c>
    </row>
    <row r="16509" spans="1:5" x14ac:dyDescent="0.35">
      <c r="A16509">
        <f t="shared" si="1289"/>
        <v>16498</v>
      </c>
      <c r="B16509">
        <f t="shared" ca="1" si="1285"/>
        <v>5.4058880986523408E-3</v>
      </c>
      <c r="C16509">
        <f t="shared" ca="1" si="1287"/>
        <v>13.600863255643546</v>
      </c>
      <c r="D16509" s="48">
        <f t="shared" ca="1" si="1286"/>
        <v>52.506776659200078</v>
      </c>
      <c r="E16509">
        <f t="shared" ca="1" si="1288"/>
        <v>66.476953680722985</v>
      </c>
    </row>
    <row r="16510" spans="1:5" x14ac:dyDescent="0.35">
      <c r="A16510">
        <f t="shared" si="1289"/>
        <v>16499</v>
      </c>
      <c r="B16510">
        <f t="shared" ca="1" si="1285"/>
        <v>5.4089761780243993E-3</v>
      </c>
      <c r="C16510">
        <f t="shared" ca="1" si="1287"/>
        <v>13.596980215646399</v>
      </c>
      <c r="D16510" s="48">
        <f t="shared" ca="1" si="1286"/>
        <v>51.136026885578147</v>
      </c>
      <c r="E16510">
        <f t="shared" ca="1" si="1288"/>
        <v>52.195415190326536</v>
      </c>
    </row>
    <row r="16511" spans="1:5" x14ac:dyDescent="0.35">
      <c r="A16511">
        <f t="shared" si="1289"/>
        <v>16500</v>
      </c>
      <c r="B16511">
        <f t="shared" ca="1" si="1285"/>
        <v>6.254514795971498E-3</v>
      </c>
      <c r="C16511">
        <f t="shared" ca="1" si="1287"/>
        <v>12.644544462067342</v>
      </c>
      <c r="D16511" s="48">
        <f t="shared" ca="1" si="1286"/>
        <v>49.447349595264143</v>
      </c>
      <c r="E16511">
        <f t="shared" ca="1" si="1288"/>
        <v>56.780663157809101</v>
      </c>
    </row>
    <row r="16512" spans="1:5" x14ac:dyDescent="0.35">
      <c r="A16512">
        <f t="shared" si="1289"/>
        <v>16501</v>
      </c>
      <c r="B16512">
        <f t="shared" ca="1" si="1285"/>
        <v>5.0005555161047538E-3</v>
      </c>
      <c r="C16512">
        <f t="shared" ca="1" si="1287"/>
        <v>14.141350070778984</v>
      </c>
      <c r="D16512" s="48">
        <f t="shared" ca="1" si="1286"/>
        <v>50.755953781552009</v>
      </c>
      <c r="E16512">
        <f t="shared" ca="1" si="1288"/>
        <v>56.079245968113959</v>
      </c>
    </row>
    <row r="16513" spans="1:5" x14ac:dyDescent="0.35">
      <c r="A16513">
        <f t="shared" si="1289"/>
        <v>16502</v>
      </c>
      <c r="B16513">
        <f t="shared" ca="1" si="1285"/>
        <v>4.6269718504747112E-3</v>
      </c>
      <c r="C16513">
        <f t="shared" ca="1" si="1287"/>
        <v>14.701158885335223</v>
      </c>
      <c r="D16513" s="48">
        <f t="shared" ca="1" si="1286"/>
        <v>53.695494941516742</v>
      </c>
      <c r="E16513">
        <f t="shared" ca="1" si="1288"/>
        <v>38.860844635619088</v>
      </c>
    </row>
    <row r="16514" spans="1:5" x14ac:dyDescent="0.35">
      <c r="A16514">
        <f t="shared" si="1289"/>
        <v>16503</v>
      </c>
      <c r="B16514">
        <f t="shared" ca="1" si="1285"/>
        <v>4.1188973991933032E-3</v>
      </c>
      <c r="C16514">
        <f t="shared" ca="1" si="1287"/>
        <v>15.581508934583892</v>
      </c>
      <c r="D16514" s="48">
        <f t="shared" ca="1" si="1286"/>
        <v>57.119906495172081</v>
      </c>
      <c r="E16514">
        <f t="shared" ca="1" si="1288"/>
        <v>37.229873101760113</v>
      </c>
    </row>
    <row r="16515" spans="1:5" x14ac:dyDescent="0.35">
      <c r="A16515">
        <f t="shared" si="1289"/>
        <v>16504</v>
      </c>
      <c r="B16515">
        <f t="shared" ca="1" si="1285"/>
        <v>4.3931123395557362E-3</v>
      </c>
      <c r="C16515">
        <f t="shared" ca="1" si="1287"/>
        <v>15.087380575876249</v>
      </c>
      <c r="D16515" s="48">
        <f t="shared" ca="1" si="1286"/>
        <v>54.943795091201203</v>
      </c>
      <c r="E16515">
        <f t="shared" ca="1" si="1288"/>
        <v>58.050009422599331</v>
      </c>
    </row>
    <row r="16516" spans="1:5" x14ac:dyDescent="0.35">
      <c r="A16516">
        <f t="shared" si="1289"/>
        <v>16505</v>
      </c>
      <c r="B16516">
        <f t="shared" ca="1" si="1285"/>
        <v>5.7733233652202884E-3</v>
      </c>
      <c r="C16516">
        <f t="shared" ca="1" si="1287"/>
        <v>13.160944522498001</v>
      </c>
      <c r="D16516" s="48">
        <f t="shared" ca="1" si="1286"/>
        <v>53.959948484449413</v>
      </c>
      <c r="E16516">
        <f t="shared" ca="1" si="1288"/>
        <v>62.076203293989387</v>
      </c>
    </row>
    <row r="16517" spans="1:5" x14ac:dyDescent="0.35">
      <c r="A16517">
        <f t="shared" si="1289"/>
        <v>16506</v>
      </c>
      <c r="B16517">
        <f t="shared" ca="1" si="1285"/>
        <v>4.0364193844949275E-3</v>
      </c>
      <c r="C16517">
        <f t="shared" ca="1" si="1287"/>
        <v>15.739895998177303</v>
      </c>
      <c r="D16517" s="48">
        <f t="shared" ca="1" si="1286"/>
        <v>51.407730993911933</v>
      </c>
      <c r="E16517">
        <f t="shared" ca="1" si="1288"/>
        <v>45.399240002422729</v>
      </c>
    </row>
    <row r="16518" spans="1:5" x14ac:dyDescent="0.35">
      <c r="A16518">
        <f t="shared" si="1289"/>
        <v>16507</v>
      </c>
      <c r="B16518">
        <f t="shared" ca="1" si="1285"/>
        <v>6.4324121426014638E-3</v>
      </c>
      <c r="C16518">
        <f t="shared" ca="1" si="1287"/>
        <v>12.468467237398992</v>
      </c>
      <c r="D16518" s="48">
        <f t="shared" ca="1" si="1286"/>
        <v>52.945753290007914</v>
      </c>
      <c r="E16518">
        <f t="shared" ca="1" si="1288"/>
        <v>48.748056176431419</v>
      </c>
    </row>
    <row r="16519" spans="1:5" x14ac:dyDescent="0.35">
      <c r="A16519">
        <f t="shared" si="1289"/>
        <v>16508</v>
      </c>
      <c r="B16519">
        <f t="shared" ca="1" si="1285"/>
        <v>3.8110166494609E-3</v>
      </c>
      <c r="C16519">
        <f t="shared" ca="1" si="1287"/>
        <v>16.19867816497521</v>
      </c>
      <c r="D16519" s="48">
        <f t="shared" ca="1" si="1286"/>
        <v>49.074860453300083</v>
      </c>
      <c r="E16519">
        <f t="shared" ca="1" si="1288"/>
        <v>51.190549585341891</v>
      </c>
    </row>
    <row r="16520" spans="1:5" x14ac:dyDescent="0.35">
      <c r="A16520">
        <f t="shared" si="1289"/>
        <v>16509</v>
      </c>
      <c r="B16520">
        <f t="shared" ca="1" si="1285"/>
        <v>5.914127259584831E-3</v>
      </c>
      <c r="C16520">
        <f t="shared" ca="1" si="1287"/>
        <v>13.003332486308036</v>
      </c>
      <c r="D16520" s="48">
        <f t="shared" ca="1" si="1286"/>
        <v>53.348176463196488</v>
      </c>
      <c r="E16520">
        <f t="shared" ca="1" si="1288"/>
        <v>67.247986216533363</v>
      </c>
    </row>
    <row r="16521" spans="1:5" x14ac:dyDescent="0.35">
      <c r="A16521">
        <f t="shared" si="1289"/>
        <v>16510</v>
      </c>
      <c r="B16521">
        <f t="shared" ca="1" si="1285"/>
        <v>5.5926820565272003E-3</v>
      </c>
      <c r="C16521">
        <f t="shared" ca="1" si="1287"/>
        <v>13.371801924179291</v>
      </c>
      <c r="D16521" s="48">
        <f t="shared" ca="1" si="1286"/>
        <v>53.411932181281465</v>
      </c>
      <c r="E16521">
        <f t="shared" ca="1" si="1288"/>
        <v>55.745957721654364</v>
      </c>
    </row>
    <row r="16522" spans="1:5" x14ac:dyDescent="0.35">
      <c r="A16522">
        <f t="shared" si="1289"/>
        <v>16511</v>
      </c>
      <c r="B16522">
        <f t="shared" ca="1" si="1285"/>
        <v>5.0445947540675284E-3</v>
      </c>
      <c r="C16522">
        <f t="shared" ca="1" si="1287"/>
        <v>14.079487871795093</v>
      </c>
      <c r="D16522" s="48">
        <f t="shared" ca="1" si="1286"/>
        <v>50.709339859163414</v>
      </c>
      <c r="E16522">
        <f t="shared" ca="1" si="1288"/>
        <v>53.635420248642035</v>
      </c>
    </row>
    <row r="16523" spans="1:5" x14ac:dyDescent="0.35">
      <c r="A16523">
        <f t="shared" si="1289"/>
        <v>16512</v>
      </c>
      <c r="B16523">
        <f t="shared" ca="1" si="1285"/>
        <v>5.6807690566201613E-3</v>
      </c>
      <c r="C16523">
        <f t="shared" ca="1" si="1287"/>
        <v>13.267724134297257</v>
      </c>
      <c r="D16523" s="48">
        <f t="shared" ca="1" si="1286"/>
        <v>50.30177308557964</v>
      </c>
      <c r="E16523">
        <f t="shared" ca="1" si="1288"/>
        <v>38.924826337785746</v>
      </c>
    </row>
    <row r="16524" spans="1:5" x14ac:dyDescent="0.35">
      <c r="A16524">
        <f t="shared" si="1289"/>
        <v>16513</v>
      </c>
      <c r="B16524">
        <f t="shared" ref="B16524:B16587" ca="1" si="1290">_xlfn.GAMMA.INV(RAND(),$B$6,$B$7)</f>
        <v>3.4954401065485793E-3</v>
      </c>
      <c r="C16524">
        <f t="shared" ca="1" si="1287"/>
        <v>16.914106760521058</v>
      </c>
      <c r="D16524" s="48">
        <f t="shared" ref="D16524:D16587" ca="1" si="1291">_xlfn.NORM.INV(RAND(),$B$4,C16524/SQRT($B$2))</f>
        <v>52.714323381718884</v>
      </c>
      <c r="E16524">
        <f t="shared" ca="1" si="1288"/>
        <v>43.023538937499161</v>
      </c>
    </row>
    <row r="16525" spans="1:5" x14ac:dyDescent="0.35">
      <c r="A16525">
        <f t="shared" si="1289"/>
        <v>16514</v>
      </c>
      <c r="B16525">
        <f t="shared" ca="1" si="1290"/>
        <v>4.8521410621415115E-3</v>
      </c>
      <c r="C16525">
        <f t="shared" ref="C16525:C16588" ca="1" si="1292">1/SQRT(B16525)</f>
        <v>14.355994751185026</v>
      </c>
      <c r="D16525" s="48">
        <f t="shared" ca="1" si="1291"/>
        <v>55.496180676495584</v>
      </c>
      <c r="E16525">
        <f t="shared" ref="E16525:E16588" ca="1" si="1293">_xlfn.NORM.INV(RAND(),D16525,C16525)</f>
        <v>30.8630633690541</v>
      </c>
    </row>
    <row r="16526" spans="1:5" x14ac:dyDescent="0.35">
      <c r="A16526">
        <f t="shared" ref="A16526:A16589" si="1294">A16525+1</f>
        <v>16515</v>
      </c>
      <c r="B16526">
        <f t="shared" ca="1" si="1290"/>
        <v>5.8341178343935315E-3</v>
      </c>
      <c r="C16526">
        <f t="shared" ca="1" si="1292"/>
        <v>13.092193086097359</v>
      </c>
      <c r="D16526" s="48">
        <f t="shared" ca="1" si="1291"/>
        <v>53.757385255367751</v>
      </c>
      <c r="E16526">
        <f t="shared" ca="1" si="1293"/>
        <v>50.849423261662068</v>
      </c>
    </row>
    <row r="16527" spans="1:5" x14ac:dyDescent="0.35">
      <c r="A16527">
        <f t="shared" si="1294"/>
        <v>16516</v>
      </c>
      <c r="B16527">
        <f t="shared" ca="1" si="1290"/>
        <v>4.8992989619359578E-3</v>
      </c>
      <c r="C16527">
        <f t="shared" ca="1" si="1292"/>
        <v>14.286736316757462</v>
      </c>
      <c r="D16527" s="48">
        <f t="shared" ca="1" si="1291"/>
        <v>50.407471168206463</v>
      </c>
      <c r="E16527">
        <f t="shared" ca="1" si="1293"/>
        <v>40.127068769378681</v>
      </c>
    </row>
    <row r="16528" spans="1:5" x14ac:dyDescent="0.35">
      <c r="A16528">
        <f t="shared" si="1294"/>
        <v>16517</v>
      </c>
      <c r="B16528">
        <f t="shared" ca="1" si="1290"/>
        <v>4.630725561605183E-3</v>
      </c>
      <c r="C16528">
        <f t="shared" ca="1" si="1292"/>
        <v>14.695199226239536</v>
      </c>
      <c r="D16528" s="48">
        <f t="shared" ca="1" si="1291"/>
        <v>50.054817708049264</v>
      </c>
      <c r="E16528">
        <f t="shared" ca="1" si="1293"/>
        <v>57.49368383220714</v>
      </c>
    </row>
    <row r="16529" spans="1:5" x14ac:dyDescent="0.35">
      <c r="A16529">
        <f t="shared" si="1294"/>
        <v>16518</v>
      </c>
      <c r="B16529">
        <f t="shared" ca="1" si="1290"/>
        <v>4.2274184308026168E-3</v>
      </c>
      <c r="C16529">
        <f t="shared" ca="1" si="1292"/>
        <v>15.380214122807898</v>
      </c>
      <c r="D16529" s="48">
        <f t="shared" ca="1" si="1291"/>
        <v>50.839375247638102</v>
      </c>
      <c r="E16529">
        <f t="shared" ca="1" si="1293"/>
        <v>53.996307220937858</v>
      </c>
    </row>
    <row r="16530" spans="1:5" x14ac:dyDescent="0.35">
      <c r="A16530">
        <f t="shared" si="1294"/>
        <v>16519</v>
      </c>
      <c r="B16530">
        <f t="shared" ca="1" si="1290"/>
        <v>4.3047849541791514E-3</v>
      </c>
      <c r="C16530">
        <f t="shared" ca="1" si="1292"/>
        <v>15.241379239771845</v>
      </c>
      <c r="D16530" s="48">
        <f t="shared" ca="1" si="1291"/>
        <v>54.38208616872285</v>
      </c>
      <c r="E16530">
        <f t="shared" ca="1" si="1293"/>
        <v>83.110338327919564</v>
      </c>
    </row>
    <row r="16531" spans="1:5" x14ac:dyDescent="0.35">
      <c r="A16531">
        <f t="shared" si="1294"/>
        <v>16520</v>
      </c>
      <c r="B16531">
        <f t="shared" ca="1" si="1290"/>
        <v>5.9985781885191249E-3</v>
      </c>
      <c r="C16531">
        <f t="shared" ca="1" si="1292"/>
        <v>12.911474384874122</v>
      </c>
      <c r="D16531" s="48">
        <f t="shared" ca="1" si="1291"/>
        <v>54.143047143753101</v>
      </c>
      <c r="E16531">
        <f t="shared" ca="1" si="1293"/>
        <v>68.706370847365235</v>
      </c>
    </row>
    <row r="16532" spans="1:5" x14ac:dyDescent="0.35">
      <c r="A16532">
        <f t="shared" si="1294"/>
        <v>16521</v>
      </c>
      <c r="B16532">
        <f t="shared" ca="1" si="1290"/>
        <v>3.0902368584707178E-3</v>
      </c>
      <c r="C16532">
        <f t="shared" ca="1" si="1292"/>
        <v>17.988879634405578</v>
      </c>
      <c r="D16532" s="48">
        <f t="shared" ca="1" si="1291"/>
        <v>49.123165608614499</v>
      </c>
      <c r="E16532">
        <f t="shared" ca="1" si="1293"/>
        <v>31.832232030261636</v>
      </c>
    </row>
    <row r="16533" spans="1:5" x14ac:dyDescent="0.35">
      <c r="A16533">
        <f t="shared" si="1294"/>
        <v>16522</v>
      </c>
      <c r="B16533">
        <f t="shared" ca="1" si="1290"/>
        <v>6.9825430477746878E-3</v>
      </c>
      <c r="C16533">
        <f t="shared" ca="1" si="1292"/>
        <v>11.967217633160915</v>
      </c>
      <c r="D16533" s="48">
        <f t="shared" ca="1" si="1291"/>
        <v>53.652699332449934</v>
      </c>
      <c r="E16533">
        <f t="shared" ca="1" si="1293"/>
        <v>52.275632075282147</v>
      </c>
    </row>
    <row r="16534" spans="1:5" x14ac:dyDescent="0.35">
      <c r="A16534">
        <f t="shared" si="1294"/>
        <v>16523</v>
      </c>
      <c r="B16534">
        <f t="shared" ca="1" si="1290"/>
        <v>4.5675476654816619E-3</v>
      </c>
      <c r="C16534">
        <f t="shared" ca="1" si="1292"/>
        <v>14.796481514312804</v>
      </c>
      <c r="D16534" s="48">
        <f t="shared" ca="1" si="1291"/>
        <v>53.08819112363323</v>
      </c>
      <c r="E16534">
        <f t="shared" ca="1" si="1293"/>
        <v>43.830788714345175</v>
      </c>
    </row>
    <row r="16535" spans="1:5" x14ac:dyDescent="0.35">
      <c r="A16535">
        <f t="shared" si="1294"/>
        <v>16524</v>
      </c>
      <c r="B16535">
        <f t="shared" ca="1" si="1290"/>
        <v>5.4312160347050583E-3</v>
      </c>
      <c r="C16535">
        <f t="shared" ca="1" si="1292"/>
        <v>13.569113059561285</v>
      </c>
      <c r="D16535" s="48">
        <f t="shared" ca="1" si="1291"/>
        <v>51.44359267264273</v>
      </c>
      <c r="E16535">
        <f t="shared" ca="1" si="1293"/>
        <v>46.711337400889249</v>
      </c>
    </row>
    <row r="16536" spans="1:5" x14ac:dyDescent="0.35">
      <c r="A16536">
        <f t="shared" si="1294"/>
        <v>16525</v>
      </c>
      <c r="B16536">
        <f t="shared" ca="1" si="1290"/>
        <v>4.5845798505525772E-3</v>
      </c>
      <c r="C16536">
        <f t="shared" ca="1" si="1292"/>
        <v>14.76897071481862</v>
      </c>
      <c r="D16536" s="48">
        <f t="shared" ca="1" si="1291"/>
        <v>52.251410065515486</v>
      </c>
      <c r="E16536">
        <f t="shared" ca="1" si="1293"/>
        <v>61.642096122393632</v>
      </c>
    </row>
    <row r="16537" spans="1:5" x14ac:dyDescent="0.35">
      <c r="A16537">
        <f t="shared" si="1294"/>
        <v>16526</v>
      </c>
      <c r="B16537">
        <f t="shared" ca="1" si="1290"/>
        <v>5.9587902595275273E-3</v>
      </c>
      <c r="C16537">
        <f t="shared" ca="1" si="1292"/>
        <v>12.95450880149923</v>
      </c>
      <c r="D16537" s="48">
        <f t="shared" ca="1" si="1291"/>
        <v>49.290171387413793</v>
      </c>
      <c r="E16537">
        <f t="shared" ca="1" si="1293"/>
        <v>59.014945799985981</v>
      </c>
    </row>
    <row r="16538" spans="1:5" x14ac:dyDescent="0.35">
      <c r="A16538">
        <f t="shared" si="1294"/>
        <v>16527</v>
      </c>
      <c r="B16538">
        <f t="shared" ca="1" si="1290"/>
        <v>4.1510528119151902E-3</v>
      </c>
      <c r="C16538">
        <f t="shared" ca="1" si="1292"/>
        <v>15.52104187538146</v>
      </c>
      <c r="D16538" s="48">
        <f t="shared" ca="1" si="1291"/>
        <v>50.065937379094564</v>
      </c>
      <c r="E16538">
        <f t="shared" ca="1" si="1293"/>
        <v>69.863230318730857</v>
      </c>
    </row>
    <row r="16539" spans="1:5" x14ac:dyDescent="0.35">
      <c r="A16539">
        <f t="shared" si="1294"/>
        <v>16528</v>
      </c>
      <c r="B16539">
        <f t="shared" ca="1" si="1290"/>
        <v>5.2499767430537747E-3</v>
      </c>
      <c r="C16539">
        <f t="shared" ca="1" si="1292"/>
        <v>13.801341756125039</v>
      </c>
      <c r="D16539" s="48">
        <f t="shared" ca="1" si="1291"/>
        <v>50.722414173774446</v>
      </c>
      <c r="E16539">
        <f t="shared" ca="1" si="1293"/>
        <v>52.312036074540572</v>
      </c>
    </row>
    <row r="16540" spans="1:5" x14ac:dyDescent="0.35">
      <c r="A16540">
        <f t="shared" si="1294"/>
        <v>16529</v>
      </c>
      <c r="B16540">
        <f t="shared" ca="1" si="1290"/>
        <v>3.7898158190315693E-3</v>
      </c>
      <c r="C16540">
        <f t="shared" ca="1" si="1292"/>
        <v>16.243923961868923</v>
      </c>
      <c r="D16540" s="48">
        <f t="shared" ca="1" si="1291"/>
        <v>51.25274125830434</v>
      </c>
      <c r="E16540">
        <f t="shared" ca="1" si="1293"/>
        <v>31.850220375209027</v>
      </c>
    </row>
    <row r="16541" spans="1:5" x14ac:dyDescent="0.35">
      <c r="A16541">
        <f t="shared" si="1294"/>
        <v>16530</v>
      </c>
      <c r="B16541">
        <f t="shared" ca="1" si="1290"/>
        <v>3.7350769369721027E-3</v>
      </c>
      <c r="C16541">
        <f t="shared" ca="1" si="1292"/>
        <v>16.362521264848855</v>
      </c>
      <c r="D16541" s="48">
        <f t="shared" ca="1" si="1291"/>
        <v>50.646347228754422</v>
      </c>
      <c r="E16541">
        <f t="shared" ca="1" si="1293"/>
        <v>61.344131208931998</v>
      </c>
    </row>
    <row r="16542" spans="1:5" x14ac:dyDescent="0.35">
      <c r="A16542">
        <f t="shared" si="1294"/>
        <v>16531</v>
      </c>
      <c r="B16542">
        <f t="shared" ca="1" si="1290"/>
        <v>4.4212552169287335E-3</v>
      </c>
      <c r="C16542">
        <f t="shared" ca="1" si="1292"/>
        <v>15.039285620237589</v>
      </c>
      <c r="D16542" s="48">
        <f t="shared" ca="1" si="1291"/>
        <v>51.315518778681295</v>
      </c>
      <c r="E16542">
        <f t="shared" ca="1" si="1293"/>
        <v>38.694464395868678</v>
      </c>
    </row>
    <row r="16543" spans="1:5" x14ac:dyDescent="0.35">
      <c r="A16543">
        <f t="shared" si="1294"/>
        <v>16532</v>
      </c>
      <c r="B16543">
        <f t="shared" ca="1" si="1290"/>
        <v>5.8620575678296344E-3</v>
      </c>
      <c r="C16543">
        <f t="shared" ca="1" si="1292"/>
        <v>13.060955821509225</v>
      </c>
      <c r="D16543" s="48">
        <f t="shared" ca="1" si="1291"/>
        <v>52.683022725346675</v>
      </c>
      <c r="E16543">
        <f t="shared" ca="1" si="1293"/>
        <v>41.415636710395567</v>
      </c>
    </row>
    <row r="16544" spans="1:5" x14ac:dyDescent="0.35">
      <c r="A16544">
        <f t="shared" si="1294"/>
        <v>16533</v>
      </c>
      <c r="B16544">
        <f t="shared" ca="1" si="1290"/>
        <v>4.3821752654871577E-3</v>
      </c>
      <c r="C16544">
        <f t="shared" ca="1" si="1292"/>
        <v>15.106196455850665</v>
      </c>
      <c r="D16544" s="48">
        <f t="shared" ca="1" si="1291"/>
        <v>52.813230411375358</v>
      </c>
      <c r="E16544">
        <f t="shared" ca="1" si="1293"/>
        <v>45.27572080786711</v>
      </c>
    </row>
    <row r="16545" spans="1:5" x14ac:dyDescent="0.35">
      <c r="A16545">
        <f t="shared" si="1294"/>
        <v>16534</v>
      </c>
      <c r="B16545">
        <f t="shared" ca="1" si="1290"/>
        <v>5.5905674263405222E-3</v>
      </c>
      <c r="C16545">
        <f t="shared" ca="1" si="1292"/>
        <v>13.374330624797887</v>
      </c>
      <c r="D16545" s="48">
        <f t="shared" ca="1" si="1291"/>
        <v>53.874851223543374</v>
      </c>
      <c r="E16545">
        <f t="shared" ca="1" si="1293"/>
        <v>80.300469964961735</v>
      </c>
    </row>
    <row r="16546" spans="1:5" x14ac:dyDescent="0.35">
      <c r="A16546">
        <f t="shared" si="1294"/>
        <v>16535</v>
      </c>
      <c r="B16546">
        <f t="shared" ca="1" si="1290"/>
        <v>2.8582664619967333E-3</v>
      </c>
      <c r="C16546">
        <f t="shared" ca="1" si="1292"/>
        <v>18.704609392160236</v>
      </c>
      <c r="D16546" s="48">
        <f t="shared" ca="1" si="1291"/>
        <v>52.840074612791909</v>
      </c>
      <c r="E16546">
        <f t="shared" ca="1" si="1293"/>
        <v>67.590486187856541</v>
      </c>
    </row>
    <row r="16547" spans="1:5" x14ac:dyDescent="0.35">
      <c r="A16547">
        <f t="shared" si="1294"/>
        <v>16536</v>
      </c>
      <c r="B16547">
        <f t="shared" ca="1" si="1290"/>
        <v>4.4546175544649272E-3</v>
      </c>
      <c r="C16547">
        <f t="shared" ca="1" si="1292"/>
        <v>14.982862291749829</v>
      </c>
      <c r="D16547" s="48">
        <f t="shared" ca="1" si="1291"/>
        <v>52.196208775329481</v>
      </c>
      <c r="E16547">
        <f t="shared" ca="1" si="1293"/>
        <v>62.227007066447698</v>
      </c>
    </row>
    <row r="16548" spans="1:5" x14ac:dyDescent="0.35">
      <c r="A16548">
        <f t="shared" si="1294"/>
        <v>16537</v>
      </c>
      <c r="B16548">
        <f t="shared" ca="1" si="1290"/>
        <v>4.0440853573952542E-3</v>
      </c>
      <c r="C16548">
        <f t="shared" ca="1" si="1292"/>
        <v>15.72497063912285</v>
      </c>
      <c r="D16548" s="48">
        <f t="shared" ca="1" si="1291"/>
        <v>52.948746185563742</v>
      </c>
      <c r="E16548">
        <f t="shared" ca="1" si="1293"/>
        <v>47.843325653501921</v>
      </c>
    </row>
    <row r="16549" spans="1:5" x14ac:dyDescent="0.35">
      <c r="A16549">
        <f t="shared" si="1294"/>
        <v>16538</v>
      </c>
      <c r="B16549">
        <f t="shared" ca="1" si="1290"/>
        <v>3.5394580288686237E-3</v>
      </c>
      <c r="C16549">
        <f t="shared" ca="1" si="1292"/>
        <v>16.808602877311863</v>
      </c>
      <c r="D16549" s="48">
        <f t="shared" ca="1" si="1291"/>
        <v>55.571014024381334</v>
      </c>
      <c r="E16549">
        <f t="shared" ca="1" si="1293"/>
        <v>52.934619435892152</v>
      </c>
    </row>
    <row r="16550" spans="1:5" x14ac:dyDescent="0.35">
      <c r="A16550">
        <f t="shared" si="1294"/>
        <v>16539</v>
      </c>
      <c r="B16550">
        <f t="shared" ca="1" si="1290"/>
        <v>2.7769127542491513E-3</v>
      </c>
      <c r="C16550">
        <f t="shared" ca="1" si="1292"/>
        <v>18.976620931326782</v>
      </c>
      <c r="D16550" s="48">
        <f t="shared" ca="1" si="1291"/>
        <v>48.423941824960345</v>
      </c>
      <c r="E16550">
        <f t="shared" ca="1" si="1293"/>
        <v>67.924248508608088</v>
      </c>
    </row>
    <row r="16551" spans="1:5" x14ac:dyDescent="0.35">
      <c r="A16551">
        <f t="shared" si="1294"/>
        <v>16540</v>
      </c>
      <c r="B16551">
        <f t="shared" ca="1" si="1290"/>
        <v>3.7604606877414378E-3</v>
      </c>
      <c r="C16551">
        <f t="shared" ca="1" si="1292"/>
        <v>16.307202850491713</v>
      </c>
      <c r="D16551" s="48">
        <f t="shared" ca="1" si="1291"/>
        <v>49.923135740517182</v>
      </c>
      <c r="E16551">
        <f t="shared" ca="1" si="1293"/>
        <v>27.888623601355658</v>
      </c>
    </row>
    <row r="16552" spans="1:5" x14ac:dyDescent="0.35">
      <c r="A16552">
        <f t="shared" si="1294"/>
        <v>16541</v>
      </c>
      <c r="B16552">
        <f t="shared" ca="1" si="1290"/>
        <v>3.9712450526070584E-3</v>
      </c>
      <c r="C16552">
        <f t="shared" ca="1" si="1292"/>
        <v>15.868528515388158</v>
      </c>
      <c r="D16552" s="48">
        <f t="shared" ca="1" si="1291"/>
        <v>53.40565995718319</v>
      </c>
      <c r="E16552">
        <f t="shared" ca="1" si="1293"/>
        <v>67.692479902653076</v>
      </c>
    </row>
    <row r="16553" spans="1:5" x14ac:dyDescent="0.35">
      <c r="A16553">
        <f t="shared" si="1294"/>
        <v>16542</v>
      </c>
      <c r="B16553">
        <f t="shared" ca="1" si="1290"/>
        <v>4.6404129842673864E-3</v>
      </c>
      <c r="C16553">
        <f t="shared" ca="1" si="1292"/>
        <v>14.679852210592058</v>
      </c>
      <c r="D16553" s="48">
        <f t="shared" ca="1" si="1291"/>
        <v>53.741298385469591</v>
      </c>
      <c r="E16553">
        <f t="shared" ca="1" si="1293"/>
        <v>73.01619143059898</v>
      </c>
    </row>
    <row r="16554" spans="1:5" x14ac:dyDescent="0.35">
      <c r="A16554">
        <f t="shared" si="1294"/>
        <v>16543</v>
      </c>
      <c r="B16554">
        <f t="shared" ca="1" si="1290"/>
        <v>4.8437610716146303E-3</v>
      </c>
      <c r="C16554">
        <f t="shared" ca="1" si="1292"/>
        <v>14.368407740837997</v>
      </c>
      <c r="D16554" s="48">
        <f t="shared" ca="1" si="1291"/>
        <v>52.819245588314892</v>
      </c>
      <c r="E16554">
        <f t="shared" ca="1" si="1293"/>
        <v>60.357315363145375</v>
      </c>
    </row>
    <row r="16555" spans="1:5" x14ac:dyDescent="0.35">
      <c r="A16555">
        <f t="shared" si="1294"/>
        <v>16544</v>
      </c>
      <c r="B16555">
        <f t="shared" ca="1" si="1290"/>
        <v>4.8055154104366463E-3</v>
      </c>
      <c r="C16555">
        <f t="shared" ca="1" si="1292"/>
        <v>14.425471359611306</v>
      </c>
      <c r="D16555" s="48">
        <f t="shared" ca="1" si="1291"/>
        <v>53.244271945517454</v>
      </c>
      <c r="E16555">
        <f t="shared" ca="1" si="1293"/>
        <v>44.73724281346751</v>
      </c>
    </row>
    <row r="16556" spans="1:5" x14ac:dyDescent="0.35">
      <c r="A16556">
        <f t="shared" si="1294"/>
        <v>16545</v>
      </c>
      <c r="B16556">
        <f t="shared" ca="1" si="1290"/>
        <v>3.5011883252160946E-3</v>
      </c>
      <c r="C16556">
        <f t="shared" ca="1" si="1292"/>
        <v>16.900216344730236</v>
      </c>
      <c r="D16556" s="48">
        <f t="shared" ca="1" si="1291"/>
        <v>49.520296787904464</v>
      </c>
      <c r="E16556">
        <f t="shared" ca="1" si="1293"/>
        <v>43.708693821727593</v>
      </c>
    </row>
    <row r="16557" spans="1:5" x14ac:dyDescent="0.35">
      <c r="A16557">
        <f t="shared" si="1294"/>
        <v>16546</v>
      </c>
      <c r="B16557">
        <f t="shared" ca="1" si="1290"/>
        <v>4.9597572766142085E-3</v>
      </c>
      <c r="C16557">
        <f t="shared" ca="1" si="1292"/>
        <v>14.199393292364327</v>
      </c>
      <c r="D16557" s="48">
        <f t="shared" ca="1" si="1291"/>
        <v>53.155115184033271</v>
      </c>
      <c r="E16557">
        <f t="shared" ca="1" si="1293"/>
        <v>45.940315857248478</v>
      </c>
    </row>
    <row r="16558" spans="1:5" x14ac:dyDescent="0.35">
      <c r="A16558">
        <f t="shared" si="1294"/>
        <v>16547</v>
      </c>
      <c r="B16558">
        <f t="shared" ca="1" si="1290"/>
        <v>7.0205805956344517E-3</v>
      </c>
      <c r="C16558">
        <f t="shared" ca="1" si="1292"/>
        <v>11.934754373376551</v>
      </c>
      <c r="D16558" s="48">
        <f t="shared" ca="1" si="1291"/>
        <v>54.574050521415408</v>
      </c>
      <c r="E16558">
        <f t="shared" ca="1" si="1293"/>
        <v>39.74573160685329</v>
      </c>
    </row>
    <row r="16559" spans="1:5" x14ac:dyDescent="0.35">
      <c r="A16559">
        <f t="shared" si="1294"/>
        <v>16548</v>
      </c>
      <c r="B16559">
        <f t="shared" ca="1" si="1290"/>
        <v>6.5384581352774494E-3</v>
      </c>
      <c r="C16559">
        <f t="shared" ca="1" si="1292"/>
        <v>12.366942066433417</v>
      </c>
      <c r="D16559" s="48">
        <f t="shared" ca="1" si="1291"/>
        <v>50.724202514005583</v>
      </c>
      <c r="E16559">
        <f t="shared" ca="1" si="1293"/>
        <v>66.966394962807755</v>
      </c>
    </row>
    <row r="16560" spans="1:5" x14ac:dyDescent="0.35">
      <c r="A16560">
        <f t="shared" si="1294"/>
        <v>16549</v>
      </c>
      <c r="B16560">
        <f t="shared" ca="1" si="1290"/>
        <v>4.6316365833084265E-3</v>
      </c>
      <c r="C16560">
        <f t="shared" ca="1" si="1292"/>
        <v>14.693753915972348</v>
      </c>
      <c r="D16560" s="48">
        <f t="shared" ca="1" si="1291"/>
        <v>50.980983421586203</v>
      </c>
      <c r="E16560">
        <f t="shared" ca="1" si="1293"/>
        <v>32.724279692586705</v>
      </c>
    </row>
    <row r="16561" spans="1:5" x14ac:dyDescent="0.35">
      <c r="A16561">
        <f t="shared" si="1294"/>
        <v>16550</v>
      </c>
      <c r="B16561">
        <f t="shared" ca="1" si="1290"/>
        <v>3.4777839898841919E-3</v>
      </c>
      <c r="C16561">
        <f t="shared" ca="1" si="1292"/>
        <v>16.956987423804765</v>
      </c>
      <c r="D16561" s="48">
        <f t="shared" ca="1" si="1291"/>
        <v>49.369426486653012</v>
      </c>
      <c r="E16561">
        <f t="shared" ca="1" si="1293"/>
        <v>59.65208439701</v>
      </c>
    </row>
    <row r="16562" spans="1:5" x14ac:dyDescent="0.35">
      <c r="A16562">
        <f t="shared" si="1294"/>
        <v>16551</v>
      </c>
      <c r="B16562">
        <f t="shared" ca="1" si="1290"/>
        <v>3.6698012836467414E-3</v>
      </c>
      <c r="C16562">
        <f t="shared" ca="1" si="1292"/>
        <v>16.50740193215346</v>
      </c>
      <c r="D16562" s="48">
        <f t="shared" ca="1" si="1291"/>
        <v>51.876009453907685</v>
      </c>
      <c r="E16562">
        <f t="shared" ca="1" si="1293"/>
        <v>90.996915219378963</v>
      </c>
    </row>
    <row r="16563" spans="1:5" x14ac:dyDescent="0.35">
      <c r="A16563">
        <f t="shared" si="1294"/>
        <v>16552</v>
      </c>
      <c r="B16563">
        <f t="shared" ca="1" si="1290"/>
        <v>6.4899094662531328E-3</v>
      </c>
      <c r="C16563">
        <f t="shared" ca="1" si="1292"/>
        <v>12.413112195566965</v>
      </c>
      <c r="D16563" s="48">
        <f t="shared" ca="1" si="1291"/>
        <v>50.903723464157785</v>
      </c>
      <c r="E16563">
        <f t="shared" ca="1" si="1293"/>
        <v>58.411177828018445</v>
      </c>
    </row>
    <row r="16564" spans="1:5" x14ac:dyDescent="0.35">
      <c r="A16564">
        <f t="shared" si="1294"/>
        <v>16553</v>
      </c>
      <c r="B16564">
        <f t="shared" ca="1" si="1290"/>
        <v>4.4588539389251248E-3</v>
      </c>
      <c r="C16564">
        <f t="shared" ca="1" si="1292"/>
        <v>14.975742945660128</v>
      </c>
      <c r="D16564" s="48">
        <f t="shared" ca="1" si="1291"/>
        <v>53.786525267389585</v>
      </c>
      <c r="E16564">
        <f t="shared" ca="1" si="1293"/>
        <v>44.108560490042841</v>
      </c>
    </row>
    <row r="16565" spans="1:5" x14ac:dyDescent="0.35">
      <c r="A16565">
        <f t="shared" si="1294"/>
        <v>16554</v>
      </c>
      <c r="B16565">
        <f t="shared" ca="1" si="1290"/>
        <v>4.8260755837904977E-3</v>
      </c>
      <c r="C16565">
        <f t="shared" ca="1" si="1292"/>
        <v>14.394710677696965</v>
      </c>
      <c r="D16565" s="48">
        <f t="shared" ca="1" si="1291"/>
        <v>53.858905203177208</v>
      </c>
      <c r="E16565">
        <f t="shared" ca="1" si="1293"/>
        <v>45.080211665628312</v>
      </c>
    </row>
    <row r="16566" spans="1:5" x14ac:dyDescent="0.35">
      <c r="A16566">
        <f t="shared" si="1294"/>
        <v>16555</v>
      </c>
      <c r="B16566">
        <f t="shared" ca="1" si="1290"/>
        <v>5.6321666095660323E-3</v>
      </c>
      <c r="C16566">
        <f t="shared" ca="1" si="1292"/>
        <v>13.324847681434532</v>
      </c>
      <c r="D16566" s="48">
        <f t="shared" ca="1" si="1291"/>
        <v>54.654477467232077</v>
      </c>
      <c r="E16566">
        <f t="shared" ca="1" si="1293"/>
        <v>76.62235056780267</v>
      </c>
    </row>
    <row r="16567" spans="1:5" x14ac:dyDescent="0.35">
      <c r="A16567">
        <f t="shared" si="1294"/>
        <v>16556</v>
      </c>
      <c r="B16567">
        <f t="shared" ca="1" si="1290"/>
        <v>6.4023195089796051E-3</v>
      </c>
      <c r="C16567">
        <f t="shared" ca="1" si="1292"/>
        <v>12.497735470032298</v>
      </c>
      <c r="D16567" s="48">
        <f t="shared" ca="1" si="1291"/>
        <v>53.882768307918411</v>
      </c>
      <c r="E16567">
        <f t="shared" ca="1" si="1293"/>
        <v>40.337895521078025</v>
      </c>
    </row>
    <row r="16568" spans="1:5" x14ac:dyDescent="0.35">
      <c r="A16568">
        <f t="shared" si="1294"/>
        <v>16557</v>
      </c>
      <c r="B16568">
        <f t="shared" ca="1" si="1290"/>
        <v>5.5559006420485618E-3</v>
      </c>
      <c r="C16568">
        <f t="shared" ca="1" si="1292"/>
        <v>13.415991200507152</v>
      </c>
      <c r="D16568" s="48">
        <f t="shared" ca="1" si="1291"/>
        <v>52.516984928389888</v>
      </c>
      <c r="E16568">
        <f t="shared" ca="1" si="1293"/>
        <v>72.780769335523914</v>
      </c>
    </row>
    <row r="16569" spans="1:5" x14ac:dyDescent="0.35">
      <c r="A16569">
        <f t="shared" si="1294"/>
        <v>16558</v>
      </c>
      <c r="B16569">
        <f t="shared" ca="1" si="1290"/>
        <v>6.0072416683044708E-3</v>
      </c>
      <c r="C16569">
        <f t="shared" ca="1" si="1292"/>
        <v>12.90216073791572</v>
      </c>
      <c r="D16569" s="48">
        <f t="shared" ca="1" si="1291"/>
        <v>51.466688338802882</v>
      </c>
      <c r="E16569">
        <f t="shared" ca="1" si="1293"/>
        <v>60.487694575432215</v>
      </c>
    </row>
    <row r="16570" spans="1:5" x14ac:dyDescent="0.35">
      <c r="A16570">
        <f t="shared" si="1294"/>
        <v>16559</v>
      </c>
      <c r="B16570">
        <f t="shared" ca="1" si="1290"/>
        <v>4.4684135862346286E-3</v>
      </c>
      <c r="C16570">
        <f t="shared" ca="1" si="1292"/>
        <v>14.959714944890937</v>
      </c>
      <c r="D16570" s="48">
        <f t="shared" ca="1" si="1291"/>
        <v>53.038528099054062</v>
      </c>
      <c r="E16570">
        <f t="shared" ca="1" si="1293"/>
        <v>25.255241500460137</v>
      </c>
    </row>
    <row r="16571" spans="1:5" x14ac:dyDescent="0.35">
      <c r="A16571">
        <f t="shared" si="1294"/>
        <v>16560</v>
      </c>
      <c r="B16571">
        <f t="shared" ca="1" si="1290"/>
        <v>3.0737965106550432E-3</v>
      </c>
      <c r="C16571">
        <f t="shared" ca="1" si="1292"/>
        <v>18.036922671983646</v>
      </c>
      <c r="D16571" s="48">
        <f t="shared" ca="1" si="1291"/>
        <v>52.923529544917621</v>
      </c>
      <c r="E16571">
        <f t="shared" ca="1" si="1293"/>
        <v>7.5660556584585592</v>
      </c>
    </row>
    <row r="16572" spans="1:5" x14ac:dyDescent="0.35">
      <c r="A16572">
        <f t="shared" si="1294"/>
        <v>16561</v>
      </c>
      <c r="B16572">
        <f t="shared" ca="1" si="1290"/>
        <v>4.7939002011582353E-3</v>
      </c>
      <c r="C16572">
        <f t="shared" ca="1" si="1292"/>
        <v>14.442936627112926</v>
      </c>
      <c r="D16572" s="48">
        <f t="shared" ca="1" si="1291"/>
        <v>53.120573639206349</v>
      </c>
      <c r="E16572">
        <f t="shared" ca="1" si="1293"/>
        <v>56.430820899948557</v>
      </c>
    </row>
    <row r="16573" spans="1:5" x14ac:dyDescent="0.35">
      <c r="A16573">
        <f t="shared" si="1294"/>
        <v>16562</v>
      </c>
      <c r="B16573">
        <f t="shared" ca="1" si="1290"/>
        <v>4.926529618955967E-3</v>
      </c>
      <c r="C16573">
        <f t="shared" ca="1" si="1292"/>
        <v>14.247197703995564</v>
      </c>
      <c r="D16573" s="48">
        <f t="shared" ca="1" si="1291"/>
        <v>49.195438013127308</v>
      </c>
      <c r="E16573">
        <f t="shared" ca="1" si="1293"/>
        <v>43.895264613651122</v>
      </c>
    </row>
    <row r="16574" spans="1:5" x14ac:dyDescent="0.35">
      <c r="A16574">
        <f t="shared" si="1294"/>
        <v>16563</v>
      </c>
      <c r="B16574">
        <f t="shared" ca="1" si="1290"/>
        <v>5.2446385542559608E-3</v>
      </c>
      <c r="C16574">
        <f t="shared" ca="1" si="1292"/>
        <v>13.808363730056209</v>
      </c>
      <c r="D16574" s="48">
        <f t="shared" ca="1" si="1291"/>
        <v>51.48585752512097</v>
      </c>
      <c r="E16574">
        <f t="shared" ca="1" si="1293"/>
        <v>23.960808153450099</v>
      </c>
    </row>
    <row r="16575" spans="1:5" x14ac:dyDescent="0.35">
      <c r="A16575">
        <f t="shared" si="1294"/>
        <v>16564</v>
      </c>
      <c r="B16575">
        <f t="shared" ca="1" si="1290"/>
        <v>4.5852291393747059E-3</v>
      </c>
      <c r="C16575">
        <f t="shared" ca="1" si="1292"/>
        <v>14.767925001855877</v>
      </c>
      <c r="D16575" s="48">
        <f t="shared" ca="1" si="1291"/>
        <v>53.602876621935849</v>
      </c>
      <c r="E16575">
        <f t="shared" ca="1" si="1293"/>
        <v>33.612695295742185</v>
      </c>
    </row>
    <row r="16576" spans="1:5" x14ac:dyDescent="0.35">
      <c r="A16576">
        <f t="shared" si="1294"/>
        <v>16565</v>
      </c>
      <c r="B16576">
        <f t="shared" ca="1" si="1290"/>
        <v>4.9633465785482393E-3</v>
      </c>
      <c r="C16576">
        <f t="shared" ca="1" si="1292"/>
        <v>14.194258135421252</v>
      </c>
      <c r="D16576" s="48">
        <f t="shared" ca="1" si="1291"/>
        <v>51.933683266839736</v>
      </c>
      <c r="E16576">
        <f t="shared" ca="1" si="1293"/>
        <v>54.120293027014561</v>
      </c>
    </row>
    <row r="16577" spans="1:5" x14ac:dyDescent="0.35">
      <c r="A16577">
        <f t="shared" si="1294"/>
        <v>16566</v>
      </c>
      <c r="B16577">
        <f t="shared" ca="1" si="1290"/>
        <v>5.2299760250652354E-3</v>
      </c>
      <c r="C16577">
        <f t="shared" ca="1" si="1292"/>
        <v>13.827706440999632</v>
      </c>
      <c r="D16577" s="48">
        <f t="shared" ca="1" si="1291"/>
        <v>52.185333132831865</v>
      </c>
      <c r="E16577">
        <f t="shared" ca="1" si="1293"/>
        <v>46.788562208287907</v>
      </c>
    </row>
    <row r="16578" spans="1:5" x14ac:dyDescent="0.35">
      <c r="A16578">
        <f t="shared" si="1294"/>
        <v>16567</v>
      </c>
      <c r="B16578">
        <f t="shared" ca="1" si="1290"/>
        <v>4.7871858421169085E-3</v>
      </c>
      <c r="C16578">
        <f t="shared" ca="1" si="1292"/>
        <v>14.453061686551925</v>
      </c>
      <c r="D16578" s="48">
        <f t="shared" ca="1" si="1291"/>
        <v>55.021884844243345</v>
      </c>
      <c r="E16578">
        <f t="shared" ca="1" si="1293"/>
        <v>72.271719913920734</v>
      </c>
    </row>
    <row r="16579" spans="1:5" x14ac:dyDescent="0.35">
      <c r="A16579">
        <f t="shared" si="1294"/>
        <v>16568</v>
      </c>
      <c r="B16579">
        <f t="shared" ca="1" si="1290"/>
        <v>5.5930071918956778E-3</v>
      </c>
      <c r="C16579">
        <f t="shared" ca="1" si="1292"/>
        <v>13.371413250538856</v>
      </c>
      <c r="D16579" s="48">
        <f t="shared" ca="1" si="1291"/>
        <v>52.418816899926647</v>
      </c>
      <c r="E16579">
        <f t="shared" ca="1" si="1293"/>
        <v>56.148783479175357</v>
      </c>
    </row>
    <row r="16580" spans="1:5" x14ac:dyDescent="0.35">
      <c r="A16580">
        <f t="shared" si="1294"/>
        <v>16569</v>
      </c>
      <c r="B16580">
        <f t="shared" ca="1" si="1290"/>
        <v>3.2914923333861412E-3</v>
      </c>
      <c r="C16580">
        <f t="shared" ca="1" si="1292"/>
        <v>17.430248389823824</v>
      </c>
      <c r="D16580" s="48">
        <f t="shared" ca="1" si="1291"/>
        <v>52.00062619402506</v>
      </c>
      <c r="E16580">
        <f t="shared" ca="1" si="1293"/>
        <v>55.754725854218847</v>
      </c>
    </row>
    <row r="16581" spans="1:5" x14ac:dyDescent="0.35">
      <c r="A16581">
        <f t="shared" si="1294"/>
        <v>16570</v>
      </c>
      <c r="B16581">
        <f t="shared" ca="1" si="1290"/>
        <v>5.0852146894726693E-3</v>
      </c>
      <c r="C16581">
        <f t="shared" ca="1" si="1292"/>
        <v>14.023142703905688</v>
      </c>
      <c r="D16581" s="48">
        <f t="shared" ca="1" si="1291"/>
        <v>49.897551647944496</v>
      </c>
      <c r="E16581">
        <f t="shared" ca="1" si="1293"/>
        <v>32.994562260713067</v>
      </c>
    </row>
    <row r="16582" spans="1:5" x14ac:dyDescent="0.35">
      <c r="A16582">
        <f t="shared" si="1294"/>
        <v>16571</v>
      </c>
      <c r="B16582">
        <f t="shared" ca="1" si="1290"/>
        <v>3.8758176029893504E-3</v>
      </c>
      <c r="C16582">
        <f t="shared" ca="1" si="1292"/>
        <v>16.062692099029569</v>
      </c>
      <c r="D16582" s="48">
        <f t="shared" ca="1" si="1291"/>
        <v>50.280915641697923</v>
      </c>
      <c r="E16582">
        <f t="shared" ca="1" si="1293"/>
        <v>57.136983398827972</v>
      </c>
    </row>
    <row r="16583" spans="1:5" x14ac:dyDescent="0.35">
      <c r="A16583">
        <f t="shared" si="1294"/>
        <v>16572</v>
      </c>
      <c r="B16583">
        <f t="shared" ca="1" si="1290"/>
        <v>5.0509277911945007E-3</v>
      </c>
      <c r="C16583">
        <f t="shared" ca="1" si="1292"/>
        <v>14.070658416048248</v>
      </c>
      <c r="D16583" s="48">
        <f t="shared" ca="1" si="1291"/>
        <v>49.823094632955154</v>
      </c>
      <c r="E16583">
        <f t="shared" ca="1" si="1293"/>
        <v>37.406810861420951</v>
      </c>
    </row>
    <row r="16584" spans="1:5" x14ac:dyDescent="0.35">
      <c r="A16584">
        <f t="shared" si="1294"/>
        <v>16573</v>
      </c>
      <c r="B16584">
        <f t="shared" ca="1" si="1290"/>
        <v>4.0616624804344567E-3</v>
      </c>
      <c r="C16584">
        <f t="shared" ca="1" si="1292"/>
        <v>15.690908302756887</v>
      </c>
      <c r="D16584" s="48">
        <f t="shared" ca="1" si="1291"/>
        <v>54.136419759646898</v>
      </c>
      <c r="E16584">
        <f t="shared" ca="1" si="1293"/>
        <v>71.096494864581828</v>
      </c>
    </row>
    <row r="16585" spans="1:5" x14ac:dyDescent="0.35">
      <c r="A16585">
        <f t="shared" si="1294"/>
        <v>16574</v>
      </c>
      <c r="B16585">
        <f t="shared" ca="1" si="1290"/>
        <v>4.2240454067858212E-3</v>
      </c>
      <c r="C16585">
        <f t="shared" ca="1" si="1292"/>
        <v>15.386353673199233</v>
      </c>
      <c r="D16585" s="48">
        <f t="shared" ca="1" si="1291"/>
        <v>52.031376184970689</v>
      </c>
      <c r="E16585">
        <f t="shared" ca="1" si="1293"/>
        <v>39.156712454850528</v>
      </c>
    </row>
    <row r="16586" spans="1:5" x14ac:dyDescent="0.35">
      <c r="A16586">
        <f t="shared" si="1294"/>
        <v>16575</v>
      </c>
      <c r="B16586">
        <f t="shared" ca="1" si="1290"/>
        <v>5.303314073478266E-3</v>
      </c>
      <c r="C16586">
        <f t="shared" ca="1" si="1292"/>
        <v>13.731763851227562</v>
      </c>
      <c r="D16586" s="48">
        <f t="shared" ca="1" si="1291"/>
        <v>52.542871897306888</v>
      </c>
      <c r="E16586">
        <f t="shared" ca="1" si="1293"/>
        <v>48.605101565316097</v>
      </c>
    </row>
    <row r="16587" spans="1:5" x14ac:dyDescent="0.35">
      <c r="A16587">
        <f t="shared" si="1294"/>
        <v>16576</v>
      </c>
      <c r="B16587">
        <f t="shared" ca="1" si="1290"/>
        <v>5.042315385151922E-3</v>
      </c>
      <c r="C16587">
        <f t="shared" ca="1" si="1292"/>
        <v>14.082669814865911</v>
      </c>
      <c r="D16587" s="48">
        <f t="shared" ca="1" si="1291"/>
        <v>51.851363344693965</v>
      </c>
      <c r="E16587">
        <f t="shared" ca="1" si="1293"/>
        <v>58.933101998435689</v>
      </c>
    </row>
    <row r="16588" spans="1:5" x14ac:dyDescent="0.35">
      <c r="A16588">
        <f t="shared" si="1294"/>
        <v>16577</v>
      </c>
      <c r="B16588">
        <f t="shared" ref="B16588:B16651" ca="1" si="1295">_xlfn.GAMMA.INV(RAND(),$B$6,$B$7)</f>
        <v>7.3589394178472118E-3</v>
      </c>
      <c r="C16588">
        <f t="shared" ca="1" si="1292"/>
        <v>11.657150035796398</v>
      </c>
      <c r="D16588" s="48">
        <f t="shared" ref="D16588:D16651" ca="1" si="1296">_xlfn.NORM.INV(RAND(),$B$4,C16588/SQRT($B$2))</f>
        <v>52.030726786976231</v>
      </c>
      <c r="E16588">
        <f t="shared" ca="1" si="1293"/>
        <v>54.033849301304542</v>
      </c>
    </row>
    <row r="16589" spans="1:5" x14ac:dyDescent="0.35">
      <c r="A16589">
        <f t="shared" si="1294"/>
        <v>16578</v>
      </c>
      <c r="B16589">
        <f t="shared" ca="1" si="1295"/>
        <v>4.8332267600398387E-3</v>
      </c>
      <c r="C16589">
        <f t="shared" ref="C16589:C16652" ca="1" si="1297">1/SQRT(B16589)</f>
        <v>14.384057627131751</v>
      </c>
      <c r="D16589" s="48">
        <f t="shared" ca="1" si="1296"/>
        <v>53.12219476901911</v>
      </c>
      <c r="E16589">
        <f t="shared" ref="E16589:E16652" ca="1" si="1298">_xlfn.NORM.INV(RAND(),D16589,C16589)</f>
        <v>52.381102648476976</v>
      </c>
    </row>
    <row r="16590" spans="1:5" x14ac:dyDescent="0.35">
      <c r="A16590">
        <f t="shared" ref="A16590:A16653" si="1299">A16589+1</f>
        <v>16579</v>
      </c>
      <c r="B16590">
        <f t="shared" ca="1" si="1295"/>
        <v>5.9304028217332392E-3</v>
      </c>
      <c r="C16590">
        <f t="shared" ca="1" si="1297"/>
        <v>12.98547687368932</v>
      </c>
      <c r="D16590" s="48">
        <f t="shared" ca="1" si="1296"/>
        <v>51.173862060876068</v>
      </c>
      <c r="E16590">
        <f t="shared" ca="1" si="1298"/>
        <v>29.358288541120224</v>
      </c>
    </row>
    <row r="16591" spans="1:5" x14ac:dyDescent="0.35">
      <c r="A16591">
        <f t="shared" si="1299"/>
        <v>16580</v>
      </c>
      <c r="B16591">
        <f t="shared" ca="1" si="1295"/>
        <v>5.5806932590292168E-3</v>
      </c>
      <c r="C16591">
        <f t="shared" ca="1" si="1297"/>
        <v>13.386157292981725</v>
      </c>
      <c r="D16591" s="48">
        <f t="shared" ca="1" si="1296"/>
        <v>58.54073671606546</v>
      </c>
      <c r="E16591">
        <f t="shared" ca="1" si="1298"/>
        <v>67.519185532985929</v>
      </c>
    </row>
    <row r="16592" spans="1:5" x14ac:dyDescent="0.35">
      <c r="A16592">
        <f t="shared" si="1299"/>
        <v>16581</v>
      </c>
      <c r="B16592">
        <f t="shared" ca="1" si="1295"/>
        <v>4.8073926799440565E-3</v>
      </c>
      <c r="C16592">
        <f t="shared" ca="1" si="1297"/>
        <v>14.422654537318854</v>
      </c>
      <c r="D16592" s="48">
        <f t="shared" ca="1" si="1296"/>
        <v>50.052851991619448</v>
      </c>
      <c r="E16592">
        <f t="shared" ca="1" si="1298"/>
        <v>67.160081890786969</v>
      </c>
    </row>
    <row r="16593" spans="1:5" x14ac:dyDescent="0.35">
      <c r="A16593">
        <f t="shared" si="1299"/>
        <v>16582</v>
      </c>
      <c r="B16593">
        <f t="shared" ca="1" si="1295"/>
        <v>3.593531294270323E-3</v>
      </c>
      <c r="C16593">
        <f t="shared" ca="1" si="1297"/>
        <v>16.681660732258763</v>
      </c>
      <c r="D16593" s="48">
        <f t="shared" ca="1" si="1296"/>
        <v>51.807493747459695</v>
      </c>
      <c r="E16593">
        <f t="shared" ca="1" si="1298"/>
        <v>63.034096710695984</v>
      </c>
    </row>
    <row r="16594" spans="1:5" x14ac:dyDescent="0.35">
      <c r="A16594">
        <f t="shared" si="1299"/>
        <v>16583</v>
      </c>
      <c r="B16594">
        <f t="shared" ca="1" si="1295"/>
        <v>3.8620304500787479E-3</v>
      </c>
      <c r="C16594">
        <f t="shared" ca="1" si="1297"/>
        <v>16.091337846294149</v>
      </c>
      <c r="D16594" s="48">
        <f t="shared" ca="1" si="1296"/>
        <v>49.031082554518875</v>
      </c>
      <c r="E16594">
        <f t="shared" ca="1" si="1298"/>
        <v>19.848802051373607</v>
      </c>
    </row>
    <row r="16595" spans="1:5" x14ac:dyDescent="0.35">
      <c r="A16595">
        <f t="shared" si="1299"/>
        <v>16584</v>
      </c>
      <c r="B16595">
        <f t="shared" ca="1" si="1295"/>
        <v>4.2079306135564343E-3</v>
      </c>
      <c r="C16595">
        <f t="shared" ca="1" si="1297"/>
        <v>15.415787496779163</v>
      </c>
      <c r="D16595" s="48">
        <f t="shared" ca="1" si="1296"/>
        <v>50.27973794766767</v>
      </c>
      <c r="E16595">
        <f t="shared" ca="1" si="1298"/>
        <v>22.20279940900063</v>
      </c>
    </row>
    <row r="16596" spans="1:5" x14ac:dyDescent="0.35">
      <c r="A16596">
        <f t="shared" si="1299"/>
        <v>16585</v>
      </c>
      <c r="B16596">
        <f t="shared" ca="1" si="1295"/>
        <v>3.9031727749631903E-3</v>
      </c>
      <c r="C16596">
        <f t="shared" ca="1" si="1297"/>
        <v>16.00630588280719</v>
      </c>
      <c r="D16596" s="48">
        <f t="shared" ca="1" si="1296"/>
        <v>51.732467964820302</v>
      </c>
      <c r="E16596">
        <f t="shared" ca="1" si="1298"/>
        <v>41.531094655026195</v>
      </c>
    </row>
    <row r="16597" spans="1:5" x14ac:dyDescent="0.35">
      <c r="A16597">
        <f t="shared" si="1299"/>
        <v>16586</v>
      </c>
      <c r="B16597">
        <f t="shared" ca="1" si="1295"/>
        <v>4.1233360497927368E-3</v>
      </c>
      <c r="C16597">
        <f t="shared" ca="1" si="1297"/>
        <v>15.573120157198781</v>
      </c>
      <c r="D16597" s="48">
        <f t="shared" ca="1" si="1296"/>
        <v>55.273058762911248</v>
      </c>
      <c r="E16597">
        <f t="shared" ca="1" si="1298"/>
        <v>41.105029126214362</v>
      </c>
    </row>
    <row r="16598" spans="1:5" x14ac:dyDescent="0.35">
      <c r="A16598">
        <f t="shared" si="1299"/>
        <v>16587</v>
      </c>
      <c r="B16598">
        <f t="shared" ca="1" si="1295"/>
        <v>4.6858765795278713E-3</v>
      </c>
      <c r="C16598">
        <f t="shared" ca="1" si="1297"/>
        <v>14.608464758481453</v>
      </c>
      <c r="D16598" s="48">
        <f t="shared" ca="1" si="1296"/>
        <v>54.220006316145103</v>
      </c>
      <c r="E16598">
        <f t="shared" ca="1" si="1298"/>
        <v>56.989323807728184</v>
      </c>
    </row>
    <row r="16599" spans="1:5" x14ac:dyDescent="0.35">
      <c r="A16599">
        <f t="shared" si="1299"/>
        <v>16588</v>
      </c>
      <c r="B16599">
        <f t="shared" ca="1" si="1295"/>
        <v>6.5529416614347911E-3</v>
      </c>
      <c r="C16599">
        <f t="shared" ca="1" si="1297"/>
        <v>12.353267596232307</v>
      </c>
      <c r="D16599" s="48">
        <f t="shared" ca="1" si="1296"/>
        <v>50.909801020907139</v>
      </c>
      <c r="E16599">
        <f t="shared" ca="1" si="1298"/>
        <v>73.109713830119802</v>
      </c>
    </row>
    <row r="16600" spans="1:5" x14ac:dyDescent="0.35">
      <c r="A16600">
        <f t="shared" si="1299"/>
        <v>16589</v>
      </c>
      <c r="B16600">
        <f t="shared" ca="1" si="1295"/>
        <v>5.957234728650884E-3</v>
      </c>
      <c r="C16600">
        <f t="shared" ca="1" si="1297"/>
        <v>12.956200007576756</v>
      </c>
      <c r="D16600" s="48">
        <f t="shared" ca="1" si="1296"/>
        <v>49.706889324942168</v>
      </c>
      <c r="E16600">
        <f t="shared" ca="1" si="1298"/>
        <v>41.155870721219394</v>
      </c>
    </row>
    <row r="16601" spans="1:5" x14ac:dyDescent="0.35">
      <c r="A16601">
        <f t="shared" si="1299"/>
        <v>16590</v>
      </c>
      <c r="B16601">
        <f t="shared" ca="1" si="1295"/>
        <v>3.9398973723981491E-3</v>
      </c>
      <c r="C16601">
        <f t="shared" ca="1" si="1297"/>
        <v>15.931532187486184</v>
      </c>
      <c r="D16601" s="48">
        <f t="shared" ca="1" si="1296"/>
        <v>54.214046980472183</v>
      </c>
      <c r="E16601">
        <f t="shared" ca="1" si="1298"/>
        <v>57.437087781136015</v>
      </c>
    </row>
    <row r="16602" spans="1:5" x14ac:dyDescent="0.35">
      <c r="A16602">
        <f t="shared" si="1299"/>
        <v>16591</v>
      </c>
      <c r="B16602">
        <f t="shared" ca="1" si="1295"/>
        <v>4.4798250157304679E-3</v>
      </c>
      <c r="C16602">
        <f t="shared" ca="1" si="1297"/>
        <v>14.940649402857526</v>
      </c>
      <c r="D16602" s="48">
        <f t="shared" ca="1" si="1296"/>
        <v>53.84565096650234</v>
      </c>
      <c r="E16602">
        <f t="shared" ca="1" si="1298"/>
        <v>45.906486582494153</v>
      </c>
    </row>
    <row r="16603" spans="1:5" x14ac:dyDescent="0.35">
      <c r="A16603">
        <f t="shared" si="1299"/>
        <v>16592</v>
      </c>
      <c r="B16603">
        <f t="shared" ca="1" si="1295"/>
        <v>5.3276609019436956E-3</v>
      </c>
      <c r="C16603">
        <f t="shared" ca="1" si="1297"/>
        <v>13.700351591936419</v>
      </c>
      <c r="D16603" s="48">
        <f t="shared" ca="1" si="1296"/>
        <v>52.041460922564383</v>
      </c>
      <c r="E16603">
        <f t="shared" ca="1" si="1298"/>
        <v>49.846779699179201</v>
      </c>
    </row>
    <row r="16604" spans="1:5" x14ac:dyDescent="0.35">
      <c r="A16604">
        <f t="shared" si="1299"/>
        <v>16593</v>
      </c>
      <c r="B16604">
        <f t="shared" ca="1" si="1295"/>
        <v>5.4632653969990111E-3</v>
      </c>
      <c r="C16604">
        <f t="shared" ca="1" si="1297"/>
        <v>13.529254014026417</v>
      </c>
      <c r="D16604" s="48">
        <f t="shared" ca="1" si="1296"/>
        <v>49.495118436873696</v>
      </c>
      <c r="E16604">
        <f t="shared" ca="1" si="1298"/>
        <v>69.664489443730176</v>
      </c>
    </row>
    <row r="16605" spans="1:5" x14ac:dyDescent="0.35">
      <c r="A16605">
        <f t="shared" si="1299"/>
        <v>16594</v>
      </c>
      <c r="B16605">
        <f t="shared" ca="1" si="1295"/>
        <v>3.668226871948641E-3</v>
      </c>
      <c r="C16605">
        <f t="shared" ca="1" si="1297"/>
        <v>16.510944060207365</v>
      </c>
      <c r="D16605" s="48">
        <f t="shared" ca="1" si="1296"/>
        <v>55.359508869051353</v>
      </c>
      <c r="E16605">
        <f t="shared" ca="1" si="1298"/>
        <v>59.086626294084894</v>
      </c>
    </row>
    <row r="16606" spans="1:5" x14ac:dyDescent="0.35">
      <c r="A16606">
        <f t="shared" si="1299"/>
        <v>16595</v>
      </c>
      <c r="B16606">
        <f t="shared" ca="1" si="1295"/>
        <v>4.537473673987805E-3</v>
      </c>
      <c r="C16606">
        <f t="shared" ca="1" si="1297"/>
        <v>14.845435446254136</v>
      </c>
      <c r="D16606" s="48">
        <f t="shared" ca="1" si="1296"/>
        <v>52.549957466657744</v>
      </c>
      <c r="E16606">
        <f t="shared" ca="1" si="1298"/>
        <v>55.749037368429356</v>
      </c>
    </row>
    <row r="16607" spans="1:5" x14ac:dyDescent="0.35">
      <c r="A16607">
        <f t="shared" si="1299"/>
        <v>16596</v>
      </c>
      <c r="B16607">
        <f t="shared" ca="1" si="1295"/>
        <v>4.3004867979198969E-3</v>
      </c>
      <c r="C16607">
        <f t="shared" ca="1" si="1297"/>
        <v>15.24899389739659</v>
      </c>
      <c r="D16607" s="48">
        <f t="shared" ca="1" si="1296"/>
        <v>51.913245771815284</v>
      </c>
      <c r="E16607">
        <f t="shared" ca="1" si="1298"/>
        <v>67.838710564782787</v>
      </c>
    </row>
    <row r="16608" spans="1:5" x14ac:dyDescent="0.35">
      <c r="A16608">
        <f t="shared" si="1299"/>
        <v>16597</v>
      </c>
      <c r="B16608">
        <f t="shared" ca="1" si="1295"/>
        <v>6.2581636922955106E-3</v>
      </c>
      <c r="C16608">
        <f t="shared" ca="1" si="1297"/>
        <v>12.640857649013592</v>
      </c>
      <c r="D16608" s="48">
        <f t="shared" ca="1" si="1296"/>
        <v>51.479812763169996</v>
      </c>
      <c r="E16608">
        <f t="shared" ca="1" si="1298"/>
        <v>51.044266056972283</v>
      </c>
    </row>
    <row r="16609" spans="1:5" x14ac:dyDescent="0.35">
      <c r="A16609">
        <f t="shared" si="1299"/>
        <v>16598</v>
      </c>
      <c r="B16609">
        <f t="shared" ca="1" si="1295"/>
        <v>3.9707305630148019E-3</v>
      </c>
      <c r="C16609">
        <f t="shared" ca="1" si="1297"/>
        <v>15.869556528771781</v>
      </c>
      <c r="D16609" s="48">
        <f t="shared" ca="1" si="1296"/>
        <v>54.802686588653451</v>
      </c>
      <c r="E16609">
        <f t="shared" ca="1" si="1298"/>
        <v>36.854278233461471</v>
      </c>
    </row>
    <row r="16610" spans="1:5" x14ac:dyDescent="0.35">
      <c r="A16610">
        <f t="shared" si="1299"/>
        <v>16599</v>
      </c>
      <c r="B16610">
        <f t="shared" ca="1" si="1295"/>
        <v>4.639914075364405E-3</v>
      </c>
      <c r="C16610">
        <f t="shared" ca="1" si="1297"/>
        <v>14.680641418320613</v>
      </c>
      <c r="D16610" s="48">
        <f t="shared" ca="1" si="1296"/>
        <v>53.186622343901597</v>
      </c>
      <c r="E16610">
        <f t="shared" ca="1" si="1298"/>
        <v>32.737116652625474</v>
      </c>
    </row>
    <row r="16611" spans="1:5" x14ac:dyDescent="0.35">
      <c r="A16611">
        <f t="shared" si="1299"/>
        <v>16600</v>
      </c>
      <c r="B16611">
        <f t="shared" ca="1" si="1295"/>
        <v>5.371676371270671E-3</v>
      </c>
      <c r="C16611">
        <f t="shared" ca="1" si="1297"/>
        <v>13.644105854953047</v>
      </c>
      <c r="D16611" s="48">
        <f t="shared" ca="1" si="1296"/>
        <v>49.107498160041224</v>
      </c>
      <c r="E16611">
        <f t="shared" ca="1" si="1298"/>
        <v>54.935471756949383</v>
      </c>
    </row>
    <row r="16612" spans="1:5" x14ac:dyDescent="0.35">
      <c r="A16612">
        <f t="shared" si="1299"/>
        <v>16601</v>
      </c>
      <c r="B16612">
        <f t="shared" ca="1" si="1295"/>
        <v>5.8620252952582639E-3</v>
      </c>
      <c r="C16612">
        <f t="shared" ca="1" si="1297"/>
        <v>13.06099177410475</v>
      </c>
      <c r="D16612" s="48">
        <f t="shared" ca="1" si="1296"/>
        <v>52.626659687648086</v>
      </c>
      <c r="E16612">
        <f t="shared" ca="1" si="1298"/>
        <v>49.93430414333988</v>
      </c>
    </row>
    <row r="16613" spans="1:5" x14ac:dyDescent="0.35">
      <c r="A16613">
        <f t="shared" si="1299"/>
        <v>16602</v>
      </c>
      <c r="B16613">
        <f t="shared" ca="1" si="1295"/>
        <v>6.1352819041881716E-3</v>
      </c>
      <c r="C16613">
        <f t="shared" ca="1" si="1297"/>
        <v>12.766820101761493</v>
      </c>
      <c r="D16613" s="48">
        <f t="shared" ca="1" si="1296"/>
        <v>51.55759008970643</v>
      </c>
      <c r="E16613">
        <f t="shared" ca="1" si="1298"/>
        <v>41.631839275146788</v>
      </c>
    </row>
    <row r="16614" spans="1:5" x14ac:dyDescent="0.35">
      <c r="A16614">
        <f t="shared" si="1299"/>
        <v>16603</v>
      </c>
      <c r="B16614">
        <f t="shared" ca="1" si="1295"/>
        <v>4.9306252621686862E-3</v>
      </c>
      <c r="C16614">
        <f t="shared" ca="1" si="1297"/>
        <v>14.241279229362885</v>
      </c>
      <c r="D16614" s="48">
        <f t="shared" ca="1" si="1296"/>
        <v>51.398712498693193</v>
      </c>
      <c r="E16614">
        <f t="shared" ca="1" si="1298"/>
        <v>61.110148825169496</v>
      </c>
    </row>
    <row r="16615" spans="1:5" x14ac:dyDescent="0.35">
      <c r="A16615">
        <f t="shared" si="1299"/>
        <v>16604</v>
      </c>
      <c r="B16615">
        <f t="shared" ca="1" si="1295"/>
        <v>6.0161178180755948E-3</v>
      </c>
      <c r="C16615">
        <f t="shared" ca="1" si="1297"/>
        <v>12.892639333344736</v>
      </c>
      <c r="D16615" s="48">
        <f t="shared" ca="1" si="1296"/>
        <v>52.589253050654044</v>
      </c>
      <c r="E16615">
        <f t="shared" ca="1" si="1298"/>
        <v>32.362011604705941</v>
      </c>
    </row>
    <row r="16616" spans="1:5" x14ac:dyDescent="0.35">
      <c r="A16616">
        <f t="shared" si="1299"/>
        <v>16605</v>
      </c>
      <c r="B16616">
        <f t="shared" ca="1" si="1295"/>
        <v>3.6220506364831352E-3</v>
      </c>
      <c r="C16616">
        <f t="shared" ca="1" si="1297"/>
        <v>16.615856822340621</v>
      </c>
      <c r="D16616" s="48">
        <f t="shared" ca="1" si="1296"/>
        <v>53.307175294412431</v>
      </c>
      <c r="E16616">
        <f t="shared" ca="1" si="1298"/>
        <v>60.712655098258857</v>
      </c>
    </row>
    <row r="16617" spans="1:5" x14ac:dyDescent="0.35">
      <c r="A16617">
        <f t="shared" si="1299"/>
        <v>16606</v>
      </c>
      <c r="B16617">
        <f t="shared" ca="1" si="1295"/>
        <v>3.8123216892574684E-3</v>
      </c>
      <c r="C16617">
        <f t="shared" ca="1" si="1297"/>
        <v>16.195905349503104</v>
      </c>
      <c r="D16617" s="48">
        <f t="shared" ca="1" si="1296"/>
        <v>55.370832418930128</v>
      </c>
      <c r="E16617">
        <f t="shared" ca="1" si="1298"/>
        <v>62.949368943218964</v>
      </c>
    </row>
    <row r="16618" spans="1:5" x14ac:dyDescent="0.35">
      <c r="A16618">
        <f t="shared" si="1299"/>
        <v>16607</v>
      </c>
      <c r="B16618">
        <f t="shared" ca="1" si="1295"/>
        <v>4.9558882155134928E-3</v>
      </c>
      <c r="C16618">
        <f t="shared" ca="1" si="1297"/>
        <v>14.204934942967792</v>
      </c>
      <c r="D16618" s="48">
        <f t="shared" ca="1" si="1296"/>
        <v>51.532258020133</v>
      </c>
      <c r="E16618">
        <f t="shared" ca="1" si="1298"/>
        <v>57.548910706624241</v>
      </c>
    </row>
    <row r="16619" spans="1:5" x14ac:dyDescent="0.35">
      <c r="A16619">
        <f t="shared" si="1299"/>
        <v>16608</v>
      </c>
      <c r="B16619">
        <f t="shared" ca="1" si="1295"/>
        <v>6.9617770849146584E-3</v>
      </c>
      <c r="C16619">
        <f t="shared" ca="1" si="1297"/>
        <v>11.985052573285587</v>
      </c>
      <c r="D16619" s="48">
        <f t="shared" ca="1" si="1296"/>
        <v>49.973335167130109</v>
      </c>
      <c r="E16619">
        <f t="shared" ca="1" si="1298"/>
        <v>74.272937905247886</v>
      </c>
    </row>
    <row r="16620" spans="1:5" x14ac:dyDescent="0.35">
      <c r="A16620">
        <f t="shared" si="1299"/>
        <v>16609</v>
      </c>
      <c r="B16620">
        <f t="shared" ca="1" si="1295"/>
        <v>4.4441041456119226E-3</v>
      </c>
      <c r="C16620">
        <f t="shared" ca="1" si="1297"/>
        <v>15.000574287258782</v>
      </c>
      <c r="D16620" s="48">
        <f t="shared" ca="1" si="1296"/>
        <v>50.534837598580836</v>
      </c>
      <c r="E16620">
        <f t="shared" ca="1" si="1298"/>
        <v>48.434409975072001</v>
      </c>
    </row>
    <row r="16621" spans="1:5" x14ac:dyDescent="0.35">
      <c r="A16621">
        <f t="shared" si="1299"/>
        <v>16610</v>
      </c>
      <c r="B16621">
        <f t="shared" ca="1" si="1295"/>
        <v>4.8182095913019297E-3</v>
      </c>
      <c r="C16621">
        <f t="shared" ca="1" si="1297"/>
        <v>14.406455964881863</v>
      </c>
      <c r="D16621" s="48">
        <f t="shared" ca="1" si="1296"/>
        <v>55.12156780279129</v>
      </c>
      <c r="E16621">
        <f t="shared" ca="1" si="1298"/>
        <v>45.809362614058102</v>
      </c>
    </row>
    <row r="16622" spans="1:5" x14ac:dyDescent="0.35">
      <c r="A16622">
        <f t="shared" si="1299"/>
        <v>16611</v>
      </c>
      <c r="B16622">
        <f t="shared" ca="1" si="1295"/>
        <v>5.5470174274077372E-3</v>
      </c>
      <c r="C16622">
        <f t="shared" ca="1" si="1297"/>
        <v>13.426729354427636</v>
      </c>
      <c r="D16622" s="48">
        <f t="shared" ca="1" si="1296"/>
        <v>52.700062820081897</v>
      </c>
      <c r="E16622">
        <f t="shared" ca="1" si="1298"/>
        <v>38.900635649086098</v>
      </c>
    </row>
    <row r="16623" spans="1:5" x14ac:dyDescent="0.35">
      <c r="A16623">
        <f t="shared" si="1299"/>
        <v>16612</v>
      </c>
      <c r="B16623">
        <f t="shared" ca="1" si="1295"/>
        <v>4.6470405877788957E-3</v>
      </c>
      <c r="C16623">
        <f t="shared" ca="1" si="1297"/>
        <v>14.669380282006752</v>
      </c>
      <c r="D16623" s="48">
        <f t="shared" ca="1" si="1296"/>
        <v>52.886356759742021</v>
      </c>
      <c r="E16623">
        <f t="shared" ca="1" si="1298"/>
        <v>29.875086943854818</v>
      </c>
    </row>
    <row r="16624" spans="1:5" x14ac:dyDescent="0.35">
      <c r="A16624">
        <f t="shared" si="1299"/>
        <v>16613</v>
      </c>
      <c r="B16624">
        <f t="shared" ca="1" si="1295"/>
        <v>3.7246225675376761E-3</v>
      </c>
      <c r="C16624">
        <f t="shared" ca="1" si="1297"/>
        <v>16.385468553254338</v>
      </c>
      <c r="D16624" s="48">
        <f t="shared" ca="1" si="1296"/>
        <v>51.756595257313904</v>
      </c>
      <c r="E16624">
        <f t="shared" ca="1" si="1298"/>
        <v>40.409001834239547</v>
      </c>
    </row>
    <row r="16625" spans="1:5" x14ac:dyDescent="0.35">
      <c r="A16625">
        <f t="shared" si="1299"/>
        <v>16614</v>
      </c>
      <c r="B16625">
        <f t="shared" ca="1" si="1295"/>
        <v>4.719218091837148E-3</v>
      </c>
      <c r="C16625">
        <f t="shared" ca="1" si="1297"/>
        <v>14.556768519713382</v>
      </c>
      <c r="D16625" s="48">
        <f t="shared" ca="1" si="1296"/>
        <v>50.844858729529498</v>
      </c>
      <c r="E16625">
        <f t="shared" ca="1" si="1298"/>
        <v>63.582259102639</v>
      </c>
    </row>
    <row r="16626" spans="1:5" x14ac:dyDescent="0.35">
      <c r="A16626">
        <f t="shared" si="1299"/>
        <v>16615</v>
      </c>
      <c r="B16626">
        <f t="shared" ca="1" si="1295"/>
        <v>3.9703397905560414E-3</v>
      </c>
      <c r="C16626">
        <f t="shared" ca="1" si="1297"/>
        <v>15.870337473649196</v>
      </c>
      <c r="D16626" s="48">
        <f t="shared" ca="1" si="1296"/>
        <v>51.254616978614244</v>
      </c>
      <c r="E16626">
        <f t="shared" ca="1" si="1298"/>
        <v>49.547237060060723</v>
      </c>
    </row>
    <row r="16627" spans="1:5" x14ac:dyDescent="0.35">
      <c r="A16627">
        <f t="shared" si="1299"/>
        <v>16616</v>
      </c>
      <c r="B16627">
        <f t="shared" ca="1" si="1295"/>
        <v>4.7458895679173075E-3</v>
      </c>
      <c r="C16627">
        <f t="shared" ca="1" si="1297"/>
        <v>14.515807018260078</v>
      </c>
      <c r="D16627" s="48">
        <f t="shared" ca="1" si="1296"/>
        <v>50.873998638100424</v>
      </c>
      <c r="E16627">
        <f t="shared" ca="1" si="1298"/>
        <v>35.17661752492431</v>
      </c>
    </row>
    <row r="16628" spans="1:5" x14ac:dyDescent="0.35">
      <c r="A16628">
        <f t="shared" si="1299"/>
        <v>16617</v>
      </c>
      <c r="B16628">
        <f t="shared" ca="1" si="1295"/>
        <v>3.6850835965984525E-3</v>
      </c>
      <c r="C16628">
        <f t="shared" ca="1" si="1297"/>
        <v>16.473137665637019</v>
      </c>
      <c r="D16628" s="48">
        <f t="shared" ca="1" si="1296"/>
        <v>52.856924429064968</v>
      </c>
      <c r="E16628">
        <f t="shared" ca="1" si="1298"/>
        <v>90.724019251542003</v>
      </c>
    </row>
    <row r="16629" spans="1:5" x14ac:dyDescent="0.35">
      <c r="A16629">
        <f t="shared" si="1299"/>
        <v>16618</v>
      </c>
      <c r="B16629">
        <f t="shared" ca="1" si="1295"/>
        <v>5.0314997584161043E-3</v>
      </c>
      <c r="C16629">
        <f t="shared" ca="1" si="1297"/>
        <v>14.097797623970411</v>
      </c>
      <c r="D16629" s="48">
        <f t="shared" ca="1" si="1296"/>
        <v>48.921153737007081</v>
      </c>
      <c r="E16629">
        <f t="shared" ca="1" si="1298"/>
        <v>39.619902870333966</v>
      </c>
    </row>
    <row r="16630" spans="1:5" x14ac:dyDescent="0.35">
      <c r="A16630">
        <f t="shared" si="1299"/>
        <v>16619</v>
      </c>
      <c r="B16630">
        <f t="shared" ca="1" si="1295"/>
        <v>4.3273075347225439E-3</v>
      </c>
      <c r="C16630">
        <f t="shared" ca="1" si="1297"/>
        <v>15.201663663646553</v>
      </c>
      <c r="D16630" s="48">
        <f t="shared" ca="1" si="1296"/>
        <v>48.15888575667099</v>
      </c>
      <c r="E16630">
        <f t="shared" ca="1" si="1298"/>
        <v>30.516326160293865</v>
      </c>
    </row>
    <row r="16631" spans="1:5" x14ac:dyDescent="0.35">
      <c r="A16631">
        <f t="shared" si="1299"/>
        <v>16620</v>
      </c>
      <c r="B16631">
        <f t="shared" ca="1" si="1295"/>
        <v>4.0875994892640762E-3</v>
      </c>
      <c r="C16631">
        <f t="shared" ca="1" si="1297"/>
        <v>15.641047390656729</v>
      </c>
      <c r="D16631" s="48">
        <f t="shared" ca="1" si="1296"/>
        <v>53.310137455144314</v>
      </c>
      <c r="E16631">
        <f t="shared" ca="1" si="1298"/>
        <v>63.942541991310982</v>
      </c>
    </row>
    <row r="16632" spans="1:5" x14ac:dyDescent="0.35">
      <c r="A16632">
        <f t="shared" si="1299"/>
        <v>16621</v>
      </c>
      <c r="B16632">
        <f t="shared" ca="1" si="1295"/>
        <v>6.7555381271238073E-3</v>
      </c>
      <c r="C16632">
        <f t="shared" ca="1" si="1297"/>
        <v>12.166622278948184</v>
      </c>
      <c r="D16632" s="48">
        <f t="shared" ca="1" si="1296"/>
        <v>49.337199305746864</v>
      </c>
      <c r="E16632">
        <f t="shared" ca="1" si="1298"/>
        <v>37.521143717735363</v>
      </c>
    </row>
    <row r="16633" spans="1:5" x14ac:dyDescent="0.35">
      <c r="A16633">
        <f t="shared" si="1299"/>
        <v>16622</v>
      </c>
      <c r="B16633">
        <f t="shared" ca="1" si="1295"/>
        <v>4.503284454438085E-3</v>
      </c>
      <c r="C16633">
        <f t="shared" ca="1" si="1297"/>
        <v>14.901682631094991</v>
      </c>
      <c r="D16633" s="48">
        <f t="shared" ca="1" si="1296"/>
        <v>54.586389338993506</v>
      </c>
      <c r="E16633">
        <f t="shared" ca="1" si="1298"/>
        <v>50.868280418062213</v>
      </c>
    </row>
    <row r="16634" spans="1:5" x14ac:dyDescent="0.35">
      <c r="A16634">
        <f t="shared" si="1299"/>
        <v>16623</v>
      </c>
      <c r="B16634">
        <f t="shared" ca="1" si="1295"/>
        <v>5.1811595158638736E-3</v>
      </c>
      <c r="C16634">
        <f t="shared" ca="1" si="1297"/>
        <v>13.89269554286347</v>
      </c>
      <c r="D16634" s="48">
        <f t="shared" ca="1" si="1296"/>
        <v>52.176094351258733</v>
      </c>
      <c r="E16634">
        <f t="shared" ca="1" si="1298"/>
        <v>57.566088797498793</v>
      </c>
    </row>
    <row r="16635" spans="1:5" x14ac:dyDescent="0.35">
      <c r="A16635">
        <f t="shared" si="1299"/>
        <v>16624</v>
      </c>
      <c r="B16635">
        <f t="shared" ca="1" si="1295"/>
        <v>4.2946863810703392E-3</v>
      </c>
      <c r="C16635">
        <f t="shared" ca="1" si="1297"/>
        <v>15.259288092136227</v>
      </c>
      <c r="D16635" s="48">
        <f t="shared" ca="1" si="1296"/>
        <v>51.405894752600531</v>
      </c>
      <c r="E16635">
        <f t="shared" ca="1" si="1298"/>
        <v>59.862243192262746</v>
      </c>
    </row>
    <row r="16636" spans="1:5" x14ac:dyDescent="0.35">
      <c r="A16636">
        <f t="shared" si="1299"/>
        <v>16625</v>
      </c>
      <c r="B16636">
        <f t="shared" ca="1" si="1295"/>
        <v>4.4553007302191193E-3</v>
      </c>
      <c r="C16636">
        <f t="shared" ca="1" si="1297"/>
        <v>14.981713511758274</v>
      </c>
      <c r="D16636" s="48">
        <f t="shared" ca="1" si="1296"/>
        <v>47.967539003932785</v>
      </c>
      <c r="E16636">
        <f t="shared" ca="1" si="1298"/>
        <v>37.198097689091121</v>
      </c>
    </row>
    <row r="16637" spans="1:5" x14ac:dyDescent="0.35">
      <c r="A16637">
        <f t="shared" si="1299"/>
        <v>16626</v>
      </c>
      <c r="B16637">
        <f t="shared" ca="1" si="1295"/>
        <v>2.7167256369907242E-3</v>
      </c>
      <c r="C16637">
        <f t="shared" ca="1" si="1297"/>
        <v>19.185676152394894</v>
      </c>
      <c r="D16637" s="48">
        <f t="shared" ca="1" si="1296"/>
        <v>49.550321344880167</v>
      </c>
      <c r="E16637">
        <f t="shared" ca="1" si="1298"/>
        <v>59.274158896200312</v>
      </c>
    </row>
    <row r="16638" spans="1:5" x14ac:dyDescent="0.35">
      <c r="A16638">
        <f t="shared" si="1299"/>
        <v>16627</v>
      </c>
      <c r="B16638">
        <f t="shared" ca="1" si="1295"/>
        <v>4.8494528895032399E-3</v>
      </c>
      <c r="C16638">
        <f t="shared" ca="1" si="1297"/>
        <v>14.359973142830798</v>
      </c>
      <c r="D16638" s="48">
        <f t="shared" ca="1" si="1296"/>
        <v>50.364816046955369</v>
      </c>
      <c r="E16638">
        <f t="shared" ca="1" si="1298"/>
        <v>56.320115826043931</v>
      </c>
    </row>
    <row r="16639" spans="1:5" x14ac:dyDescent="0.35">
      <c r="A16639">
        <f t="shared" si="1299"/>
        <v>16628</v>
      </c>
      <c r="B16639">
        <f t="shared" ca="1" si="1295"/>
        <v>4.7917191569594323E-3</v>
      </c>
      <c r="C16639">
        <f t="shared" ca="1" si="1297"/>
        <v>14.446223244962479</v>
      </c>
      <c r="D16639" s="48">
        <f t="shared" ca="1" si="1296"/>
        <v>52.379888843522984</v>
      </c>
      <c r="E16639">
        <f t="shared" ca="1" si="1298"/>
        <v>54.860989076039544</v>
      </c>
    </row>
    <row r="16640" spans="1:5" x14ac:dyDescent="0.35">
      <c r="A16640">
        <f t="shared" si="1299"/>
        <v>16629</v>
      </c>
      <c r="B16640">
        <f t="shared" ca="1" si="1295"/>
        <v>4.3991018080292441E-3</v>
      </c>
      <c r="C16640">
        <f t="shared" ca="1" si="1297"/>
        <v>15.077106186489761</v>
      </c>
      <c r="D16640" s="48">
        <f t="shared" ca="1" si="1296"/>
        <v>49.445541660619106</v>
      </c>
      <c r="E16640">
        <f t="shared" ca="1" si="1298"/>
        <v>58.234419318421672</v>
      </c>
    </row>
    <row r="16641" spans="1:5" x14ac:dyDescent="0.35">
      <c r="A16641">
        <f t="shared" si="1299"/>
        <v>16630</v>
      </c>
      <c r="B16641">
        <f t="shared" ca="1" si="1295"/>
        <v>5.1995373809729144E-3</v>
      </c>
      <c r="C16641">
        <f t="shared" ca="1" si="1297"/>
        <v>13.868121809449757</v>
      </c>
      <c r="D16641" s="48">
        <f t="shared" ca="1" si="1296"/>
        <v>51.827255734552175</v>
      </c>
      <c r="E16641">
        <f t="shared" ca="1" si="1298"/>
        <v>47.295088367521906</v>
      </c>
    </row>
    <row r="16642" spans="1:5" x14ac:dyDescent="0.35">
      <c r="A16642">
        <f t="shared" si="1299"/>
        <v>16631</v>
      </c>
      <c r="B16642">
        <f t="shared" ca="1" si="1295"/>
        <v>7.1909448446174995E-3</v>
      </c>
      <c r="C16642">
        <f t="shared" ca="1" si="1297"/>
        <v>11.792530852734521</v>
      </c>
      <c r="D16642" s="48">
        <f t="shared" ca="1" si="1296"/>
        <v>50.817302584162803</v>
      </c>
      <c r="E16642">
        <f t="shared" ca="1" si="1298"/>
        <v>43.987081662714459</v>
      </c>
    </row>
    <row r="16643" spans="1:5" x14ac:dyDescent="0.35">
      <c r="A16643">
        <f t="shared" si="1299"/>
        <v>16632</v>
      </c>
      <c r="B16643">
        <f t="shared" ca="1" si="1295"/>
        <v>5.0526978372127983E-3</v>
      </c>
      <c r="C16643">
        <f t="shared" ca="1" si="1297"/>
        <v>14.068193604643279</v>
      </c>
      <c r="D16643" s="48">
        <f t="shared" ca="1" si="1296"/>
        <v>52.21869931553934</v>
      </c>
      <c r="E16643">
        <f t="shared" ca="1" si="1298"/>
        <v>51.944263302670628</v>
      </c>
    </row>
    <row r="16644" spans="1:5" x14ac:dyDescent="0.35">
      <c r="A16644">
        <f t="shared" si="1299"/>
        <v>16633</v>
      </c>
      <c r="B16644">
        <f t="shared" ca="1" si="1295"/>
        <v>3.0319601829338111E-3</v>
      </c>
      <c r="C16644">
        <f t="shared" ca="1" si="1297"/>
        <v>18.160937054930155</v>
      </c>
      <c r="D16644" s="48">
        <f t="shared" ca="1" si="1296"/>
        <v>51.301885554204894</v>
      </c>
      <c r="E16644">
        <f t="shared" ca="1" si="1298"/>
        <v>70.185712640615847</v>
      </c>
    </row>
    <row r="16645" spans="1:5" x14ac:dyDescent="0.35">
      <c r="A16645">
        <f t="shared" si="1299"/>
        <v>16634</v>
      </c>
      <c r="B16645">
        <f t="shared" ca="1" si="1295"/>
        <v>5.2108690124216045E-3</v>
      </c>
      <c r="C16645">
        <f t="shared" ca="1" si="1297"/>
        <v>13.853034693251081</v>
      </c>
      <c r="D16645" s="48">
        <f t="shared" ca="1" si="1296"/>
        <v>53.563457351972616</v>
      </c>
      <c r="E16645">
        <f t="shared" ca="1" si="1298"/>
        <v>45.177409601641763</v>
      </c>
    </row>
    <row r="16646" spans="1:5" x14ac:dyDescent="0.35">
      <c r="A16646">
        <f t="shared" si="1299"/>
        <v>16635</v>
      </c>
      <c r="B16646">
        <f t="shared" ca="1" si="1295"/>
        <v>6.6434546249476908E-3</v>
      </c>
      <c r="C16646">
        <f t="shared" ca="1" si="1297"/>
        <v>12.268826176065049</v>
      </c>
      <c r="D16646" s="48">
        <f t="shared" ca="1" si="1296"/>
        <v>52.070455876889852</v>
      </c>
      <c r="E16646">
        <f t="shared" ca="1" si="1298"/>
        <v>49.923033200036656</v>
      </c>
    </row>
    <row r="16647" spans="1:5" x14ac:dyDescent="0.35">
      <c r="A16647">
        <f t="shared" si="1299"/>
        <v>16636</v>
      </c>
      <c r="B16647">
        <f t="shared" ca="1" si="1295"/>
        <v>5.5555160183322445E-3</v>
      </c>
      <c r="C16647">
        <f t="shared" ca="1" si="1297"/>
        <v>13.416455605529794</v>
      </c>
      <c r="D16647" s="48">
        <f t="shared" ca="1" si="1296"/>
        <v>51.198834631950731</v>
      </c>
      <c r="E16647">
        <f t="shared" ca="1" si="1298"/>
        <v>46.951312048110452</v>
      </c>
    </row>
    <row r="16648" spans="1:5" x14ac:dyDescent="0.35">
      <c r="A16648">
        <f t="shared" si="1299"/>
        <v>16637</v>
      </c>
      <c r="B16648">
        <f t="shared" ca="1" si="1295"/>
        <v>4.8914145411610467E-3</v>
      </c>
      <c r="C16648">
        <f t="shared" ca="1" si="1297"/>
        <v>14.298246002180992</v>
      </c>
      <c r="D16648" s="48">
        <f t="shared" ca="1" si="1296"/>
        <v>52.039661026710249</v>
      </c>
      <c r="E16648">
        <f t="shared" ca="1" si="1298"/>
        <v>68.192353454977379</v>
      </c>
    </row>
    <row r="16649" spans="1:5" x14ac:dyDescent="0.35">
      <c r="A16649">
        <f t="shared" si="1299"/>
        <v>16638</v>
      </c>
      <c r="B16649">
        <f t="shared" ca="1" si="1295"/>
        <v>3.8075659942648724E-3</v>
      </c>
      <c r="C16649">
        <f t="shared" ca="1" si="1297"/>
        <v>16.206016631947371</v>
      </c>
      <c r="D16649" s="48">
        <f t="shared" ca="1" si="1296"/>
        <v>51.152238139858071</v>
      </c>
      <c r="E16649">
        <f t="shared" ca="1" si="1298"/>
        <v>79.144900048759183</v>
      </c>
    </row>
    <row r="16650" spans="1:5" x14ac:dyDescent="0.35">
      <c r="A16650">
        <f t="shared" si="1299"/>
        <v>16639</v>
      </c>
      <c r="B16650">
        <f t="shared" ca="1" si="1295"/>
        <v>5.6622719157671765E-3</v>
      </c>
      <c r="C16650">
        <f t="shared" ca="1" si="1297"/>
        <v>13.289377532973688</v>
      </c>
      <c r="D16650" s="48">
        <f t="shared" ca="1" si="1296"/>
        <v>49.422943634966202</v>
      </c>
      <c r="E16650">
        <f t="shared" ca="1" si="1298"/>
        <v>58.041948651914822</v>
      </c>
    </row>
    <row r="16651" spans="1:5" x14ac:dyDescent="0.35">
      <c r="A16651">
        <f t="shared" si="1299"/>
        <v>16640</v>
      </c>
      <c r="B16651">
        <f t="shared" ca="1" si="1295"/>
        <v>6.2987976282011856E-3</v>
      </c>
      <c r="C16651">
        <f t="shared" ca="1" si="1297"/>
        <v>12.600018197884138</v>
      </c>
      <c r="D16651" s="48">
        <f t="shared" ca="1" si="1296"/>
        <v>51.325247536913189</v>
      </c>
      <c r="E16651">
        <f t="shared" ca="1" si="1298"/>
        <v>67.017174470716256</v>
      </c>
    </row>
    <row r="16652" spans="1:5" x14ac:dyDescent="0.35">
      <c r="A16652">
        <f t="shared" si="1299"/>
        <v>16641</v>
      </c>
      <c r="B16652">
        <f t="shared" ref="B16652:B16715" ca="1" si="1300">_xlfn.GAMMA.INV(RAND(),$B$6,$B$7)</f>
        <v>7.0037649487209195E-3</v>
      </c>
      <c r="C16652">
        <f t="shared" ca="1" si="1297"/>
        <v>11.949073121912276</v>
      </c>
      <c r="D16652" s="48">
        <f t="shared" ref="D16652:D16715" ca="1" si="1301">_xlfn.NORM.INV(RAND(),$B$4,C16652/SQRT($B$2))</f>
        <v>50.471351601583692</v>
      </c>
      <c r="E16652">
        <f t="shared" ca="1" si="1298"/>
        <v>45.451693691025696</v>
      </c>
    </row>
    <row r="16653" spans="1:5" x14ac:dyDescent="0.35">
      <c r="A16653">
        <f t="shared" si="1299"/>
        <v>16642</v>
      </c>
      <c r="B16653">
        <f t="shared" ca="1" si="1300"/>
        <v>5.1155140890775429E-3</v>
      </c>
      <c r="C16653">
        <f t="shared" ref="C16653:C16716" ca="1" si="1302">1/SQRT(B16653)</f>
        <v>13.981551200913474</v>
      </c>
      <c r="D16653" s="48">
        <f t="shared" ca="1" si="1301"/>
        <v>51.419710643740963</v>
      </c>
      <c r="E16653">
        <f t="shared" ref="E16653:E16716" ca="1" si="1303">_xlfn.NORM.INV(RAND(),D16653,C16653)</f>
        <v>43.694124031507123</v>
      </c>
    </row>
    <row r="16654" spans="1:5" x14ac:dyDescent="0.35">
      <c r="A16654">
        <f t="shared" ref="A16654:A16717" si="1304">A16653+1</f>
        <v>16643</v>
      </c>
      <c r="B16654">
        <f t="shared" ca="1" si="1300"/>
        <v>4.3473896915754437E-3</v>
      </c>
      <c r="C16654">
        <f t="shared" ca="1" si="1302"/>
        <v>15.166512045720545</v>
      </c>
      <c r="D16654" s="48">
        <f t="shared" ca="1" si="1301"/>
        <v>51.72244270751775</v>
      </c>
      <c r="E16654">
        <f t="shared" ca="1" si="1303"/>
        <v>74.383339345796088</v>
      </c>
    </row>
    <row r="16655" spans="1:5" x14ac:dyDescent="0.35">
      <c r="A16655">
        <f t="shared" si="1304"/>
        <v>16644</v>
      </c>
      <c r="B16655">
        <f t="shared" ca="1" si="1300"/>
        <v>5.2011235852297989E-3</v>
      </c>
      <c r="C16655">
        <f t="shared" ca="1" si="1302"/>
        <v>13.866006944178752</v>
      </c>
      <c r="D16655" s="48">
        <f t="shared" ca="1" si="1301"/>
        <v>51.560055255743059</v>
      </c>
      <c r="E16655">
        <f t="shared" ca="1" si="1303"/>
        <v>45.585122082574749</v>
      </c>
    </row>
    <row r="16656" spans="1:5" x14ac:dyDescent="0.35">
      <c r="A16656">
        <f t="shared" si="1304"/>
        <v>16645</v>
      </c>
      <c r="B16656">
        <f t="shared" ca="1" si="1300"/>
        <v>6.2412672246283853E-3</v>
      </c>
      <c r="C16656">
        <f t="shared" ca="1" si="1302"/>
        <v>12.657956859348596</v>
      </c>
      <c r="D16656" s="48">
        <f t="shared" ca="1" si="1301"/>
        <v>49.915458614793579</v>
      </c>
      <c r="E16656">
        <f t="shared" ca="1" si="1303"/>
        <v>30.960454441717271</v>
      </c>
    </row>
    <row r="16657" spans="1:5" x14ac:dyDescent="0.35">
      <c r="A16657">
        <f t="shared" si="1304"/>
        <v>16646</v>
      </c>
      <c r="B16657">
        <f t="shared" ca="1" si="1300"/>
        <v>4.7094611142153965E-3</v>
      </c>
      <c r="C16657">
        <f t="shared" ca="1" si="1302"/>
        <v>14.571839944396094</v>
      </c>
      <c r="D16657" s="48">
        <f t="shared" ca="1" si="1301"/>
        <v>52.432706221044363</v>
      </c>
      <c r="E16657">
        <f t="shared" ca="1" si="1303"/>
        <v>49.029404677939809</v>
      </c>
    </row>
    <row r="16658" spans="1:5" x14ac:dyDescent="0.35">
      <c r="A16658">
        <f t="shared" si="1304"/>
        <v>16647</v>
      </c>
      <c r="B16658">
        <f t="shared" ca="1" si="1300"/>
        <v>4.2032469830806081E-3</v>
      </c>
      <c r="C16658">
        <f t="shared" ca="1" si="1302"/>
        <v>15.424373924152006</v>
      </c>
      <c r="D16658" s="48">
        <f t="shared" ca="1" si="1301"/>
        <v>51.642912913114209</v>
      </c>
      <c r="E16658">
        <f t="shared" ca="1" si="1303"/>
        <v>52.527562966523064</v>
      </c>
    </row>
    <row r="16659" spans="1:5" x14ac:dyDescent="0.35">
      <c r="A16659">
        <f t="shared" si="1304"/>
        <v>16648</v>
      </c>
      <c r="B16659">
        <f t="shared" ca="1" si="1300"/>
        <v>3.5428731105271757E-3</v>
      </c>
      <c r="C16659">
        <f t="shared" ca="1" si="1302"/>
        <v>16.800499765892049</v>
      </c>
      <c r="D16659" s="48">
        <f t="shared" ca="1" si="1301"/>
        <v>52.946379047333153</v>
      </c>
      <c r="E16659">
        <f t="shared" ca="1" si="1303"/>
        <v>46.271265621408475</v>
      </c>
    </row>
    <row r="16660" spans="1:5" x14ac:dyDescent="0.35">
      <c r="A16660">
        <f t="shared" si="1304"/>
        <v>16649</v>
      </c>
      <c r="B16660">
        <f t="shared" ca="1" si="1300"/>
        <v>5.5174675734179085E-3</v>
      </c>
      <c r="C16660">
        <f t="shared" ca="1" si="1302"/>
        <v>13.46263605222887</v>
      </c>
      <c r="D16660" s="48">
        <f t="shared" ca="1" si="1301"/>
        <v>50.771522362857041</v>
      </c>
      <c r="E16660">
        <f t="shared" ca="1" si="1303"/>
        <v>35.356024092794307</v>
      </c>
    </row>
    <row r="16661" spans="1:5" x14ac:dyDescent="0.35">
      <c r="A16661">
        <f t="shared" si="1304"/>
        <v>16650</v>
      </c>
      <c r="B16661">
        <f t="shared" ca="1" si="1300"/>
        <v>4.5258740390123602E-3</v>
      </c>
      <c r="C16661">
        <f t="shared" ca="1" si="1302"/>
        <v>14.864447402334958</v>
      </c>
      <c r="D16661" s="48">
        <f t="shared" ca="1" si="1301"/>
        <v>52.049379286839191</v>
      </c>
      <c r="E16661">
        <f t="shared" ca="1" si="1303"/>
        <v>72.123966726343738</v>
      </c>
    </row>
    <row r="16662" spans="1:5" x14ac:dyDescent="0.35">
      <c r="A16662">
        <f t="shared" si="1304"/>
        <v>16651</v>
      </c>
      <c r="B16662">
        <f t="shared" ca="1" si="1300"/>
        <v>5.8704841964669543E-3</v>
      </c>
      <c r="C16662">
        <f t="shared" ca="1" si="1302"/>
        <v>13.051578456316921</v>
      </c>
      <c r="D16662" s="48">
        <f t="shared" ca="1" si="1301"/>
        <v>54.626235664980406</v>
      </c>
      <c r="E16662">
        <f t="shared" ca="1" si="1303"/>
        <v>53.922048677322437</v>
      </c>
    </row>
    <row r="16663" spans="1:5" x14ac:dyDescent="0.35">
      <c r="A16663">
        <f t="shared" si="1304"/>
        <v>16652</v>
      </c>
      <c r="B16663">
        <f t="shared" ca="1" si="1300"/>
        <v>5.3012491062163518E-3</v>
      </c>
      <c r="C16663">
        <f t="shared" ca="1" si="1302"/>
        <v>13.734438021169888</v>
      </c>
      <c r="D16663" s="48">
        <f t="shared" ca="1" si="1301"/>
        <v>50.713547309359271</v>
      </c>
      <c r="E16663">
        <f t="shared" ca="1" si="1303"/>
        <v>77.061376507724148</v>
      </c>
    </row>
    <row r="16664" spans="1:5" x14ac:dyDescent="0.35">
      <c r="A16664">
        <f t="shared" si="1304"/>
        <v>16653</v>
      </c>
      <c r="B16664">
        <f t="shared" ca="1" si="1300"/>
        <v>3.9056119713266925E-3</v>
      </c>
      <c r="C16664">
        <f t="shared" ca="1" si="1302"/>
        <v>16.001306842815325</v>
      </c>
      <c r="D16664" s="48">
        <f t="shared" ca="1" si="1301"/>
        <v>53.746779931371691</v>
      </c>
      <c r="E16664">
        <f t="shared" ca="1" si="1303"/>
        <v>38.736567925782403</v>
      </c>
    </row>
    <row r="16665" spans="1:5" x14ac:dyDescent="0.35">
      <c r="A16665">
        <f t="shared" si="1304"/>
        <v>16654</v>
      </c>
      <c r="B16665">
        <f t="shared" ca="1" si="1300"/>
        <v>4.3765023994722001E-3</v>
      </c>
      <c r="C16665">
        <f t="shared" ca="1" si="1302"/>
        <v>15.115983686478724</v>
      </c>
      <c r="D16665" s="48">
        <f t="shared" ca="1" si="1301"/>
        <v>51.57852368703179</v>
      </c>
      <c r="E16665">
        <f t="shared" ca="1" si="1303"/>
        <v>68.407805663655552</v>
      </c>
    </row>
    <row r="16666" spans="1:5" x14ac:dyDescent="0.35">
      <c r="A16666">
        <f t="shared" si="1304"/>
        <v>16655</v>
      </c>
      <c r="B16666">
        <f t="shared" ca="1" si="1300"/>
        <v>5.0607726058680127E-3</v>
      </c>
      <c r="C16666">
        <f t="shared" ca="1" si="1302"/>
        <v>14.056965797480823</v>
      </c>
      <c r="D16666" s="48">
        <f t="shared" ca="1" si="1301"/>
        <v>51.378279222041307</v>
      </c>
      <c r="E16666">
        <f t="shared" ca="1" si="1303"/>
        <v>44.073195831872752</v>
      </c>
    </row>
    <row r="16667" spans="1:5" x14ac:dyDescent="0.35">
      <c r="A16667">
        <f t="shared" si="1304"/>
        <v>16656</v>
      </c>
      <c r="B16667">
        <f t="shared" ca="1" si="1300"/>
        <v>5.7487704551522668E-3</v>
      </c>
      <c r="C16667">
        <f t="shared" ca="1" si="1302"/>
        <v>13.189019672975487</v>
      </c>
      <c r="D16667" s="48">
        <f t="shared" ca="1" si="1301"/>
        <v>51.954260779579009</v>
      </c>
      <c r="E16667">
        <f t="shared" ca="1" si="1303"/>
        <v>60.579040369899175</v>
      </c>
    </row>
    <row r="16668" spans="1:5" x14ac:dyDescent="0.35">
      <c r="A16668">
        <f t="shared" si="1304"/>
        <v>16657</v>
      </c>
      <c r="B16668">
        <f t="shared" ca="1" si="1300"/>
        <v>6.0580818429287432E-3</v>
      </c>
      <c r="C16668">
        <f t="shared" ca="1" si="1302"/>
        <v>12.847908408007548</v>
      </c>
      <c r="D16668" s="48">
        <f t="shared" ca="1" si="1301"/>
        <v>47.267407530106475</v>
      </c>
      <c r="E16668">
        <f t="shared" ca="1" si="1303"/>
        <v>74.204974796851587</v>
      </c>
    </row>
    <row r="16669" spans="1:5" x14ac:dyDescent="0.35">
      <c r="A16669">
        <f t="shared" si="1304"/>
        <v>16658</v>
      </c>
      <c r="B16669">
        <f t="shared" ca="1" si="1300"/>
        <v>5.4565787533062057E-3</v>
      </c>
      <c r="C16669">
        <f t="shared" ca="1" si="1302"/>
        <v>13.537541038497501</v>
      </c>
      <c r="D16669" s="48">
        <f t="shared" ca="1" si="1301"/>
        <v>49.913239861107876</v>
      </c>
      <c r="E16669">
        <f t="shared" ca="1" si="1303"/>
        <v>20.260855815561865</v>
      </c>
    </row>
    <row r="16670" spans="1:5" x14ac:dyDescent="0.35">
      <c r="A16670">
        <f t="shared" si="1304"/>
        <v>16659</v>
      </c>
      <c r="B16670">
        <f t="shared" ca="1" si="1300"/>
        <v>6.061212491340888E-3</v>
      </c>
      <c r="C16670">
        <f t="shared" ca="1" si="1302"/>
        <v>12.844589973023469</v>
      </c>
      <c r="D16670" s="48">
        <f t="shared" ca="1" si="1301"/>
        <v>50.023185099904282</v>
      </c>
      <c r="E16670">
        <f t="shared" ca="1" si="1303"/>
        <v>40.525025217036244</v>
      </c>
    </row>
    <row r="16671" spans="1:5" x14ac:dyDescent="0.35">
      <c r="A16671">
        <f t="shared" si="1304"/>
        <v>16660</v>
      </c>
      <c r="B16671">
        <f t="shared" ca="1" si="1300"/>
        <v>5.0463276171185609E-3</v>
      </c>
      <c r="C16671">
        <f t="shared" ca="1" si="1302"/>
        <v>14.077070280130492</v>
      </c>
      <c r="D16671" s="48">
        <f t="shared" ca="1" si="1301"/>
        <v>55.385791589246267</v>
      </c>
      <c r="E16671">
        <f t="shared" ca="1" si="1303"/>
        <v>42.141870107664531</v>
      </c>
    </row>
    <row r="16672" spans="1:5" x14ac:dyDescent="0.35">
      <c r="A16672">
        <f t="shared" si="1304"/>
        <v>16661</v>
      </c>
      <c r="B16672">
        <f t="shared" ca="1" si="1300"/>
        <v>3.0583132030007408E-3</v>
      </c>
      <c r="C16672">
        <f t="shared" ca="1" si="1302"/>
        <v>18.082522751178715</v>
      </c>
      <c r="D16672" s="48">
        <f t="shared" ca="1" si="1301"/>
        <v>55.930509238753928</v>
      </c>
      <c r="E16672">
        <f t="shared" ca="1" si="1303"/>
        <v>55.560970393897492</v>
      </c>
    </row>
    <row r="16673" spans="1:5" x14ac:dyDescent="0.35">
      <c r="A16673">
        <f t="shared" si="1304"/>
        <v>16662</v>
      </c>
      <c r="B16673">
        <f t="shared" ca="1" si="1300"/>
        <v>5.6296344165056933E-3</v>
      </c>
      <c r="C16673">
        <f t="shared" ca="1" si="1302"/>
        <v>13.327844083245514</v>
      </c>
      <c r="D16673" s="48">
        <f t="shared" ca="1" si="1301"/>
        <v>51.856479476157119</v>
      </c>
      <c r="E16673">
        <f t="shared" ca="1" si="1303"/>
        <v>72.009403829116735</v>
      </c>
    </row>
    <row r="16674" spans="1:5" x14ac:dyDescent="0.35">
      <c r="A16674">
        <f t="shared" si="1304"/>
        <v>16663</v>
      </c>
      <c r="B16674">
        <f t="shared" ca="1" si="1300"/>
        <v>5.531682228196803E-3</v>
      </c>
      <c r="C16674">
        <f t="shared" ca="1" si="1302"/>
        <v>13.445327590532139</v>
      </c>
      <c r="D16674" s="48">
        <f t="shared" ca="1" si="1301"/>
        <v>54.83957670897842</v>
      </c>
      <c r="E16674">
        <f t="shared" ca="1" si="1303"/>
        <v>48.138993219285595</v>
      </c>
    </row>
    <row r="16675" spans="1:5" x14ac:dyDescent="0.35">
      <c r="A16675">
        <f t="shared" si="1304"/>
        <v>16664</v>
      </c>
      <c r="B16675">
        <f t="shared" ca="1" si="1300"/>
        <v>3.9554592929399567E-3</v>
      </c>
      <c r="C16675">
        <f t="shared" ca="1" si="1302"/>
        <v>15.900161674873091</v>
      </c>
      <c r="D16675" s="48">
        <f t="shared" ca="1" si="1301"/>
        <v>50.097595438365559</v>
      </c>
      <c r="E16675">
        <f t="shared" ca="1" si="1303"/>
        <v>30.981424547747292</v>
      </c>
    </row>
    <row r="16676" spans="1:5" x14ac:dyDescent="0.35">
      <c r="A16676">
        <f t="shared" si="1304"/>
        <v>16665</v>
      </c>
      <c r="B16676">
        <f t="shared" ca="1" si="1300"/>
        <v>4.8202197529529237E-3</v>
      </c>
      <c r="C16676">
        <f t="shared" ca="1" si="1302"/>
        <v>14.40345171127681</v>
      </c>
      <c r="D16676" s="48">
        <f t="shared" ca="1" si="1301"/>
        <v>51.838856300098229</v>
      </c>
      <c r="E16676">
        <f t="shared" ca="1" si="1303"/>
        <v>63.116754000075922</v>
      </c>
    </row>
    <row r="16677" spans="1:5" x14ac:dyDescent="0.35">
      <c r="A16677">
        <f t="shared" si="1304"/>
        <v>16666</v>
      </c>
      <c r="B16677">
        <f t="shared" ca="1" si="1300"/>
        <v>4.9325031560324972E-3</v>
      </c>
      <c r="C16677">
        <f t="shared" ca="1" si="1302"/>
        <v>14.238568013985898</v>
      </c>
      <c r="D16677" s="48">
        <f t="shared" ca="1" si="1301"/>
        <v>54.00773278428165</v>
      </c>
      <c r="E16677">
        <f t="shared" ca="1" si="1303"/>
        <v>52.034818921752432</v>
      </c>
    </row>
    <row r="16678" spans="1:5" x14ac:dyDescent="0.35">
      <c r="A16678">
        <f t="shared" si="1304"/>
        <v>16667</v>
      </c>
      <c r="B16678">
        <f t="shared" ca="1" si="1300"/>
        <v>5.3512591639468879E-3</v>
      </c>
      <c r="C16678">
        <f t="shared" ca="1" si="1302"/>
        <v>13.670109951995807</v>
      </c>
      <c r="D16678" s="48">
        <f t="shared" ca="1" si="1301"/>
        <v>56.260975143725545</v>
      </c>
      <c r="E16678">
        <f t="shared" ca="1" si="1303"/>
        <v>52.101812398234493</v>
      </c>
    </row>
    <row r="16679" spans="1:5" x14ac:dyDescent="0.35">
      <c r="A16679">
        <f t="shared" si="1304"/>
        <v>16668</v>
      </c>
      <c r="B16679">
        <f t="shared" ca="1" si="1300"/>
        <v>4.5898241880006716E-3</v>
      </c>
      <c r="C16679">
        <f t="shared" ca="1" si="1302"/>
        <v>14.760530783323881</v>
      </c>
      <c r="D16679" s="48">
        <f t="shared" ca="1" si="1301"/>
        <v>50.372517995778971</v>
      </c>
      <c r="E16679">
        <f t="shared" ca="1" si="1303"/>
        <v>61.68240178789442</v>
      </c>
    </row>
    <row r="16680" spans="1:5" x14ac:dyDescent="0.35">
      <c r="A16680">
        <f t="shared" si="1304"/>
        <v>16669</v>
      </c>
      <c r="B16680">
        <f t="shared" ca="1" si="1300"/>
        <v>7.4664761184823764E-3</v>
      </c>
      <c r="C16680">
        <f t="shared" ca="1" si="1302"/>
        <v>11.57289891739874</v>
      </c>
      <c r="D16680" s="48">
        <f t="shared" ca="1" si="1301"/>
        <v>52.615031956017823</v>
      </c>
      <c r="E16680">
        <f t="shared" ca="1" si="1303"/>
        <v>69.272306434419974</v>
      </c>
    </row>
    <row r="16681" spans="1:5" x14ac:dyDescent="0.35">
      <c r="A16681">
        <f t="shared" si="1304"/>
        <v>16670</v>
      </c>
      <c r="B16681">
        <f t="shared" ca="1" si="1300"/>
        <v>4.2519318980218232E-3</v>
      </c>
      <c r="C16681">
        <f t="shared" ca="1" si="1302"/>
        <v>15.335814616498483</v>
      </c>
      <c r="D16681" s="48">
        <f t="shared" ca="1" si="1301"/>
        <v>49.281029174687205</v>
      </c>
      <c r="E16681">
        <f t="shared" ca="1" si="1303"/>
        <v>27.421074022941522</v>
      </c>
    </row>
    <row r="16682" spans="1:5" x14ac:dyDescent="0.35">
      <c r="A16682">
        <f t="shared" si="1304"/>
        <v>16671</v>
      </c>
      <c r="B16682">
        <f t="shared" ca="1" si="1300"/>
        <v>3.996493668154211E-3</v>
      </c>
      <c r="C16682">
        <f t="shared" ca="1" si="1302"/>
        <v>15.818322857001077</v>
      </c>
      <c r="D16682" s="48">
        <f t="shared" ca="1" si="1301"/>
        <v>53.433714693966486</v>
      </c>
      <c r="E16682">
        <f t="shared" ca="1" si="1303"/>
        <v>54.735382258443813</v>
      </c>
    </row>
    <row r="16683" spans="1:5" x14ac:dyDescent="0.35">
      <c r="A16683">
        <f t="shared" si="1304"/>
        <v>16672</v>
      </c>
      <c r="B16683">
        <f t="shared" ca="1" si="1300"/>
        <v>6.0034757369633691E-3</v>
      </c>
      <c r="C16683">
        <f t="shared" ca="1" si="1302"/>
        <v>12.906206813571908</v>
      </c>
      <c r="D16683" s="48">
        <f t="shared" ca="1" si="1301"/>
        <v>55.852480703023033</v>
      </c>
      <c r="E16683">
        <f t="shared" ca="1" si="1303"/>
        <v>57.312836038109559</v>
      </c>
    </row>
    <row r="16684" spans="1:5" x14ac:dyDescent="0.35">
      <c r="A16684">
        <f t="shared" si="1304"/>
        <v>16673</v>
      </c>
      <c r="B16684">
        <f t="shared" ca="1" si="1300"/>
        <v>6.5931083233603241E-3</v>
      </c>
      <c r="C16684">
        <f t="shared" ca="1" si="1302"/>
        <v>12.315580701560521</v>
      </c>
      <c r="D16684" s="48">
        <f t="shared" ca="1" si="1301"/>
        <v>49.929276961547437</v>
      </c>
      <c r="E16684">
        <f t="shared" ca="1" si="1303"/>
        <v>48.021810330782259</v>
      </c>
    </row>
    <row r="16685" spans="1:5" x14ac:dyDescent="0.35">
      <c r="A16685">
        <f t="shared" si="1304"/>
        <v>16674</v>
      </c>
      <c r="B16685">
        <f t="shared" ca="1" si="1300"/>
        <v>5.1037386974606934E-3</v>
      </c>
      <c r="C16685">
        <f t="shared" ca="1" si="1302"/>
        <v>13.997671088337443</v>
      </c>
      <c r="D16685" s="48">
        <f t="shared" ca="1" si="1301"/>
        <v>50.973581481868614</v>
      </c>
      <c r="E16685">
        <f t="shared" ca="1" si="1303"/>
        <v>39.708370540051654</v>
      </c>
    </row>
    <row r="16686" spans="1:5" x14ac:dyDescent="0.35">
      <c r="A16686">
        <f t="shared" si="1304"/>
        <v>16675</v>
      </c>
      <c r="B16686">
        <f t="shared" ca="1" si="1300"/>
        <v>2.973524343901632E-3</v>
      </c>
      <c r="C16686">
        <f t="shared" ca="1" si="1302"/>
        <v>18.338518630214445</v>
      </c>
      <c r="D16686" s="48">
        <f t="shared" ca="1" si="1301"/>
        <v>54.20147273148617</v>
      </c>
      <c r="E16686">
        <f t="shared" ca="1" si="1303"/>
        <v>33.301859373671945</v>
      </c>
    </row>
    <row r="16687" spans="1:5" x14ac:dyDescent="0.35">
      <c r="A16687">
        <f t="shared" si="1304"/>
        <v>16676</v>
      </c>
      <c r="B16687">
        <f t="shared" ca="1" si="1300"/>
        <v>3.9905557966516342E-3</v>
      </c>
      <c r="C16687">
        <f t="shared" ca="1" si="1302"/>
        <v>15.83008716488256</v>
      </c>
      <c r="D16687" s="48">
        <f t="shared" ca="1" si="1301"/>
        <v>49.575948593101757</v>
      </c>
      <c r="E16687">
        <f t="shared" ca="1" si="1303"/>
        <v>51.065457820191753</v>
      </c>
    </row>
    <row r="16688" spans="1:5" x14ac:dyDescent="0.35">
      <c r="A16688">
        <f t="shared" si="1304"/>
        <v>16677</v>
      </c>
      <c r="B16688">
        <f t="shared" ca="1" si="1300"/>
        <v>5.6046301626442472E-3</v>
      </c>
      <c r="C16688">
        <f t="shared" ca="1" si="1302"/>
        <v>13.357541130521287</v>
      </c>
      <c r="D16688" s="48">
        <f t="shared" ca="1" si="1301"/>
        <v>53.7614249212155</v>
      </c>
      <c r="E16688">
        <f t="shared" ca="1" si="1303"/>
        <v>42.346098122618798</v>
      </c>
    </row>
    <row r="16689" spans="1:5" x14ac:dyDescent="0.35">
      <c r="A16689">
        <f t="shared" si="1304"/>
        <v>16678</v>
      </c>
      <c r="B16689">
        <f t="shared" ca="1" si="1300"/>
        <v>4.0530272746850176E-3</v>
      </c>
      <c r="C16689">
        <f t="shared" ca="1" si="1302"/>
        <v>15.707614596552713</v>
      </c>
      <c r="D16689" s="48">
        <f t="shared" ca="1" si="1301"/>
        <v>54.014979536546804</v>
      </c>
      <c r="E16689">
        <f t="shared" ca="1" si="1303"/>
        <v>79.650266367231993</v>
      </c>
    </row>
    <row r="16690" spans="1:5" x14ac:dyDescent="0.35">
      <c r="A16690">
        <f t="shared" si="1304"/>
        <v>16679</v>
      </c>
      <c r="B16690">
        <f t="shared" ca="1" si="1300"/>
        <v>4.7967641611128533E-3</v>
      </c>
      <c r="C16690">
        <f t="shared" ca="1" si="1302"/>
        <v>14.438624327530723</v>
      </c>
      <c r="D16690" s="48">
        <f t="shared" ca="1" si="1301"/>
        <v>51.918451870576703</v>
      </c>
      <c r="E16690">
        <f t="shared" ca="1" si="1303"/>
        <v>64.899309064757446</v>
      </c>
    </row>
    <row r="16691" spans="1:5" x14ac:dyDescent="0.35">
      <c r="A16691">
        <f t="shared" si="1304"/>
        <v>16680</v>
      </c>
      <c r="B16691">
        <f t="shared" ca="1" si="1300"/>
        <v>4.4843360718826797E-3</v>
      </c>
      <c r="C16691">
        <f t="shared" ca="1" si="1302"/>
        <v>14.933132675098655</v>
      </c>
      <c r="D16691" s="48">
        <f t="shared" ca="1" si="1301"/>
        <v>55.382711493430811</v>
      </c>
      <c r="E16691">
        <f t="shared" ca="1" si="1303"/>
        <v>57.759074508667737</v>
      </c>
    </row>
    <row r="16692" spans="1:5" x14ac:dyDescent="0.35">
      <c r="A16692">
        <f t="shared" si="1304"/>
        <v>16681</v>
      </c>
      <c r="B16692">
        <f t="shared" ca="1" si="1300"/>
        <v>5.9768899925938153E-3</v>
      </c>
      <c r="C16692">
        <f t="shared" ca="1" si="1302"/>
        <v>12.934878949365379</v>
      </c>
      <c r="D16692" s="48">
        <f t="shared" ca="1" si="1301"/>
        <v>52.354909321703943</v>
      </c>
      <c r="E16692">
        <f t="shared" ca="1" si="1303"/>
        <v>40.120607720242546</v>
      </c>
    </row>
    <row r="16693" spans="1:5" x14ac:dyDescent="0.35">
      <c r="A16693">
        <f t="shared" si="1304"/>
        <v>16682</v>
      </c>
      <c r="B16693">
        <f t="shared" ca="1" si="1300"/>
        <v>4.0509273254452543E-3</v>
      </c>
      <c r="C16693">
        <f t="shared" ca="1" si="1302"/>
        <v>15.711685382944603</v>
      </c>
      <c r="D16693" s="48">
        <f t="shared" ca="1" si="1301"/>
        <v>47.974124297092047</v>
      </c>
      <c r="E16693">
        <f t="shared" ca="1" si="1303"/>
        <v>45.494035696896539</v>
      </c>
    </row>
    <row r="16694" spans="1:5" x14ac:dyDescent="0.35">
      <c r="A16694">
        <f t="shared" si="1304"/>
        <v>16683</v>
      </c>
      <c r="B16694">
        <f t="shared" ca="1" si="1300"/>
        <v>5.9479417665569247E-3</v>
      </c>
      <c r="C16694">
        <f t="shared" ca="1" si="1302"/>
        <v>12.966317329557917</v>
      </c>
      <c r="D16694" s="48">
        <f t="shared" ca="1" si="1301"/>
        <v>51.963609057699024</v>
      </c>
      <c r="E16694">
        <f t="shared" ca="1" si="1303"/>
        <v>66.833475800959192</v>
      </c>
    </row>
    <row r="16695" spans="1:5" x14ac:dyDescent="0.35">
      <c r="A16695">
        <f t="shared" si="1304"/>
        <v>16684</v>
      </c>
      <c r="B16695">
        <f t="shared" ca="1" si="1300"/>
        <v>4.5789136521597936E-3</v>
      </c>
      <c r="C16695">
        <f t="shared" ca="1" si="1302"/>
        <v>14.778105856003076</v>
      </c>
      <c r="D16695" s="48">
        <f t="shared" ca="1" si="1301"/>
        <v>53.585525622521878</v>
      </c>
      <c r="E16695">
        <f t="shared" ca="1" si="1303"/>
        <v>46.531885882798626</v>
      </c>
    </row>
    <row r="16696" spans="1:5" x14ac:dyDescent="0.35">
      <c r="A16696">
        <f t="shared" si="1304"/>
        <v>16685</v>
      </c>
      <c r="B16696">
        <f t="shared" ca="1" si="1300"/>
        <v>5.0523345787498288E-3</v>
      </c>
      <c r="C16696">
        <f t="shared" ca="1" si="1302"/>
        <v>14.068699340996551</v>
      </c>
      <c r="D16696" s="48">
        <f t="shared" ca="1" si="1301"/>
        <v>54.65370894979548</v>
      </c>
      <c r="E16696">
        <f t="shared" ca="1" si="1303"/>
        <v>65.773387596773148</v>
      </c>
    </row>
    <row r="16697" spans="1:5" x14ac:dyDescent="0.35">
      <c r="A16697">
        <f t="shared" si="1304"/>
        <v>16686</v>
      </c>
      <c r="B16697">
        <f t="shared" ca="1" si="1300"/>
        <v>5.3036777002674991E-3</v>
      </c>
      <c r="C16697">
        <f t="shared" ca="1" si="1302"/>
        <v>13.731293109690226</v>
      </c>
      <c r="D16697" s="48">
        <f t="shared" ca="1" si="1301"/>
        <v>52.448014089019495</v>
      </c>
      <c r="E16697">
        <f t="shared" ca="1" si="1303"/>
        <v>66.388471897675615</v>
      </c>
    </row>
    <row r="16698" spans="1:5" x14ac:dyDescent="0.35">
      <c r="A16698">
        <f t="shared" si="1304"/>
        <v>16687</v>
      </c>
      <c r="B16698">
        <f t="shared" ca="1" si="1300"/>
        <v>5.144928342742299E-3</v>
      </c>
      <c r="C16698">
        <f t="shared" ca="1" si="1302"/>
        <v>13.941526699561155</v>
      </c>
      <c r="D16698" s="48">
        <f t="shared" ca="1" si="1301"/>
        <v>49.410048830623111</v>
      </c>
      <c r="E16698">
        <f t="shared" ca="1" si="1303"/>
        <v>45.096984261810761</v>
      </c>
    </row>
    <row r="16699" spans="1:5" x14ac:dyDescent="0.35">
      <c r="A16699">
        <f t="shared" si="1304"/>
        <v>16688</v>
      </c>
      <c r="B16699">
        <f t="shared" ca="1" si="1300"/>
        <v>5.2401753174278884E-3</v>
      </c>
      <c r="C16699">
        <f t="shared" ca="1" si="1302"/>
        <v>13.814243006635103</v>
      </c>
      <c r="D16699" s="48">
        <f t="shared" ca="1" si="1301"/>
        <v>54.169980873343611</v>
      </c>
      <c r="E16699">
        <f t="shared" ca="1" si="1303"/>
        <v>33.005802979517554</v>
      </c>
    </row>
    <row r="16700" spans="1:5" x14ac:dyDescent="0.35">
      <c r="A16700">
        <f t="shared" si="1304"/>
        <v>16689</v>
      </c>
      <c r="B16700">
        <f t="shared" ca="1" si="1300"/>
        <v>4.360048207914022E-3</v>
      </c>
      <c r="C16700">
        <f t="shared" ca="1" si="1302"/>
        <v>15.14447959541299</v>
      </c>
      <c r="D16700" s="48">
        <f t="shared" ca="1" si="1301"/>
        <v>52.097324637531557</v>
      </c>
      <c r="E16700">
        <f t="shared" ca="1" si="1303"/>
        <v>21.417546551926197</v>
      </c>
    </row>
    <row r="16701" spans="1:5" x14ac:dyDescent="0.35">
      <c r="A16701">
        <f t="shared" si="1304"/>
        <v>16690</v>
      </c>
      <c r="B16701">
        <f t="shared" ca="1" si="1300"/>
        <v>3.4539409176767458E-3</v>
      </c>
      <c r="C16701">
        <f t="shared" ca="1" si="1302"/>
        <v>17.015415077283429</v>
      </c>
      <c r="D16701" s="48">
        <f t="shared" ca="1" si="1301"/>
        <v>53.875017794512935</v>
      </c>
      <c r="E16701">
        <f t="shared" ca="1" si="1303"/>
        <v>56.76724429979997</v>
      </c>
    </row>
    <row r="16702" spans="1:5" x14ac:dyDescent="0.35">
      <c r="A16702">
        <f t="shared" si="1304"/>
        <v>16691</v>
      </c>
      <c r="B16702">
        <f t="shared" ca="1" si="1300"/>
        <v>4.9189020637508728E-3</v>
      </c>
      <c r="C16702">
        <f t="shared" ca="1" si="1302"/>
        <v>14.258239720091453</v>
      </c>
      <c r="D16702" s="48">
        <f t="shared" ca="1" si="1301"/>
        <v>50.296022053939375</v>
      </c>
      <c r="E16702">
        <f t="shared" ca="1" si="1303"/>
        <v>53.240249497583449</v>
      </c>
    </row>
    <row r="16703" spans="1:5" x14ac:dyDescent="0.35">
      <c r="A16703">
        <f t="shared" si="1304"/>
        <v>16692</v>
      </c>
      <c r="B16703">
        <f t="shared" ca="1" si="1300"/>
        <v>4.2059008739577805E-3</v>
      </c>
      <c r="C16703">
        <f t="shared" ca="1" si="1302"/>
        <v>15.419506826012617</v>
      </c>
      <c r="D16703" s="48">
        <f t="shared" ca="1" si="1301"/>
        <v>51.219204837896804</v>
      </c>
      <c r="E16703">
        <f t="shared" ca="1" si="1303"/>
        <v>14.62067124215298</v>
      </c>
    </row>
    <row r="16704" spans="1:5" x14ac:dyDescent="0.35">
      <c r="A16704">
        <f t="shared" si="1304"/>
        <v>16693</v>
      </c>
      <c r="B16704">
        <f t="shared" ca="1" si="1300"/>
        <v>3.9930907759812223E-3</v>
      </c>
      <c r="C16704">
        <f t="shared" ca="1" si="1302"/>
        <v>15.825061569810806</v>
      </c>
      <c r="D16704" s="48">
        <f t="shared" ca="1" si="1301"/>
        <v>52.187759138298944</v>
      </c>
      <c r="E16704">
        <f t="shared" ca="1" si="1303"/>
        <v>44.137031468104226</v>
      </c>
    </row>
    <row r="16705" spans="1:5" x14ac:dyDescent="0.35">
      <c r="A16705">
        <f t="shared" si="1304"/>
        <v>16694</v>
      </c>
      <c r="B16705">
        <f t="shared" ca="1" si="1300"/>
        <v>4.1962560798533884E-3</v>
      </c>
      <c r="C16705">
        <f t="shared" ca="1" si="1302"/>
        <v>15.437216971600021</v>
      </c>
      <c r="D16705" s="48">
        <f t="shared" ca="1" si="1301"/>
        <v>50.300289928993358</v>
      </c>
      <c r="E16705">
        <f t="shared" ca="1" si="1303"/>
        <v>63.421362786547185</v>
      </c>
    </row>
    <row r="16706" spans="1:5" x14ac:dyDescent="0.35">
      <c r="A16706">
        <f t="shared" si="1304"/>
        <v>16695</v>
      </c>
      <c r="B16706">
        <f t="shared" ca="1" si="1300"/>
        <v>5.1134642589599983E-3</v>
      </c>
      <c r="C16706">
        <f t="shared" ca="1" si="1302"/>
        <v>13.984353306458555</v>
      </c>
      <c r="D16706" s="48">
        <f t="shared" ca="1" si="1301"/>
        <v>52.306881864051192</v>
      </c>
      <c r="E16706">
        <f t="shared" ca="1" si="1303"/>
        <v>50.477110625228505</v>
      </c>
    </row>
    <row r="16707" spans="1:5" x14ac:dyDescent="0.35">
      <c r="A16707">
        <f t="shared" si="1304"/>
        <v>16696</v>
      </c>
      <c r="B16707">
        <f t="shared" ca="1" si="1300"/>
        <v>5.1186623509978674E-3</v>
      </c>
      <c r="C16707">
        <f t="shared" ca="1" si="1302"/>
        <v>13.97725082391927</v>
      </c>
      <c r="D16707" s="48">
        <f t="shared" ca="1" si="1301"/>
        <v>49.950180855180953</v>
      </c>
      <c r="E16707">
        <f t="shared" ca="1" si="1303"/>
        <v>31.428856370104317</v>
      </c>
    </row>
    <row r="16708" spans="1:5" x14ac:dyDescent="0.35">
      <c r="A16708">
        <f t="shared" si="1304"/>
        <v>16697</v>
      </c>
      <c r="B16708">
        <f t="shared" ca="1" si="1300"/>
        <v>5.0560472890936589E-3</v>
      </c>
      <c r="C16708">
        <f t="shared" ca="1" si="1302"/>
        <v>14.063532993164122</v>
      </c>
      <c r="D16708" s="48">
        <f t="shared" ca="1" si="1301"/>
        <v>52.615004512219656</v>
      </c>
      <c r="E16708">
        <f t="shared" ca="1" si="1303"/>
        <v>59.401812795321156</v>
      </c>
    </row>
    <row r="16709" spans="1:5" x14ac:dyDescent="0.35">
      <c r="A16709">
        <f t="shared" si="1304"/>
        <v>16698</v>
      </c>
      <c r="B16709">
        <f t="shared" ca="1" si="1300"/>
        <v>5.6980023987500961E-3</v>
      </c>
      <c r="C16709">
        <f t="shared" ca="1" si="1302"/>
        <v>13.247645134813817</v>
      </c>
      <c r="D16709" s="48">
        <f t="shared" ca="1" si="1301"/>
        <v>51.166808137611085</v>
      </c>
      <c r="E16709">
        <f t="shared" ca="1" si="1303"/>
        <v>37.573113418231053</v>
      </c>
    </row>
    <row r="16710" spans="1:5" x14ac:dyDescent="0.35">
      <c r="A16710">
        <f t="shared" si="1304"/>
        <v>16699</v>
      </c>
      <c r="B16710">
        <f t="shared" ca="1" si="1300"/>
        <v>4.1906545414318814E-3</v>
      </c>
      <c r="C16710">
        <f t="shared" ca="1" si="1302"/>
        <v>15.447530788470242</v>
      </c>
      <c r="D16710" s="48">
        <f t="shared" ca="1" si="1301"/>
        <v>52.12214712867997</v>
      </c>
      <c r="E16710">
        <f t="shared" ca="1" si="1303"/>
        <v>39.198254000297041</v>
      </c>
    </row>
    <row r="16711" spans="1:5" x14ac:dyDescent="0.35">
      <c r="A16711">
        <f t="shared" si="1304"/>
        <v>16700</v>
      </c>
      <c r="B16711">
        <f t="shared" ca="1" si="1300"/>
        <v>3.6951859984978653E-3</v>
      </c>
      <c r="C16711">
        <f t="shared" ca="1" si="1302"/>
        <v>16.450604001935666</v>
      </c>
      <c r="D16711" s="48">
        <f t="shared" ca="1" si="1301"/>
        <v>56.286678754228021</v>
      </c>
      <c r="E16711">
        <f t="shared" ca="1" si="1303"/>
        <v>77.705635289542869</v>
      </c>
    </row>
    <row r="16712" spans="1:5" x14ac:dyDescent="0.35">
      <c r="A16712">
        <f t="shared" si="1304"/>
        <v>16701</v>
      </c>
      <c r="B16712">
        <f t="shared" ca="1" si="1300"/>
        <v>6.1958108212911795E-3</v>
      </c>
      <c r="C16712">
        <f t="shared" ca="1" si="1302"/>
        <v>12.704305409592866</v>
      </c>
      <c r="D16712" s="48">
        <f t="shared" ca="1" si="1301"/>
        <v>51.911830811156889</v>
      </c>
      <c r="E16712">
        <f t="shared" ca="1" si="1303"/>
        <v>48.116321469612352</v>
      </c>
    </row>
    <row r="16713" spans="1:5" x14ac:dyDescent="0.35">
      <c r="A16713">
        <f t="shared" si="1304"/>
        <v>16702</v>
      </c>
      <c r="B16713">
        <f t="shared" ca="1" si="1300"/>
        <v>4.9113079839457913E-3</v>
      </c>
      <c r="C16713">
        <f t="shared" ca="1" si="1302"/>
        <v>14.269258819979651</v>
      </c>
      <c r="D16713" s="48">
        <f t="shared" ca="1" si="1301"/>
        <v>54.570762095718578</v>
      </c>
      <c r="E16713">
        <f t="shared" ca="1" si="1303"/>
        <v>49.627730723862108</v>
      </c>
    </row>
    <row r="16714" spans="1:5" x14ac:dyDescent="0.35">
      <c r="A16714">
        <f t="shared" si="1304"/>
        <v>16703</v>
      </c>
      <c r="B16714">
        <f t="shared" ca="1" si="1300"/>
        <v>6.1403218559800028E-3</v>
      </c>
      <c r="C16714">
        <f t="shared" ca="1" si="1302"/>
        <v>12.761579548567699</v>
      </c>
      <c r="D16714" s="48">
        <f t="shared" ca="1" si="1301"/>
        <v>50.373747316067806</v>
      </c>
      <c r="E16714">
        <f t="shared" ca="1" si="1303"/>
        <v>17.865935540645872</v>
      </c>
    </row>
    <row r="16715" spans="1:5" x14ac:dyDescent="0.35">
      <c r="A16715">
        <f t="shared" si="1304"/>
        <v>16704</v>
      </c>
      <c r="B16715">
        <f t="shared" ca="1" si="1300"/>
        <v>5.3593419675234417E-3</v>
      </c>
      <c r="C16715">
        <f t="shared" ca="1" si="1302"/>
        <v>13.659797631356598</v>
      </c>
      <c r="D16715" s="48">
        <f t="shared" ca="1" si="1301"/>
        <v>49.242834822209169</v>
      </c>
      <c r="E16715">
        <f t="shared" ca="1" si="1303"/>
        <v>23.59252547989524</v>
      </c>
    </row>
    <row r="16716" spans="1:5" x14ac:dyDescent="0.35">
      <c r="A16716">
        <f t="shared" si="1304"/>
        <v>16705</v>
      </c>
      <c r="B16716">
        <f t="shared" ref="B16716:B16779" ca="1" si="1305">_xlfn.GAMMA.INV(RAND(),$B$6,$B$7)</f>
        <v>4.6377848437363679E-3</v>
      </c>
      <c r="C16716">
        <f t="shared" ca="1" si="1302"/>
        <v>14.684011011797885</v>
      </c>
      <c r="D16716" s="48">
        <f t="shared" ref="D16716:D16779" ca="1" si="1306">_xlfn.NORM.INV(RAND(),$B$4,C16716/SQRT($B$2))</f>
        <v>53.718218019068722</v>
      </c>
      <c r="E16716">
        <f t="shared" ca="1" si="1303"/>
        <v>58.668023640407064</v>
      </c>
    </row>
    <row r="16717" spans="1:5" x14ac:dyDescent="0.35">
      <c r="A16717">
        <f t="shared" si="1304"/>
        <v>16706</v>
      </c>
      <c r="B16717">
        <f t="shared" ca="1" si="1305"/>
        <v>3.8654138881447399E-3</v>
      </c>
      <c r="C16717">
        <f t="shared" ref="C16717:C16780" ca="1" si="1307">1/SQRT(B16717)</f>
        <v>16.084293844583303</v>
      </c>
      <c r="D16717" s="48">
        <f t="shared" ca="1" si="1306"/>
        <v>49.567484809625434</v>
      </c>
      <c r="E16717">
        <f t="shared" ref="E16717:E16780" ca="1" si="1308">_xlfn.NORM.INV(RAND(),D16717,C16717)</f>
        <v>57.794760691565656</v>
      </c>
    </row>
    <row r="16718" spans="1:5" x14ac:dyDescent="0.35">
      <c r="A16718">
        <f t="shared" ref="A16718:A16781" si="1309">A16717+1</f>
        <v>16707</v>
      </c>
      <c r="B16718">
        <f t="shared" ca="1" si="1305"/>
        <v>4.0926760628241885E-3</v>
      </c>
      <c r="C16718">
        <f t="shared" ca="1" si="1307"/>
        <v>15.631343768303569</v>
      </c>
      <c r="D16718" s="48">
        <f t="shared" ca="1" si="1306"/>
        <v>49.335811953261164</v>
      </c>
      <c r="E16718">
        <f t="shared" ca="1" si="1308"/>
        <v>54.14921879496265</v>
      </c>
    </row>
    <row r="16719" spans="1:5" x14ac:dyDescent="0.35">
      <c r="A16719">
        <f t="shared" si="1309"/>
        <v>16708</v>
      </c>
      <c r="B16719">
        <f t="shared" ca="1" si="1305"/>
        <v>4.0877192243748252E-3</v>
      </c>
      <c r="C16719">
        <f t="shared" ca="1" si="1307"/>
        <v>15.640818314715711</v>
      </c>
      <c r="D16719" s="48">
        <f t="shared" ca="1" si="1306"/>
        <v>52.59375839628246</v>
      </c>
      <c r="E16719">
        <f t="shared" ca="1" si="1308"/>
        <v>15.759057254997096</v>
      </c>
    </row>
    <row r="16720" spans="1:5" x14ac:dyDescent="0.35">
      <c r="A16720">
        <f t="shared" si="1309"/>
        <v>16709</v>
      </c>
      <c r="B16720">
        <f t="shared" ca="1" si="1305"/>
        <v>4.3646935199853736E-3</v>
      </c>
      <c r="C16720">
        <f t="shared" ca="1" si="1307"/>
        <v>15.136418369350206</v>
      </c>
      <c r="D16720" s="48">
        <f t="shared" ca="1" si="1306"/>
        <v>50.997719065369729</v>
      </c>
      <c r="E16720">
        <f t="shared" ca="1" si="1308"/>
        <v>60.245085265297746</v>
      </c>
    </row>
    <row r="16721" spans="1:5" x14ac:dyDescent="0.35">
      <c r="A16721">
        <f t="shared" si="1309"/>
        <v>16710</v>
      </c>
      <c r="B16721">
        <f t="shared" ca="1" si="1305"/>
        <v>4.9123747902681493E-3</v>
      </c>
      <c r="C16721">
        <f t="shared" ca="1" si="1307"/>
        <v>14.267709328875775</v>
      </c>
      <c r="D16721" s="48">
        <f t="shared" ca="1" si="1306"/>
        <v>48.178714556415635</v>
      </c>
      <c r="E16721">
        <f t="shared" ca="1" si="1308"/>
        <v>68.969633485732942</v>
      </c>
    </row>
    <row r="16722" spans="1:5" x14ac:dyDescent="0.35">
      <c r="A16722">
        <f t="shared" si="1309"/>
        <v>16711</v>
      </c>
      <c r="B16722">
        <f t="shared" ca="1" si="1305"/>
        <v>5.8109004130247636E-3</v>
      </c>
      <c r="C16722">
        <f t="shared" ca="1" si="1307"/>
        <v>13.118321906280114</v>
      </c>
      <c r="D16722" s="48">
        <f t="shared" ca="1" si="1306"/>
        <v>51.526140551328133</v>
      </c>
      <c r="E16722">
        <f t="shared" ca="1" si="1308"/>
        <v>40.606234523062405</v>
      </c>
    </row>
    <row r="16723" spans="1:5" x14ac:dyDescent="0.35">
      <c r="A16723">
        <f t="shared" si="1309"/>
        <v>16712</v>
      </c>
      <c r="B16723">
        <f t="shared" ca="1" si="1305"/>
        <v>5.2125911787480389E-3</v>
      </c>
      <c r="C16723">
        <f t="shared" ca="1" si="1307"/>
        <v>13.850746080937375</v>
      </c>
      <c r="D16723" s="48">
        <f t="shared" ca="1" si="1306"/>
        <v>54.556702103316255</v>
      </c>
      <c r="E16723">
        <f t="shared" ca="1" si="1308"/>
        <v>39.124537980733471</v>
      </c>
    </row>
    <row r="16724" spans="1:5" x14ac:dyDescent="0.35">
      <c r="A16724">
        <f t="shared" si="1309"/>
        <v>16713</v>
      </c>
      <c r="B16724">
        <f t="shared" ca="1" si="1305"/>
        <v>6.2459275340048317E-3</v>
      </c>
      <c r="C16724">
        <f t="shared" ca="1" si="1307"/>
        <v>12.653233701542247</v>
      </c>
      <c r="D16724" s="48">
        <f t="shared" ca="1" si="1306"/>
        <v>54.565230583875767</v>
      </c>
      <c r="E16724">
        <f t="shared" ca="1" si="1308"/>
        <v>35.886119252033126</v>
      </c>
    </row>
    <row r="16725" spans="1:5" x14ac:dyDescent="0.35">
      <c r="A16725">
        <f t="shared" si="1309"/>
        <v>16714</v>
      </c>
      <c r="B16725">
        <f t="shared" ca="1" si="1305"/>
        <v>5.2198738825411468E-3</v>
      </c>
      <c r="C16725">
        <f t="shared" ca="1" si="1307"/>
        <v>13.841080513213928</v>
      </c>
      <c r="D16725" s="48">
        <f t="shared" ca="1" si="1306"/>
        <v>50.873618139098205</v>
      </c>
      <c r="E16725">
        <f t="shared" ca="1" si="1308"/>
        <v>49.346499263876566</v>
      </c>
    </row>
    <row r="16726" spans="1:5" x14ac:dyDescent="0.35">
      <c r="A16726">
        <f t="shared" si="1309"/>
        <v>16715</v>
      </c>
      <c r="B16726">
        <f t="shared" ca="1" si="1305"/>
        <v>4.7843934484350162E-3</v>
      </c>
      <c r="C16726">
        <f t="shared" ca="1" si="1307"/>
        <v>14.457278809526606</v>
      </c>
      <c r="D16726" s="48">
        <f t="shared" ca="1" si="1306"/>
        <v>53.45886644356689</v>
      </c>
      <c r="E16726">
        <f t="shared" ca="1" si="1308"/>
        <v>43.915926400561069</v>
      </c>
    </row>
    <row r="16727" spans="1:5" x14ac:dyDescent="0.35">
      <c r="A16727">
        <f t="shared" si="1309"/>
        <v>16716</v>
      </c>
      <c r="B16727">
        <f t="shared" ca="1" si="1305"/>
        <v>3.7970020149394913E-3</v>
      </c>
      <c r="C16727">
        <f t="shared" ca="1" si="1307"/>
        <v>16.228545078285375</v>
      </c>
      <c r="D16727" s="48">
        <f t="shared" ca="1" si="1306"/>
        <v>53.00433115234916</v>
      </c>
      <c r="E16727">
        <f t="shared" ca="1" si="1308"/>
        <v>31.146947393660895</v>
      </c>
    </row>
    <row r="16728" spans="1:5" x14ac:dyDescent="0.35">
      <c r="A16728">
        <f t="shared" si="1309"/>
        <v>16717</v>
      </c>
      <c r="B16728">
        <f t="shared" ca="1" si="1305"/>
        <v>6.8885429563551592E-3</v>
      </c>
      <c r="C16728">
        <f t="shared" ca="1" si="1307"/>
        <v>12.04859245347277</v>
      </c>
      <c r="D16728" s="48">
        <f t="shared" ca="1" si="1306"/>
        <v>53.091706939930745</v>
      </c>
      <c r="E16728">
        <f t="shared" ca="1" si="1308"/>
        <v>49.132860271186786</v>
      </c>
    </row>
    <row r="16729" spans="1:5" x14ac:dyDescent="0.35">
      <c r="A16729">
        <f t="shared" si="1309"/>
        <v>16718</v>
      </c>
      <c r="B16729">
        <f t="shared" ca="1" si="1305"/>
        <v>4.6027191126885129E-3</v>
      </c>
      <c r="C16729">
        <f t="shared" ca="1" si="1307"/>
        <v>14.739839815012937</v>
      </c>
      <c r="D16729" s="48">
        <f t="shared" ca="1" si="1306"/>
        <v>51.288889901142525</v>
      </c>
      <c r="E16729">
        <f t="shared" ca="1" si="1308"/>
        <v>45.021448528229236</v>
      </c>
    </row>
    <row r="16730" spans="1:5" x14ac:dyDescent="0.35">
      <c r="A16730">
        <f t="shared" si="1309"/>
        <v>16719</v>
      </c>
      <c r="B16730">
        <f t="shared" ca="1" si="1305"/>
        <v>4.4044344600769414E-3</v>
      </c>
      <c r="C16730">
        <f t="shared" ca="1" si="1307"/>
        <v>15.067976148009235</v>
      </c>
      <c r="D16730" s="48">
        <f t="shared" ca="1" si="1306"/>
        <v>52.429990863221342</v>
      </c>
      <c r="E16730">
        <f t="shared" ca="1" si="1308"/>
        <v>86.254801264440843</v>
      </c>
    </row>
    <row r="16731" spans="1:5" x14ac:dyDescent="0.35">
      <c r="A16731">
        <f t="shared" si="1309"/>
        <v>16720</v>
      </c>
      <c r="B16731">
        <f t="shared" ca="1" si="1305"/>
        <v>4.5984439865782052E-3</v>
      </c>
      <c r="C16731">
        <f t="shared" ca="1" si="1307"/>
        <v>14.746689962043027</v>
      </c>
      <c r="D16731" s="48">
        <f t="shared" ca="1" si="1306"/>
        <v>51.855108490399147</v>
      </c>
      <c r="E16731">
        <f t="shared" ca="1" si="1308"/>
        <v>73.220884346872509</v>
      </c>
    </row>
    <row r="16732" spans="1:5" x14ac:dyDescent="0.35">
      <c r="A16732">
        <f t="shared" si="1309"/>
        <v>16721</v>
      </c>
      <c r="B16732">
        <f t="shared" ca="1" si="1305"/>
        <v>3.2428752226103365E-3</v>
      </c>
      <c r="C16732">
        <f t="shared" ca="1" si="1307"/>
        <v>17.560419266664393</v>
      </c>
      <c r="D16732" s="48">
        <f t="shared" ca="1" si="1306"/>
        <v>52.965967527825889</v>
      </c>
      <c r="E16732">
        <f t="shared" ca="1" si="1308"/>
        <v>60.751288118015438</v>
      </c>
    </row>
    <row r="16733" spans="1:5" x14ac:dyDescent="0.35">
      <c r="A16733">
        <f t="shared" si="1309"/>
        <v>16722</v>
      </c>
      <c r="B16733">
        <f t="shared" ca="1" si="1305"/>
        <v>4.3315423280487339E-3</v>
      </c>
      <c r="C16733">
        <f t="shared" ca="1" si="1307"/>
        <v>15.19423078626115</v>
      </c>
      <c r="D16733" s="48">
        <f t="shared" ca="1" si="1306"/>
        <v>50.968295688655274</v>
      </c>
      <c r="E16733">
        <f t="shared" ca="1" si="1308"/>
        <v>47.038401648181505</v>
      </c>
    </row>
    <row r="16734" spans="1:5" x14ac:dyDescent="0.35">
      <c r="A16734">
        <f t="shared" si="1309"/>
        <v>16723</v>
      </c>
      <c r="B16734">
        <f t="shared" ca="1" si="1305"/>
        <v>5.7342274867127271E-3</v>
      </c>
      <c r="C16734">
        <f t="shared" ca="1" si="1307"/>
        <v>13.205733871812704</v>
      </c>
      <c r="D16734" s="48">
        <f t="shared" ca="1" si="1306"/>
        <v>51.84759960247581</v>
      </c>
      <c r="E16734">
        <f t="shared" ca="1" si="1308"/>
        <v>55.074280280267018</v>
      </c>
    </row>
    <row r="16735" spans="1:5" x14ac:dyDescent="0.35">
      <c r="A16735">
        <f t="shared" si="1309"/>
        <v>16724</v>
      </c>
      <c r="B16735">
        <f t="shared" ca="1" si="1305"/>
        <v>4.6252198346388475E-3</v>
      </c>
      <c r="C16735">
        <f t="shared" ca="1" si="1307"/>
        <v>14.703942993488305</v>
      </c>
      <c r="D16735" s="48">
        <f t="shared" ca="1" si="1306"/>
        <v>51.691438937086247</v>
      </c>
      <c r="E16735">
        <f t="shared" ca="1" si="1308"/>
        <v>31.23872757384617</v>
      </c>
    </row>
    <row r="16736" spans="1:5" x14ac:dyDescent="0.35">
      <c r="A16736">
        <f t="shared" si="1309"/>
        <v>16725</v>
      </c>
      <c r="B16736">
        <f t="shared" ca="1" si="1305"/>
        <v>4.477755990338751E-3</v>
      </c>
      <c r="C16736">
        <f t="shared" ca="1" si="1307"/>
        <v>14.944100798260708</v>
      </c>
      <c r="D16736" s="48">
        <f t="shared" ca="1" si="1306"/>
        <v>50.753031122540989</v>
      </c>
      <c r="E16736">
        <f t="shared" ca="1" si="1308"/>
        <v>61.95038690527533</v>
      </c>
    </row>
    <row r="16737" spans="1:5" x14ac:dyDescent="0.35">
      <c r="A16737">
        <f t="shared" si="1309"/>
        <v>16726</v>
      </c>
      <c r="B16737">
        <f t="shared" ca="1" si="1305"/>
        <v>5.3750268730676466E-3</v>
      </c>
      <c r="C16737">
        <f t="shared" ca="1" si="1307"/>
        <v>13.639852692272171</v>
      </c>
      <c r="D16737" s="48">
        <f t="shared" ca="1" si="1306"/>
        <v>50.748575186764555</v>
      </c>
      <c r="E16737">
        <f t="shared" ca="1" si="1308"/>
        <v>48.619100408239852</v>
      </c>
    </row>
    <row r="16738" spans="1:5" x14ac:dyDescent="0.35">
      <c r="A16738">
        <f t="shared" si="1309"/>
        <v>16727</v>
      </c>
      <c r="B16738">
        <f t="shared" ca="1" si="1305"/>
        <v>6.3916227938982896E-3</v>
      </c>
      <c r="C16738">
        <f t="shared" ca="1" si="1307"/>
        <v>12.508188905290934</v>
      </c>
      <c r="D16738" s="48">
        <f t="shared" ca="1" si="1306"/>
        <v>51.066460150323593</v>
      </c>
      <c r="E16738">
        <f t="shared" ca="1" si="1308"/>
        <v>49.619579686870281</v>
      </c>
    </row>
    <row r="16739" spans="1:5" x14ac:dyDescent="0.35">
      <c r="A16739">
        <f t="shared" si="1309"/>
        <v>16728</v>
      </c>
      <c r="B16739">
        <f t="shared" ca="1" si="1305"/>
        <v>3.8996517182344433E-3</v>
      </c>
      <c r="C16739">
        <f t="shared" ca="1" si="1307"/>
        <v>16.013530424761321</v>
      </c>
      <c r="D16739" s="48">
        <f t="shared" ca="1" si="1306"/>
        <v>55.149796215490746</v>
      </c>
      <c r="E16739">
        <f t="shared" ca="1" si="1308"/>
        <v>61.623739358154687</v>
      </c>
    </row>
    <row r="16740" spans="1:5" x14ac:dyDescent="0.35">
      <c r="A16740">
        <f t="shared" si="1309"/>
        <v>16729</v>
      </c>
      <c r="B16740">
        <f t="shared" ca="1" si="1305"/>
        <v>4.4770724948538648E-3</v>
      </c>
      <c r="C16740">
        <f t="shared" ca="1" si="1307"/>
        <v>14.94524148066224</v>
      </c>
      <c r="D16740" s="48">
        <f t="shared" ca="1" si="1306"/>
        <v>51.968711298093297</v>
      </c>
      <c r="E16740">
        <f t="shared" ca="1" si="1308"/>
        <v>56.958207452033193</v>
      </c>
    </row>
    <row r="16741" spans="1:5" x14ac:dyDescent="0.35">
      <c r="A16741">
        <f t="shared" si="1309"/>
        <v>16730</v>
      </c>
      <c r="B16741">
        <f t="shared" ca="1" si="1305"/>
        <v>5.1684594617306887E-3</v>
      </c>
      <c r="C16741">
        <f t="shared" ca="1" si="1307"/>
        <v>13.90975379134896</v>
      </c>
      <c r="D16741" s="48">
        <f t="shared" ca="1" si="1306"/>
        <v>53.112353554251968</v>
      </c>
      <c r="E16741">
        <f t="shared" ca="1" si="1308"/>
        <v>67.297138353683636</v>
      </c>
    </row>
    <row r="16742" spans="1:5" x14ac:dyDescent="0.35">
      <c r="A16742">
        <f t="shared" si="1309"/>
        <v>16731</v>
      </c>
      <c r="B16742">
        <f t="shared" ca="1" si="1305"/>
        <v>4.9458724382321715E-3</v>
      </c>
      <c r="C16742">
        <f t="shared" ca="1" si="1307"/>
        <v>14.219310718989673</v>
      </c>
      <c r="D16742" s="48">
        <f t="shared" ca="1" si="1306"/>
        <v>50.585087993181723</v>
      </c>
      <c r="E16742">
        <f t="shared" ca="1" si="1308"/>
        <v>30.114173124493163</v>
      </c>
    </row>
    <row r="16743" spans="1:5" x14ac:dyDescent="0.35">
      <c r="A16743">
        <f t="shared" si="1309"/>
        <v>16732</v>
      </c>
      <c r="B16743">
        <f t="shared" ca="1" si="1305"/>
        <v>4.7868776387908277E-3</v>
      </c>
      <c r="C16743">
        <f t="shared" ca="1" si="1307"/>
        <v>14.453526959567217</v>
      </c>
      <c r="D16743" s="48">
        <f t="shared" ca="1" si="1306"/>
        <v>53.019686218877176</v>
      </c>
      <c r="E16743">
        <f t="shared" ca="1" si="1308"/>
        <v>23.573171221961648</v>
      </c>
    </row>
    <row r="16744" spans="1:5" x14ac:dyDescent="0.35">
      <c r="A16744">
        <f t="shared" si="1309"/>
        <v>16733</v>
      </c>
      <c r="B16744">
        <f t="shared" ca="1" si="1305"/>
        <v>5.9782077809424801E-3</v>
      </c>
      <c r="C16744">
        <f t="shared" ca="1" si="1307"/>
        <v>12.933453240119498</v>
      </c>
      <c r="D16744" s="48">
        <f t="shared" ca="1" si="1306"/>
        <v>51.159850882900237</v>
      </c>
      <c r="E16744">
        <f t="shared" ca="1" si="1308"/>
        <v>47.075286867206579</v>
      </c>
    </row>
    <row r="16745" spans="1:5" x14ac:dyDescent="0.35">
      <c r="A16745">
        <f t="shared" si="1309"/>
        <v>16734</v>
      </c>
      <c r="B16745">
        <f t="shared" ca="1" si="1305"/>
        <v>5.2381095991328912E-3</v>
      </c>
      <c r="C16745">
        <f t="shared" ca="1" si="1307"/>
        <v>13.81696665350656</v>
      </c>
      <c r="D16745" s="48">
        <f t="shared" ca="1" si="1306"/>
        <v>51.846403670093423</v>
      </c>
      <c r="E16745">
        <f t="shared" ca="1" si="1308"/>
        <v>54.597604168302951</v>
      </c>
    </row>
    <row r="16746" spans="1:5" x14ac:dyDescent="0.35">
      <c r="A16746">
        <f t="shared" si="1309"/>
        <v>16735</v>
      </c>
      <c r="B16746">
        <f t="shared" ca="1" si="1305"/>
        <v>4.1116257736306854E-3</v>
      </c>
      <c r="C16746">
        <f t="shared" ca="1" si="1307"/>
        <v>15.595281205411736</v>
      </c>
      <c r="D16746" s="48">
        <f t="shared" ca="1" si="1306"/>
        <v>50.750475603771697</v>
      </c>
      <c r="E16746">
        <f t="shared" ca="1" si="1308"/>
        <v>62.880323158142197</v>
      </c>
    </row>
    <row r="16747" spans="1:5" x14ac:dyDescent="0.35">
      <c r="A16747">
        <f t="shared" si="1309"/>
        <v>16736</v>
      </c>
      <c r="B16747">
        <f t="shared" ca="1" si="1305"/>
        <v>4.3112932732740031E-3</v>
      </c>
      <c r="C16747">
        <f t="shared" ca="1" si="1307"/>
        <v>15.229870718087241</v>
      </c>
      <c r="D16747" s="48">
        <f t="shared" ca="1" si="1306"/>
        <v>52.012646503777546</v>
      </c>
      <c r="E16747">
        <f t="shared" ca="1" si="1308"/>
        <v>57.303665669413384</v>
      </c>
    </row>
    <row r="16748" spans="1:5" x14ac:dyDescent="0.35">
      <c r="A16748">
        <f t="shared" si="1309"/>
        <v>16737</v>
      </c>
      <c r="B16748">
        <f t="shared" ca="1" si="1305"/>
        <v>4.9968560908051334E-3</v>
      </c>
      <c r="C16748">
        <f t="shared" ca="1" si="1307"/>
        <v>14.146583880600504</v>
      </c>
      <c r="D16748" s="48">
        <f t="shared" ca="1" si="1306"/>
        <v>51.653980733972972</v>
      </c>
      <c r="E16748">
        <f t="shared" ca="1" si="1308"/>
        <v>47.201599478217439</v>
      </c>
    </row>
    <row r="16749" spans="1:5" x14ac:dyDescent="0.35">
      <c r="A16749">
        <f t="shared" si="1309"/>
        <v>16738</v>
      </c>
      <c r="B16749">
        <f t="shared" ca="1" si="1305"/>
        <v>5.4082840411752474E-3</v>
      </c>
      <c r="C16749">
        <f t="shared" ca="1" si="1307"/>
        <v>13.597850239289267</v>
      </c>
      <c r="D16749" s="48">
        <f t="shared" ca="1" si="1306"/>
        <v>49.093172559771936</v>
      </c>
      <c r="E16749">
        <f t="shared" ca="1" si="1308"/>
        <v>42.580849356377996</v>
      </c>
    </row>
    <row r="16750" spans="1:5" x14ac:dyDescent="0.35">
      <c r="A16750">
        <f t="shared" si="1309"/>
        <v>16739</v>
      </c>
      <c r="B16750">
        <f t="shared" ca="1" si="1305"/>
        <v>4.7837811233156355E-3</v>
      </c>
      <c r="C16750">
        <f t="shared" ca="1" si="1307"/>
        <v>14.458204047479663</v>
      </c>
      <c r="D16750" s="48">
        <f t="shared" ca="1" si="1306"/>
        <v>55.253709957961313</v>
      </c>
      <c r="E16750">
        <f t="shared" ca="1" si="1308"/>
        <v>20.268827958625444</v>
      </c>
    </row>
    <row r="16751" spans="1:5" x14ac:dyDescent="0.35">
      <c r="A16751">
        <f t="shared" si="1309"/>
        <v>16740</v>
      </c>
      <c r="B16751">
        <f t="shared" ca="1" si="1305"/>
        <v>4.6063732030029673E-3</v>
      </c>
      <c r="C16751">
        <f t="shared" ca="1" si="1307"/>
        <v>14.733992330531292</v>
      </c>
      <c r="D16751" s="48">
        <f t="shared" ca="1" si="1306"/>
        <v>51.498965677054471</v>
      </c>
      <c r="E16751">
        <f t="shared" ca="1" si="1308"/>
        <v>33.495778486496363</v>
      </c>
    </row>
    <row r="16752" spans="1:5" x14ac:dyDescent="0.35">
      <c r="A16752">
        <f t="shared" si="1309"/>
        <v>16741</v>
      </c>
      <c r="B16752">
        <f t="shared" ca="1" si="1305"/>
        <v>4.1093114202518169E-3</v>
      </c>
      <c r="C16752">
        <f t="shared" ca="1" si="1307"/>
        <v>15.599672197919062</v>
      </c>
      <c r="D16752" s="48">
        <f t="shared" ca="1" si="1306"/>
        <v>50.793592094393276</v>
      </c>
      <c r="E16752">
        <f t="shared" ca="1" si="1308"/>
        <v>36.56966795176541</v>
      </c>
    </row>
    <row r="16753" spans="1:5" x14ac:dyDescent="0.35">
      <c r="A16753">
        <f t="shared" si="1309"/>
        <v>16742</v>
      </c>
      <c r="B16753">
        <f t="shared" ca="1" si="1305"/>
        <v>5.3605074151212833E-3</v>
      </c>
      <c r="C16753">
        <f t="shared" ca="1" si="1307"/>
        <v>13.658312637260703</v>
      </c>
      <c r="D16753" s="48">
        <f t="shared" ca="1" si="1306"/>
        <v>50.604924998775928</v>
      </c>
      <c r="E16753">
        <f t="shared" ca="1" si="1308"/>
        <v>51.812802324756412</v>
      </c>
    </row>
    <row r="16754" spans="1:5" x14ac:dyDescent="0.35">
      <c r="A16754">
        <f t="shared" si="1309"/>
        <v>16743</v>
      </c>
      <c r="B16754">
        <f t="shared" ca="1" si="1305"/>
        <v>5.2827353868615864E-3</v>
      </c>
      <c r="C16754">
        <f t="shared" ca="1" si="1307"/>
        <v>13.758483626362878</v>
      </c>
      <c r="D16754" s="48">
        <f t="shared" ca="1" si="1306"/>
        <v>53.739026379064107</v>
      </c>
      <c r="E16754">
        <f t="shared" ca="1" si="1308"/>
        <v>48.720946784375599</v>
      </c>
    </row>
    <row r="16755" spans="1:5" x14ac:dyDescent="0.35">
      <c r="A16755">
        <f t="shared" si="1309"/>
        <v>16744</v>
      </c>
      <c r="B16755">
        <f t="shared" ca="1" si="1305"/>
        <v>3.5412301571005893E-3</v>
      </c>
      <c r="C16755">
        <f t="shared" ca="1" si="1307"/>
        <v>16.804396609169604</v>
      </c>
      <c r="D16755" s="48">
        <f t="shared" ca="1" si="1306"/>
        <v>55.597693415425042</v>
      </c>
      <c r="E16755">
        <f t="shared" ca="1" si="1308"/>
        <v>31.46607657535279</v>
      </c>
    </row>
    <row r="16756" spans="1:5" x14ac:dyDescent="0.35">
      <c r="A16756">
        <f t="shared" si="1309"/>
        <v>16745</v>
      </c>
      <c r="B16756">
        <f t="shared" ca="1" si="1305"/>
        <v>6.2679888974339652E-3</v>
      </c>
      <c r="C16756">
        <f t="shared" ca="1" si="1307"/>
        <v>12.630946357617582</v>
      </c>
      <c r="D16756" s="48">
        <f t="shared" ca="1" si="1306"/>
        <v>54.358739394498535</v>
      </c>
      <c r="E16756">
        <f t="shared" ca="1" si="1308"/>
        <v>39.507687843390798</v>
      </c>
    </row>
    <row r="16757" spans="1:5" x14ac:dyDescent="0.35">
      <c r="A16757">
        <f t="shared" si="1309"/>
        <v>16746</v>
      </c>
      <c r="B16757">
        <f t="shared" ca="1" si="1305"/>
        <v>7.1156597824461095E-3</v>
      </c>
      <c r="C16757">
        <f t="shared" ca="1" si="1307"/>
        <v>11.854750345283707</v>
      </c>
      <c r="D16757" s="48">
        <f t="shared" ca="1" si="1306"/>
        <v>52.137853526277375</v>
      </c>
      <c r="E16757">
        <f t="shared" ca="1" si="1308"/>
        <v>46.097572104929519</v>
      </c>
    </row>
    <row r="16758" spans="1:5" x14ac:dyDescent="0.35">
      <c r="A16758">
        <f t="shared" si="1309"/>
        <v>16747</v>
      </c>
      <c r="B16758">
        <f t="shared" ca="1" si="1305"/>
        <v>3.6417850702722696E-3</v>
      </c>
      <c r="C16758">
        <f t="shared" ca="1" si="1307"/>
        <v>16.57077591458259</v>
      </c>
      <c r="D16758" s="48">
        <f t="shared" ca="1" si="1306"/>
        <v>53.856186360491307</v>
      </c>
      <c r="E16758">
        <f t="shared" ca="1" si="1308"/>
        <v>80.783442306440051</v>
      </c>
    </row>
    <row r="16759" spans="1:5" x14ac:dyDescent="0.35">
      <c r="A16759">
        <f t="shared" si="1309"/>
        <v>16748</v>
      </c>
      <c r="B16759">
        <f t="shared" ca="1" si="1305"/>
        <v>4.7534566634395425E-3</v>
      </c>
      <c r="C16759">
        <f t="shared" ca="1" si="1307"/>
        <v>14.504248456158859</v>
      </c>
      <c r="D16759" s="48">
        <f t="shared" ca="1" si="1306"/>
        <v>53.268746911803788</v>
      </c>
      <c r="E16759">
        <f t="shared" ca="1" si="1308"/>
        <v>47.150559321837193</v>
      </c>
    </row>
    <row r="16760" spans="1:5" x14ac:dyDescent="0.35">
      <c r="A16760">
        <f t="shared" si="1309"/>
        <v>16749</v>
      </c>
      <c r="B16760">
        <f t="shared" ca="1" si="1305"/>
        <v>5.5597778334135787E-3</v>
      </c>
      <c r="C16760">
        <f t="shared" ca="1" si="1307"/>
        <v>13.41131246706232</v>
      </c>
      <c r="D16760" s="48">
        <f t="shared" ca="1" si="1306"/>
        <v>51.742340851629478</v>
      </c>
      <c r="E16760">
        <f t="shared" ca="1" si="1308"/>
        <v>47.375445358459942</v>
      </c>
    </row>
    <row r="16761" spans="1:5" x14ac:dyDescent="0.35">
      <c r="A16761">
        <f t="shared" si="1309"/>
        <v>16750</v>
      </c>
      <c r="B16761">
        <f t="shared" ca="1" si="1305"/>
        <v>4.9505672899275511E-3</v>
      </c>
      <c r="C16761">
        <f t="shared" ca="1" si="1307"/>
        <v>14.212566705025875</v>
      </c>
      <c r="D16761" s="48">
        <f t="shared" ca="1" si="1306"/>
        <v>52.622919339466563</v>
      </c>
      <c r="E16761">
        <f t="shared" ca="1" si="1308"/>
        <v>66.870401537442248</v>
      </c>
    </row>
    <row r="16762" spans="1:5" x14ac:dyDescent="0.35">
      <c r="A16762">
        <f t="shared" si="1309"/>
        <v>16751</v>
      </c>
      <c r="B16762">
        <f t="shared" ca="1" si="1305"/>
        <v>4.7615335323835948E-3</v>
      </c>
      <c r="C16762">
        <f t="shared" ca="1" si="1307"/>
        <v>14.491941640037542</v>
      </c>
      <c r="D16762" s="48">
        <f t="shared" ca="1" si="1306"/>
        <v>53.24260810320267</v>
      </c>
      <c r="E16762">
        <f t="shared" ca="1" si="1308"/>
        <v>46.804247860254009</v>
      </c>
    </row>
    <row r="16763" spans="1:5" x14ac:dyDescent="0.35">
      <c r="A16763">
        <f t="shared" si="1309"/>
        <v>16752</v>
      </c>
      <c r="B16763">
        <f t="shared" ca="1" si="1305"/>
        <v>5.2019514812653685E-3</v>
      </c>
      <c r="C16763">
        <f t="shared" ca="1" si="1307"/>
        <v>13.864903505497709</v>
      </c>
      <c r="D16763" s="48">
        <f t="shared" ca="1" si="1306"/>
        <v>52.204123288642329</v>
      </c>
      <c r="E16763">
        <f t="shared" ca="1" si="1308"/>
        <v>64.124541045055821</v>
      </c>
    </row>
    <row r="16764" spans="1:5" x14ac:dyDescent="0.35">
      <c r="A16764">
        <f t="shared" si="1309"/>
        <v>16753</v>
      </c>
      <c r="B16764">
        <f t="shared" ca="1" si="1305"/>
        <v>4.5769429208131597E-3</v>
      </c>
      <c r="C16764">
        <f t="shared" ca="1" si="1307"/>
        <v>14.781287077904748</v>
      </c>
      <c r="D16764" s="48">
        <f t="shared" ca="1" si="1306"/>
        <v>50.808555931436004</v>
      </c>
      <c r="E16764">
        <f t="shared" ca="1" si="1308"/>
        <v>56.346678664039288</v>
      </c>
    </row>
    <row r="16765" spans="1:5" x14ac:dyDescent="0.35">
      <c r="A16765">
        <f t="shared" si="1309"/>
        <v>16754</v>
      </c>
      <c r="B16765">
        <f t="shared" ca="1" si="1305"/>
        <v>3.4432664379859166E-3</v>
      </c>
      <c r="C16765">
        <f t="shared" ca="1" si="1307"/>
        <v>17.041769435167037</v>
      </c>
      <c r="D16765" s="48">
        <f t="shared" ca="1" si="1306"/>
        <v>46.923790104389383</v>
      </c>
      <c r="E16765">
        <f t="shared" ca="1" si="1308"/>
        <v>75.074038444316159</v>
      </c>
    </row>
    <row r="16766" spans="1:5" x14ac:dyDescent="0.35">
      <c r="A16766">
        <f t="shared" si="1309"/>
        <v>16755</v>
      </c>
      <c r="B16766">
        <f t="shared" ca="1" si="1305"/>
        <v>5.37856536369652E-3</v>
      </c>
      <c r="C16766">
        <f t="shared" ca="1" si="1307"/>
        <v>13.635365210162206</v>
      </c>
      <c r="D16766" s="48">
        <f t="shared" ca="1" si="1306"/>
        <v>52.089824590112784</v>
      </c>
      <c r="E16766">
        <f t="shared" ca="1" si="1308"/>
        <v>37.349790648329858</v>
      </c>
    </row>
    <row r="16767" spans="1:5" x14ac:dyDescent="0.35">
      <c r="A16767">
        <f t="shared" si="1309"/>
        <v>16756</v>
      </c>
      <c r="B16767">
        <f t="shared" ca="1" si="1305"/>
        <v>4.2679580404343795E-3</v>
      </c>
      <c r="C16767">
        <f t="shared" ca="1" si="1307"/>
        <v>15.306994616320553</v>
      </c>
      <c r="D16767" s="48">
        <f t="shared" ca="1" si="1306"/>
        <v>50.893393305165873</v>
      </c>
      <c r="E16767">
        <f t="shared" ca="1" si="1308"/>
        <v>38.233360452699742</v>
      </c>
    </row>
    <row r="16768" spans="1:5" x14ac:dyDescent="0.35">
      <c r="A16768">
        <f t="shared" si="1309"/>
        <v>16757</v>
      </c>
      <c r="B16768">
        <f t="shared" ca="1" si="1305"/>
        <v>3.9873057634396431E-3</v>
      </c>
      <c r="C16768">
        <f t="shared" ca="1" si="1307"/>
        <v>15.836537363656019</v>
      </c>
      <c r="D16768" s="48">
        <f t="shared" ca="1" si="1306"/>
        <v>55.082394450281363</v>
      </c>
      <c r="E16768">
        <f t="shared" ca="1" si="1308"/>
        <v>32.191416610407458</v>
      </c>
    </row>
    <row r="16769" spans="1:5" x14ac:dyDescent="0.35">
      <c r="A16769">
        <f t="shared" si="1309"/>
        <v>16758</v>
      </c>
      <c r="B16769">
        <f t="shared" ca="1" si="1305"/>
        <v>6.1461544507879122E-3</v>
      </c>
      <c r="C16769">
        <f t="shared" ca="1" si="1307"/>
        <v>12.755522851609141</v>
      </c>
      <c r="D16769" s="48">
        <f t="shared" ca="1" si="1306"/>
        <v>50.490012388118139</v>
      </c>
      <c r="E16769">
        <f t="shared" ca="1" si="1308"/>
        <v>52.391746445277185</v>
      </c>
    </row>
    <row r="16770" spans="1:5" x14ac:dyDescent="0.35">
      <c r="A16770">
        <f t="shared" si="1309"/>
        <v>16759</v>
      </c>
      <c r="B16770">
        <f t="shared" ca="1" si="1305"/>
        <v>5.977438411431263E-3</v>
      </c>
      <c r="C16770">
        <f t="shared" ca="1" si="1307"/>
        <v>12.93428556023242</v>
      </c>
      <c r="D16770" s="48">
        <f t="shared" ca="1" si="1306"/>
        <v>52.619728118498983</v>
      </c>
      <c r="E16770">
        <f t="shared" ca="1" si="1308"/>
        <v>46.158354447642601</v>
      </c>
    </row>
    <row r="16771" spans="1:5" x14ac:dyDescent="0.35">
      <c r="A16771">
        <f t="shared" si="1309"/>
        <v>16760</v>
      </c>
      <c r="B16771">
        <f t="shared" ca="1" si="1305"/>
        <v>4.7193370463437124E-3</v>
      </c>
      <c r="C16771">
        <f t="shared" ca="1" si="1307"/>
        <v>14.556585061304807</v>
      </c>
      <c r="D16771" s="48">
        <f t="shared" ca="1" si="1306"/>
        <v>48.292627575852926</v>
      </c>
      <c r="E16771">
        <f t="shared" ca="1" si="1308"/>
        <v>68.588668814957686</v>
      </c>
    </row>
    <row r="16772" spans="1:5" x14ac:dyDescent="0.35">
      <c r="A16772">
        <f t="shared" si="1309"/>
        <v>16761</v>
      </c>
      <c r="B16772">
        <f t="shared" ca="1" si="1305"/>
        <v>5.8009882138181316E-3</v>
      </c>
      <c r="C16772">
        <f t="shared" ca="1" si="1307"/>
        <v>13.129524818279856</v>
      </c>
      <c r="D16772" s="48">
        <f t="shared" ca="1" si="1306"/>
        <v>55.473986734925695</v>
      </c>
      <c r="E16772">
        <f t="shared" ca="1" si="1308"/>
        <v>55.814605266693988</v>
      </c>
    </row>
    <row r="16773" spans="1:5" x14ac:dyDescent="0.35">
      <c r="A16773">
        <f t="shared" si="1309"/>
        <v>16762</v>
      </c>
      <c r="B16773">
        <f t="shared" ca="1" si="1305"/>
        <v>3.5546308073610986E-3</v>
      </c>
      <c r="C16773">
        <f t="shared" ca="1" si="1307"/>
        <v>16.772691139380292</v>
      </c>
      <c r="D16773" s="48">
        <f t="shared" ca="1" si="1306"/>
        <v>52.923917012782809</v>
      </c>
      <c r="E16773">
        <f t="shared" ca="1" si="1308"/>
        <v>34.301163119448489</v>
      </c>
    </row>
    <row r="16774" spans="1:5" x14ac:dyDescent="0.35">
      <c r="A16774">
        <f t="shared" si="1309"/>
        <v>16763</v>
      </c>
      <c r="B16774">
        <f t="shared" ca="1" si="1305"/>
        <v>5.4522127718085881E-3</v>
      </c>
      <c r="C16774">
        <f t="shared" ca="1" si="1307"/>
        <v>13.542960198438779</v>
      </c>
      <c r="D16774" s="48">
        <f t="shared" ca="1" si="1306"/>
        <v>49.393576741719201</v>
      </c>
      <c r="E16774">
        <f t="shared" ca="1" si="1308"/>
        <v>54.81594929329475</v>
      </c>
    </row>
    <row r="16775" spans="1:5" x14ac:dyDescent="0.35">
      <c r="A16775">
        <f t="shared" si="1309"/>
        <v>16764</v>
      </c>
      <c r="B16775">
        <f t="shared" ca="1" si="1305"/>
        <v>4.9802565407798009E-3</v>
      </c>
      <c r="C16775">
        <f t="shared" ca="1" si="1307"/>
        <v>14.170140054523541</v>
      </c>
      <c r="D16775" s="48">
        <f t="shared" ca="1" si="1306"/>
        <v>48.284944619649131</v>
      </c>
      <c r="E16775">
        <f t="shared" ca="1" si="1308"/>
        <v>44.382263447441247</v>
      </c>
    </row>
    <row r="16776" spans="1:5" x14ac:dyDescent="0.35">
      <c r="A16776">
        <f t="shared" si="1309"/>
        <v>16765</v>
      </c>
      <c r="B16776">
        <f t="shared" ca="1" si="1305"/>
        <v>3.967648874645441E-3</v>
      </c>
      <c r="C16776">
        <f t="shared" ca="1" si="1307"/>
        <v>15.87571830578772</v>
      </c>
      <c r="D16776" s="48">
        <f t="shared" ca="1" si="1306"/>
        <v>49.571871774148867</v>
      </c>
      <c r="E16776">
        <f t="shared" ca="1" si="1308"/>
        <v>41.959919910584844</v>
      </c>
    </row>
    <row r="16777" spans="1:5" x14ac:dyDescent="0.35">
      <c r="A16777">
        <f t="shared" si="1309"/>
        <v>16766</v>
      </c>
      <c r="B16777">
        <f t="shared" ca="1" si="1305"/>
        <v>2.89744066990781E-3</v>
      </c>
      <c r="C16777">
        <f t="shared" ca="1" si="1307"/>
        <v>18.577733308536057</v>
      </c>
      <c r="D16777" s="48">
        <f t="shared" ca="1" si="1306"/>
        <v>53.987399851518326</v>
      </c>
      <c r="E16777">
        <f t="shared" ca="1" si="1308"/>
        <v>39.508167689697885</v>
      </c>
    </row>
    <row r="16778" spans="1:5" x14ac:dyDescent="0.35">
      <c r="A16778">
        <f t="shared" si="1309"/>
        <v>16767</v>
      </c>
      <c r="B16778">
        <f t="shared" ca="1" si="1305"/>
        <v>4.7199722895387604E-3</v>
      </c>
      <c r="C16778">
        <f t="shared" ca="1" si="1307"/>
        <v>14.555605470516371</v>
      </c>
      <c r="D16778" s="48">
        <f t="shared" ca="1" si="1306"/>
        <v>49.713403662529366</v>
      </c>
      <c r="E16778">
        <f t="shared" ca="1" si="1308"/>
        <v>50.155493608692446</v>
      </c>
    </row>
    <row r="16779" spans="1:5" x14ac:dyDescent="0.35">
      <c r="A16779">
        <f t="shared" si="1309"/>
        <v>16768</v>
      </c>
      <c r="B16779">
        <f t="shared" ca="1" si="1305"/>
        <v>5.750900179330996E-3</v>
      </c>
      <c r="C16779">
        <f t="shared" ca="1" si="1307"/>
        <v>13.186577309672682</v>
      </c>
      <c r="D16779" s="48">
        <f t="shared" ca="1" si="1306"/>
        <v>52.343864734570737</v>
      </c>
      <c r="E16779">
        <f t="shared" ca="1" si="1308"/>
        <v>25.893529660159924</v>
      </c>
    </row>
    <row r="16780" spans="1:5" x14ac:dyDescent="0.35">
      <c r="A16780">
        <f t="shared" si="1309"/>
        <v>16769</v>
      </c>
      <c r="B16780">
        <f t="shared" ref="B16780:B16843" ca="1" si="1310">_xlfn.GAMMA.INV(RAND(),$B$6,$B$7)</f>
        <v>5.4732214097306491E-3</v>
      </c>
      <c r="C16780">
        <f t="shared" ca="1" si="1307"/>
        <v>13.516943280919969</v>
      </c>
      <c r="D16780" s="48">
        <f t="shared" ref="D16780:D16843" ca="1" si="1311">_xlfn.NORM.INV(RAND(),$B$4,C16780/SQRT($B$2))</f>
        <v>53.833174262241634</v>
      </c>
      <c r="E16780">
        <f t="shared" ca="1" si="1308"/>
        <v>68.243356091279324</v>
      </c>
    </row>
    <row r="16781" spans="1:5" x14ac:dyDescent="0.35">
      <c r="A16781">
        <f t="shared" si="1309"/>
        <v>16770</v>
      </c>
      <c r="B16781">
        <f t="shared" ca="1" si="1310"/>
        <v>3.121410468786368E-3</v>
      </c>
      <c r="C16781">
        <f t="shared" ref="C16781:C16844" ca="1" si="1312">1/SQRT(B16781)</f>
        <v>17.898826517086988</v>
      </c>
      <c r="D16781" s="48">
        <f t="shared" ca="1" si="1311"/>
        <v>51.320209171408365</v>
      </c>
      <c r="E16781">
        <f t="shared" ref="E16781:E16844" ca="1" si="1313">_xlfn.NORM.INV(RAND(),D16781,C16781)</f>
        <v>54.604697354565289</v>
      </c>
    </row>
    <row r="16782" spans="1:5" x14ac:dyDescent="0.35">
      <c r="A16782">
        <f t="shared" ref="A16782:A16845" si="1314">A16781+1</f>
        <v>16771</v>
      </c>
      <c r="B16782">
        <f t="shared" ca="1" si="1310"/>
        <v>4.448250271035732E-3</v>
      </c>
      <c r="C16782">
        <f t="shared" ca="1" si="1312"/>
        <v>14.993581789321407</v>
      </c>
      <c r="D16782" s="48">
        <f t="shared" ca="1" si="1311"/>
        <v>51.646313655245571</v>
      </c>
      <c r="E16782">
        <f t="shared" ca="1" si="1313"/>
        <v>44.314096621029982</v>
      </c>
    </row>
    <row r="16783" spans="1:5" x14ac:dyDescent="0.35">
      <c r="A16783">
        <f t="shared" si="1314"/>
        <v>16772</v>
      </c>
      <c r="B16783">
        <f t="shared" ca="1" si="1310"/>
        <v>2.8671432542086961E-3</v>
      </c>
      <c r="C16783">
        <f t="shared" ca="1" si="1312"/>
        <v>18.675631829853437</v>
      </c>
      <c r="D16783" s="48">
        <f t="shared" ca="1" si="1311"/>
        <v>47.699079170177605</v>
      </c>
      <c r="E16783">
        <f t="shared" ca="1" si="1313"/>
        <v>48.503006907373482</v>
      </c>
    </row>
    <row r="16784" spans="1:5" x14ac:dyDescent="0.35">
      <c r="A16784">
        <f t="shared" si="1314"/>
        <v>16773</v>
      </c>
      <c r="B16784">
        <f t="shared" ca="1" si="1310"/>
        <v>5.2917222753217624E-3</v>
      </c>
      <c r="C16784">
        <f t="shared" ca="1" si="1312"/>
        <v>13.746795702030431</v>
      </c>
      <c r="D16784" s="48">
        <f t="shared" ca="1" si="1311"/>
        <v>51.726891177452245</v>
      </c>
      <c r="E16784">
        <f t="shared" ca="1" si="1313"/>
        <v>56.91553684224327</v>
      </c>
    </row>
    <row r="16785" spans="1:5" x14ac:dyDescent="0.35">
      <c r="A16785">
        <f t="shared" si="1314"/>
        <v>16774</v>
      </c>
      <c r="B16785">
        <f t="shared" ca="1" si="1310"/>
        <v>4.1148640490528375E-3</v>
      </c>
      <c r="C16785">
        <f t="shared" ca="1" si="1312"/>
        <v>15.589143486766046</v>
      </c>
      <c r="D16785" s="48">
        <f t="shared" ca="1" si="1311"/>
        <v>49.673334495090984</v>
      </c>
      <c r="E16785">
        <f t="shared" ca="1" si="1313"/>
        <v>43.730396133766391</v>
      </c>
    </row>
    <row r="16786" spans="1:5" x14ac:dyDescent="0.35">
      <c r="A16786">
        <f t="shared" si="1314"/>
        <v>16775</v>
      </c>
      <c r="B16786">
        <f t="shared" ca="1" si="1310"/>
        <v>6.382504974707705E-3</v>
      </c>
      <c r="C16786">
        <f t="shared" ca="1" si="1312"/>
        <v>12.517120093229265</v>
      </c>
      <c r="D16786" s="48">
        <f t="shared" ca="1" si="1311"/>
        <v>50.922625068978363</v>
      </c>
      <c r="E16786">
        <f t="shared" ca="1" si="1313"/>
        <v>56.645031646033914</v>
      </c>
    </row>
    <row r="16787" spans="1:5" x14ac:dyDescent="0.35">
      <c r="A16787">
        <f t="shared" si="1314"/>
        <v>16776</v>
      </c>
      <c r="B16787">
        <f t="shared" ca="1" si="1310"/>
        <v>7.0256830792057605E-3</v>
      </c>
      <c r="C16787">
        <f t="shared" ca="1" si="1312"/>
        <v>11.930419709528548</v>
      </c>
      <c r="D16787" s="48">
        <f t="shared" ca="1" si="1311"/>
        <v>53.141218115330872</v>
      </c>
      <c r="E16787">
        <f t="shared" ca="1" si="1313"/>
        <v>47.933581665423119</v>
      </c>
    </row>
    <row r="16788" spans="1:5" x14ac:dyDescent="0.35">
      <c r="A16788">
        <f t="shared" si="1314"/>
        <v>16777</v>
      </c>
      <c r="B16788">
        <f t="shared" ca="1" si="1310"/>
        <v>3.9797654779342214E-3</v>
      </c>
      <c r="C16788">
        <f t="shared" ca="1" si="1312"/>
        <v>15.851532657493756</v>
      </c>
      <c r="D16788" s="48">
        <f t="shared" ca="1" si="1311"/>
        <v>51.401684021743414</v>
      </c>
      <c r="E16788">
        <f t="shared" ca="1" si="1313"/>
        <v>50.716775770272541</v>
      </c>
    </row>
    <row r="16789" spans="1:5" x14ac:dyDescent="0.35">
      <c r="A16789">
        <f t="shared" si="1314"/>
        <v>16778</v>
      </c>
      <c r="B16789">
        <f t="shared" ca="1" si="1310"/>
        <v>4.6283261886406737E-3</v>
      </c>
      <c r="C16789">
        <f t="shared" ca="1" si="1312"/>
        <v>14.699007805603374</v>
      </c>
      <c r="D16789" s="48">
        <f t="shared" ca="1" si="1311"/>
        <v>52.60874610765476</v>
      </c>
      <c r="E16789">
        <f t="shared" ca="1" si="1313"/>
        <v>57.664870014532212</v>
      </c>
    </row>
    <row r="16790" spans="1:5" x14ac:dyDescent="0.35">
      <c r="A16790">
        <f t="shared" si="1314"/>
        <v>16779</v>
      </c>
      <c r="B16790">
        <f t="shared" ca="1" si="1310"/>
        <v>5.0195237126956704E-3</v>
      </c>
      <c r="C16790">
        <f t="shared" ca="1" si="1312"/>
        <v>14.114605521735736</v>
      </c>
      <c r="D16790" s="48">
        <f t="shared" ca="1" si="1311"/>
        <v>51.929441277240876</v>
      </c>
      <c r="E16790">
        <f t="shared" ca="1" si="1313"/>
        <v>58.299956636126794</v>
      </c>
    </row>
    <row r="16791" spans="1:5" x14ac:dyDescent="0.35">
      <c r="A16791">
        <f t="shared" si="1314"/>
        <v>16780</v>
      </c>
      <c r="B16791">
        <f t="shared" ca="1" si="1310"/>
        <v>4.2483242625922617E-3</v>
      </c>
      <c r="C16791">
        <f t="shared" ca="1" si="1312"/>
        <v>15.342324746627044</v>
      </c>
      <c r="D16791" s="48">
        <f t="shared" ca="1" si="1311"/>
        <v>50.221668272766998</v>
      </c>
      <c r="E16791">
        <f t="shared" ca="1" si="1313"/>
        <v>39.237020877319772</v>
      </c>
    </row>
    <row r="16792" spans="1:5" x14ac:dyDescent="0.35">
      <c r="A16792">
        <f t="shared" si="1314"/>
        <v>16781</v>
      </c>
      <c r="B16792">
        <f t="shared" ca="1" si="1310"/>
        <v>4.9422935799561894E-3</v>
      </c>
      <c r="C16792">
        <f t="shared" ca="1" si="1312"/>
        <v>14.224458095184977</v>
      </c>
      <c r="D16792" s="48">
        <f t="shared" ca="1" si="1311"/>
        <v>51.725824531446101</v>
      </c>
      <c r="E16792">
        <f t="shared" ca="1" si="1313"/>
        <v>67.412590946894994</v>
      </c>
    </row>
    <row r="16793" spans="1:5" x14ac:dyDescent="0.35">
      <c r="A16793">
        <f t="shared" si="1314"/>
        <v>16782</v>
      </c>
      <c r="B16793">
        <f t="shared" ca="1" si="1310"/>
        <v>5.4837998303415153E-3</v>
      </c>
      <c r="C16793">
        <f t="shared" ca="1" si="1312"/>
        <v>13.503899685288436</v>
      </c>
      <c r="D16793" s="48">
        <f t="shared" ca="1" si="1311"/>
        <v>54.458879260701167</v>
      </c>
      <c r="E16793">
        <f t="shared" ca="1" si="1313"/>
        <v>41.51888839729871</v>
      </c>
    </row>
    <row r="16794" spans="1:5" x14ac:dyDescent="0.35">
      <c r="A16794">
        <f t="shared" si="1314"/>
        <v>16783</v>
      </c>
      <c r="B16794">
        <f t="shared" ca="1" si="1310"/>
        <v>4.5924956190657963E-3</v>
      </c>
      <c r="C16794">
        <f t="shared" ca="1" si="1312"/>
        <v>14.756237096435305</v>
      </c>
      <c r="D16794" s="48">
        <f t="shared" ca="1" si="1311"/>
        <v>50.239295399929489</v>
      </c>
      <c r="E16794">
        <f t="shared" ca="1" si="1313"/>
        <v>46.196047801520507</v>
      </c>
    </row>
    <row r="16795" spans="1:5" x14ac:dyDescent="0.35">
      <c r="A16795">
        <f t="shared" si="1314"/>
        <v>16784</v>
      </c>
      <c r="B16795">
        <f t="shared" ca="1" si="1310"/>
        <v>6.8926108205385707E-3</v>
      </c>
      <c r="C16795">
        <f t="shared" ca="1" si="1312"/>
        <v>12.045036524336179</v>
      </c>
      <c r="D16795" s="48">
        <f t="shared" ca="1" si="1311"/>
        <v>51.631943313071908</v>
      </c>
      <c r="E16795">
        <f t="shared" ca="1" si="1313"/>
        <v>31.708212272244317</v>
      </c>
    </row>
    <row r="16796" spans="1:5" x14ac:dyDescent="0.35">
      <c r="A16796">
        <f t="shared" si="1314"/>
        <v>16785</v>
      </c>
      <c r="B16796">
        <f t="shared" ca="1" si="1310"/>
        <v>6.0277040705834168E-3</v>
      </c>
      <c r="C16796">
        <f t="shared" ca="1" si="1312"/>
        <v>12.880242471771348</v>
      </c>
      <c r="D16796" s="48">
        <f t="shared" ca="1" si="1311"/>
        <v>49.592612674485871</v>
      </c>
      <c r="E16796">
        <f t="shared" ca="1" si="1313"/>
        <v>25.204930590772275</v>
      </c>
    </row>
    <row r="16797" spans="1:5" x14ac:dyDescent="0.35">
      <c r="A16797">
        <f t="shared" si="1314"/>
        <v>16786</v>
      </c>
      <c r="B16797">
        <f t="shared" ca="1" si="1310"/>
        <v>6.0198605533181154E-3</v>
      </c>
      <c r="C16797">
        <f t="shared" ca="1" si="1312"/>
        <v>12.888630832008161</v>
      </c>
      <c r="D16797" s="48">
        <f t="shared" ca="1" si="1311"/>
        <v>51.965574730536254</v>
      </c>
      <c r="E16797">
        <f t="shared" ca="1" si="1313"/>
        <v>56.876250296564152</v>
      </c>
    </row>
    <row r="16798" spans="1:5" x14ac:dyDescent="0.35">
      <c r="A16798">
        <f t="shared" si="1314"/>
        <v>16787</v>
      </c>
      <c r="B16798">
        <f t="shared" ca="1" si="1310"/>
        <v>5.4357892537799379E-3</v>
      </c>
      <c r="C16798">
        <f t="shared" ca="1" si="1312"/>
        <v>13.563403899295622</v>
      </c>
      <c r="D16798" s="48">
        <f t="shared" ca="1" si="1311"/>
        <v>50.847371003057631</v>
      </c>
      <c r="E16798">
        <f t="shared" ca="1" si="1313"/>
        <v>24.676805195513872</v>
      </c>
    </row>
    <row r="16799" spans="1:5" x14ac:dyDescent="0.35">
      <c r="A16799">
        <f t="shared" si="1314"/>
        <v>16788</v>
      </c>
      <c r="B16799">
        <f t="shared" ca="1" si="1310"/>
        <v>4.1961959775837134E-3</v>
      </c>
      <c r="C16799">
        <f t="shared" ca="1" si="1312"/>
        <v>15.43732752511804</v>
      </c>
      <c r="D16799" s="48">
        <f t="shared" ca="1" si="1311"/>
        <v>50.562115772619734</v>
      </c>
      <c r="E16799">
        <f t="shared" ca="1" si="1313"/>
        <v>44.6966838167465</v>
      </c>
    </row>
    <row r="16800" spans="1:5" x14ac:dyDescent="0.35">
      <c r="A16800">
        <f t="shared" si="1314"/>
        <v>16789</v>
      </c>
      <c r="B16800">
        <f t="shared" ca="1" si="1310"/>
        <v>4.1041803257827608E-3</v>
      </c>
      <c r="C16800">
        <f t="shared" ca="1" si="1312"/>
        <v>15.609420598721595</v>
      </c>
      <c r="D16800" s="48">
        <f t="shared" ca="1" si="1311"/>
        <v>52.795778882950167</v>
      </c>
      <c r="E16800">
        <f t="shared" ca="1" si="1313"/>
        <v>20.720179282765038</v>
      </c>
    </row>
    <row r="16801" spans="1:5" x14ac:dyDescent="0.35">
      <c r="A16801">
        <f t="shared" si="1314"/>
        <v>16790</v>
      </c>
      <c r="B16801">
        <f t="shared" ca="1" si="1310"/>
        <v>6.8157864806182101E-3</v>
      </c>
      <c r="C16801">
        <f t="shared" ca="1" si="1312"/>
        <v>12.112729302166214</v>
      </c>
      <c r="D16801" s="48">
        <f t="shared" ca="1" si="1311"/>
        <v>50.286663065762532</v>
      </c>
      <c r="E16801">
        <f t="shared" ca="1" si="1313"/>
        <v>36.438557917441358</v>
      </c>
    </row>
    <row r="16802" spans="1:5" x14ac:dyDescent="0.35">
      <c r="A16802">
        <f t="shared" si="1314"/>
        <v>16791</v>
      </c>
      <c r="B16802">
        <f t="shared" ca="1" si="1310"/>
        <v>6.9618859008429082E-3</v>
      </c>
      <c r="C16802">
        <f t="shared" ca="1" si="1312"/>
        <v>11.984958908312073</v>
      </c>
      <c r="D16802" s="48">
        <f t="shared" ca="1" si="1311"/>
        <v>52.051907315718232</v>
      </c>
      <c r="E16802">
        <f t="shared" ca="1" si="1313"/>
        <v>55.930688498293279</v>
      </c>
    </row>
    <row r="16803" spans="1:5" x14ac:dyDescent="0.35">
      <c r="A16803">
        <f t="shared" si="1314"/>
        <v>16792</v>
      </c>
      <c r="B16803">
        <f t="shared" ca="1" si="1310"/>
        <v>4.9864779142560706E-3</v>
      </c>
      <c r="C16803">
        <f t="shared" ca="1" si="1312"/>
        <v>14.161297616068236</v>
      </c>
      <c r="D16803" s="48">
        <f t="shared" ca="1" si="1311"/>
        <v>52.677943871843318</v>
      </c>
      <c r="E16803">
        <f t="shared" ca="1" si="1313"/>
        <v>59.397211659440636</v>
      </c>
    </row>
    <row r="16804" spans="1:5" x14ac:dyDescent="0.35">
      <c r="A16804">
        <f t="shared" si="1314"/>
        <v>16793</v>
      </c>
      <c r="B16804">
        <f t="shared" ca="1" si="1310"/>
        <v>4.35057033987051E-3</v>
      </c>
      <c r="C16804">
        <f t="shared" ca="1" si="1312"/>
        <v>15.160967007147184</v>
      </c>
      <c r="D16804" s="48">
        <f t="shared" ca="1" si="1311"/>
        <v>51.551799607664002</v>
      </c>
      <c r="E16804">
        <f t="shared" ca="1" si="1313"/>
        <v>36.088702707831622</v>
      </c>
    </row>
    <row r="16805" spans="1:5" x14ac:dyDescent="0.35">
      <c r="A16805">
        <f t="shared" si="1314"/>
        <v>16794</v>
      </c>
      <c r="B16805">
        <f t="shared" ca="1" si="1310"/>
        <v>4.3445818503247023E-3</v>
      </c>
      <c r="C16805">
        <f t="shared" ca="1" si="1312"/>
        <v>15.171412204273913</v>
      </c>
      <c r="D16805" s="48">
        <f t="shared" ca="1" si="1311"/>
        <v>53.337951371269867</v>
      </c>
      <c r="E16805">
        <f t="shared" ca="1" si="1313"/>
        <v>28.104041884788934</v>
      </c>
    </row>
    <row r="16806" spans="1:5" x14ac:dyDescent="0.35">
      <c r="A16806">
        <f t="shared" si="1314"/>
        <v>16795</v>
      </c>
      <c r="B16806">
        <f t="shared" ca="1" si="1310"/>
        <v>3.0914054788274315E-3</v>
      </c>
      <c r="C16806">
        <f t="shared" ca="1" si="1312"/>
        <v>17.985479213760758</v>
      </c>
      <c r="D16806" s="48">
        <f t="shared" ca="1" si="1311"/>
        <v>48.657432692487788</v>
      </c>
      <c r="E16806">
        <f t="shared" ca="1" si="1313"/>
        <v>33.315896525373574</v>
      </c>
    </row>
    <row r="16807" spans="1:5" x14ac:dyDescent="0.35">
      <c r="A16807">
        <f t="shared" si="1314"/>
        <v>16796</v>
      </c>
      <c r="B16807">
        <f t="shared" ca="1" si="1310"/>
        <v>3.3975852988143594E-3</v>
      </c>
      <c r="C16807">
        <f t="shared" ca="1" si="1312"/>
        <v>17.155951728211331</v>
      </c>
      <c r="D16807" s="48">
        <f t="shared" ca="1" si="1311"/>
        <v>51.145792253856669</v>
      </c>
      <c r="E16807">
        <f t="shared" ca="1" si="1313"/>
        <v>11.994461617899901</v>
      </c>
    </row>
    <row r="16808" spans="1:5" x14ac:dyDescent="0.35">
      <c r="A16808">
        <f t="shared" si="1314"/>
        <v>16797</v>
      </c>
      <c r="B16808">
        <f t="shared" ca="1" si="1310"/>
        <v>4.7753961555005104E-3</v>
      </c>
      <c r="C16808">
        <f t="shared" ca="1" si="1312"/>
        <v>14.470891833126048</v>
      </c>
      <c r="D16808" s="48">
        <f t="shared" ca="1" si="1311"/>
        <v>53.235576820052756</v>
      </c>
      <c r="E16808">
        <f t="shared" ca="1" si="1313"/>
        <v>40.208426248464335</v>
      </c>
    </row>
    <row r="16809" spans="1:5" x14ac:dyDescent="0.35">
      <c r="A16809">
        <f t="shared" si="1314"/>
        <v>16798</v>
      </c>
      <c r="B16809">
        <f t="shared" ca="1" si="1310"/>
        <v>4.8058170245862978E-3</v>
      </c>
      <c r="C16809">
        <f t="shared" ca="1" si="1312"/>
        <v>14.425018679606678</v>
      </c>
      <c r="D16809" s="48">
        <f t="shared" ca="1" si="1311"/>
        <v>51.759585743605768</v>
      </c>
      <c r="E16809">
        <f t="shared" ca="1" si="1313"/>
        <v>62.27027904362631</v>
      </c>
    </row>
    <row r="16810" spans="1:5" x14ac:dyDescent="0.35">
      <c r="A16810">
        <f t="shared" si="1314"/>
        <v>16799</v>
      </c>
      <c r="B16810">
        <f t="shared" ca="1" si="1310"/>
        <v>3.6071274941876746E-3</v>
      </c>
      <c r="C16810">
        <f t="shared" ca="1" si="1312"/>
        <v>16.650192296200572</v>
      </c>
      <c r="D16810" s="48">
        <f t="shared" ca="1" si="1311"/>
        <v>53.834807956165754</v>
      </c>
      <c r="E16810">
        <f t="shared" ca="1" si="1313"/>
        <v>54.984638761329265</v>
      </c>
    </row>
    <row r="16811" spans="1:5" x14ac:dyDescent="0.35">
      <c r="A16811">
        <f t="shared" si="1314"/>
        <v>16800</v>
      </c>
      <c r="B16811">
        <f t="shared" ca="1" si="1310"/>
        <v>4.2324060428964947E-3</v>
      </c>
      <c r="C16811">
        <f t="shared" ca="1" si="1312"/>
        <v>15.3711491661266</v>
      </c>
      <c r="D16811" s="48">
        <f t="shared" ca="1" si="1311"/>
        <v>52.276470660068476</v>
      </c>
      <c r="E16811">
        <f t="shared" ca="1" si="1313"/>
        <v>52.330151622166582</v>
      </c>
    </row>
    <row r="16812" spans="1:5" x14ac:dyDescent="0.35">
      <c r="A16812">
        <f t="shared" si="1314"/>
        <v>16801</v>
      </c>
      <c r="B16812">
        <f t="shared" ca="1" si="1310"/>
        <v>4.7691544955271621E-3</v>
      </c>
      <c r="C16812">
        <f t="shared" ca="1" si="1312"/>
        <v>14.480358170738684</v>
      </c>
      <c r="D16812" s="48">
        <f t="shared" ca="1" si="1311"/>
        <v>54.47995702852581</v>
      </c>
      <c r="E16812">
        <f t="shared" ca="1" si="1313"/>
        <v>66.441716087405112</v>
      </c>
    </row>
    <row r="16813" spans="1:5" x14ac:dyDescent="0.35">
      <c r="A16813">
        <f t="shared" si="1314"/>
        <v>16802</v>
      </c>
      <c r="B16813">
        <f t="shared" ca="1" si="1310"/>
        <v>5.8003669180478525E-3</v>
      </c>
      <c r="C16813">
        <f t="shared" ca="1" si="1312"/>
        <v>13.130227972056439</v>
      </c>
      <c r="D16813" s="48">
        <f t="shared" ca="1" si="1311"/>
        <v>50.88176334877997</v>
      </c>
      <c r="E16813">
        <f t="shared" ca="1" si="1313"/>
        <v>48.108147759891523</v>
      </c>
    </row>
    <row r="16814" spans="1:5" x14ac:dyDescent="0.35">
      <c r="A16814">
        <f t="shared" si="1314"/>
        <v>16803</v>
      </c>
      <c r="B16814">
        <f t="shared" ca="1" si="1310"/>
        <v>4.9758952493915588E-3</v>
      </c>
      <c r="C16814">
        <f t="shared" ca="1" si="1312"/>
        <v>14.176348643222294</v>
      </c>
      <c r="D16814" s="48">
        <f t="shared" ca="1" si="1311"/>
        <v>50.319132653471975</v>
      </c>
      <c r="E16814">
        <f t="shared" ca="1" si="1313"/>
        <v>41.701122931131273</v>
      </c>
    </row>
    <row r="16815" spans="1:5" x14ac:dyDescent="0.35">
      <c r="A16815">
        <f t="shared" si="1314"/>
        <v>16804</v>
      </c>
      <c r="B16815">
        <f t="shared" ca="1" si="1310"/>
        <v>4.7457010437923627E-3</v>
      </c>
      <c r="C16815">
        <f t="shared" ca="1" si="1312"/>
        <v>14.516095337373889</v>
      </c>
      <c r="D16815" s="48">
        <f t="shared" ca="1" si="1311"/>
        <v>50.976083477246092</v>
      </c>
      <c r="E16815">
        <f t="shared" ca="1" si="1313"/>
        <v>26.952659293473225</v>
      </c>
    </row>
    <row r="16816" spans="1:5" x14ac:dyDescent="0.35">
      <c r="A16816">
        <f t="shared" si="1314"/>
        <v>16805</v>
      </c>
      <c r="B16816">
        <f t="shared" ca="1" si="1310"/>
        <v>4.9319101869258475E-3</v>
      </c>
      <c r="C16816">
        <f t="shared" ca="1" si="1312"/>
        <v>14.23942394777947</v>
      </c>
      <c r="D16816" s="48">
        <f t="shared" ca="1" si="1311"/>
        <v>53.179616847751447</v>
      </c>
      <c r="E16816">
        <f t="shared" ca="1" si="1313"/>
        <v>41.979311500476271</v>
      </c>
    </row>
    <row r="16817" spans="1:5" x14ac:dyDescent="0.35">
      <c r="A16817">
        <f t="shared" si="1314"/>
        <v>16806</v>
      </c>
      <c r="B16817">
        <f t="shared" ca="1" si="1310"/>
        <v>4.5515692582102267E-3</v>
      </c>
      <c r="C16817">
        <f t="shared" ca="1" si="1312"/>
        <v>14.822430485363238</v>
      </c>
      <c r="D16817" s="48">
        <f t="shared" ca="1" si="1311"/>
        <v>52.865955350006885</v>
      </c>
      <c r="E16817">
        <f t="shared" ca="1" si="1313"/>
        <v>47.543685165832798</v>
      </c>
    </row>
    <row r="16818" spans="1:5" x14ac:dyDescent="0.35">
      <c r="A16818">
        <f t="shared" si="1314"/>
        <v>16807</v>
      </c>
      <c r="B16818">
        <f t="shared" ca="1" si="1310"/>
        <v>4.0949504308395107E-3</v>
      </c>
      <c r="C16818">
        <f t="shared" ca="1" si="1312"/>
        <v>15.627002279113231</v>
      </c>
      <c r="D16818" s="48">
        <f t="shared" ca="1" si="1311"/>
        <v>52.735385725430632</v>
      </c>
      <c r="E16818">
        <f t="shared" ca="1" si="1313"/>
        <v>45.131660452246756</v>
      </c>
    </row>
    <row r="16819" spans="1:5" x14ac:dyDescent="0.35">
      <c r="A16819">
        <f t="shared" si="1314"/>
        <v>16808</v>
      </c>
      <c r="B16819">
        <f t="shared" ca="1" si="1310"/>
        <v>4.4681622978809754E-3</v>
      </c>
      <c r="C16819">
        <f t="shared" ca="1" si="1312"/>
        <v>14.960135604329466</v>
      </c>
      <c r="D16819" s="48">
        <f t="shared" ca="1" si="1311"/>
        <v>53.79435995187395</v>
      </c>
      <c r="E16819">
        <f t="shared" ca="1" si="1313"/>
        <v>34.726669657351579</v>
      </c>
    </row>
    <row r="16820" spans="1:5" x14ac:dyDescent="0.35">
      <c r="A16820">
        <f t="shared" si="1314"/>
        <v>16809</v>
      </c>
      <c r="B16820">
        <f t="shared" ca="1" si="1310"/>
        <v>5.3033713640035333E-3</v>
      </c>
      <c r="C16820">
        <f t="shared" ca="1" si="1312"/>
        <v>13.731689681229412</v>
      </c>
      <c r="D16820" s="48">
        <f t="shared" ca="1" si="1311"/>
        <v>51.905353901557966</v>
      </c>
      <c r="E16820">
        <f t="shared" ca="1" si="1313"/>
        <v>45.10739189671353</v>
      </c>
    </row>
    <row r="16821" spans="1:5" x14ac:dyDescent="0.35">
      <c r="A16821">
        <f t="shared" si="1314"/>
        <v>16810</v>
      </c>
      <c r="B16821">
        <f t="shared" ca="1" si="1310"/>
        <v>4.7105264074512572E-3</v>
      </c>
      <c r="C16821">
        <f t="shared" ca="1" si="1312"/>
        <v>14.57019212853252</v>
      </c>
      <c r="D16821" s="48">
        <f t="shared" ca="1" si="1311"/>
        <v>53.22216869458579</v>
      </c>
      <c r="E16821">
        <f t="shared" ca="1" si="1313"/>
        <v>57.903156007337849</v>
      </c>
    </row>
    <row r="16822" spans="1:5" x14ac:dyDescent="0.35">
      <c r="A16822">
        <f t="shared" si="1314"/>
        <v>16811</v>
      </c>
      <c r="B16822">
        <f t="shared" ca="1" si="1310"/>
        <v>5.752565918210756E-3</v>
      </c>
      <c r="C16822">
        <f t="shared" ca="1" si="1312"/>
        <v>13.184667989105314</v>
      </c>
      <c r="D16822" s="48">
        <f t="shared" ca="1" si="1311"/>
        <v>50.967580384315376</v>
      </c>
      <c r="E16822">
        <f t="shared" ca="1" si="1313"/>
        <v>44.336696267776162</v>
      </c>
    </row>
    <row r="16823" spans="1:5" x14ac:dyDescent="0.35">
      <c r="A16823">
        <f t="shared" si="1314"/>
        <v>16812</v>
      </c>
      <c r="B16823">
        <f t="shared" ca="1" si="1310"/>
        <v>7.1804100633196775E-3</v>
      </c>
      <c r="C16823">
        <f t="shared" ca="1" si="1312"/>
        <v>11.801178422925563</v>
      </c>
      <c r="D16823" s="48">
        <f t="shared" ca="1" si="1311"/>
        <v>51.952291679122673</v>
      </c>
      <c r="E16823">
        <f t="shared" ca="1" si="1313"/>
        <v>47.153644413888486</v>
      </c>
    </row>
    <row r="16824" spans="1:5" x14ac:dyDescent="0.35">
      <c r="A16824">
        <f t="shared" si="1314"/>
        <v>16813</v>
      </c>
      <c r="B16824">
        <f t="shared" ca="1" si="1310"/>
        <v>5.0342139386057904E-3</v>
      </c>
      <c r="C16824">
        <f t="shared" ca="1" si="1312"/>
        <v>14.093996720556325</v>
      </c>
      <c r="D16824" s="48">
        <f t="shared" ca="1" si="1311"/>
        <v>54.649792181104168</v>
      </c>
      <c r="E16824">
        <f t="shared" ca="1" si="1313"/>
        <v>60.149794115862569</v>
      </c>
    </row>
    <row r="16825" spans="1:5" x14ac:dyDescent="0.35">
      <c r="A16825">
        <f t="shared" si="1314"/>
        <v>16814</v>
      </c>
      <c r="B16825">
        <f t="shared" ca="1" si="1310"/>
        <v>4.407471289739966E-3</v>
      </c>
      <c r="C16825">
        <f t="shared" ca="1" si="1312"/>
        <v>15.062784195661136</v>
      </c>
      <c r="D16825" s="48">
        <f t="shared" ca="1" si="1311"/>
        <v>47.37492082210246</v>
      </c>
      <c r="E16825">
        <f t="shared" ca="1" si="1313"/>
        <v>28.45789477171002</v>
      </c>
    </row>
    <row r="16826" spans="1:5" x14ac:dyDescent="0.35">
      <c r="A16826">
        <f t="shared" si="1314"/>
        <v>16815</v>
      </c>
      <c r="B16826">
        <f t="shared" ca="1" si="1310"/>
        <v>3.9039582310167664E-3</v>
      </c>
      <c r="C16826">
        <f t="shared" ca="1" si="1312"/>
        <v>16.004695609138974</v>
      </c>
      <c r="D16826" s="48">
        <f t="shared" ca="1" si="1311"/>
        <v>51.496675052581253</v>
      </c>
      <c r="E16826">
        <f t="shared" ca="1" si="1313"/>
        <v>47.098604543023676</v>
      </c>
    </row>
    <row r="16827" spans="1:5" x14ac:dyDescent="0.35">
      <c r="A16827">
        <f t="shared" si="1314"/>
        <v>16816</v>
      </c>
      <c r="B16827">
        <f t="shared" ca="1" si="1310"/>
        <v>5.6803406961836696E-3</v>
      </c>
      <c r="C16827">
        <f t="shared" ca="1" si="1312"/>
        <v>13.268224391347164</v>
      </c>
      <c r="D16827" s="48">
        <f t="shared" ca="1" si="1311"/>
        <v>48.483390262181743</v>
      </c>
      <c r="E16827">
        <f t="shared" ca="1" si="1313"/>
        <v>55.705442501645408</v>
      </c>
    </row>
    <row r="16828" spans="1:5" x14ac:dyDescent="0.35">
      <c r="A16828">
        <f t="shared" si="1314"/>
        <v>16817</v>
      </c>
      <c r="B16828">
        <f t="shared" ca="1" si="1310"/>
        <v>4.3470433449852791E-3</v>
      </c>
      <c r="C16828">
        <f t="shared" ca="1" si="1312"/>
        <v>15.167116222478134</v>
      </c>
      <c r="D16828" s="48">
        <f t="shared" ca="1" si="1311"/>
        <v>51.065956677136235</v>
      </c>
      <c r="E16828">
        <f t="shared" ca="1" si="1313"/>
        <v>62.724189115251704</v>
      </c>
    </row>
    <row r="16829" spans="1:5" x14ac:dyDescent="0.35">
      <c r="A16829">
        <f t="shared" si="1314"/>
        <v>16818</v>
      </c>
      <c r="B16829">
        <f t="shared" ca="1" si="1310"/>
        <v>5.231847217944144E-3</v>
      </c>
      <c r="C16829">
        <f t="shared" ca="1" si="1312"/>
        <v>13.825233450230373</v>
      </c>
      <c r="D16829" s="48">
        <f t="shared" ca="1" si="1311"/>
        <v>49.212616690172283</v>
      </c>
      <c r="E16829">
        <f t="shared" ca="1" si="1313"/>
        <v>62.902888930227242</v>
      </c>
    </row>
    <row r="16830" spans="1:5" x14ac:dyDescent="0.35">
      <c r="A16830">
        <f t="shared" si="1314"/>
        <v>16819</v>
      </c>
      <c r="B16830">
        <f t="shared" ca="1" si="1310"/>
        <v>4.3617905257045571E-3</v>
      </c>
      <c r="C16830">
        <f t="shared" ca="1" si="1312"/>
        <v>15.141454561127103</v>
      </c>
      <c r="D16830" s="48">
        <f t="shared" ca="1" si="1311"/>
        <v>54.559909508695192</v>
      </c>
      <c r="E16830">
        <f t="shared" ca="1" si="1313"/>
        <v>74.9267956328829</v>
      </c>
    </row>
    <row r="16831" spans="1:5" x14ac:dyDescent="0.35">
      <c r="A16831">
        <f t="shared" si="1314"/>
        <v>16820</v>
      </c>
      <c r="B16831">
        <f t="shared" ca="1" si="1310"/>
        <v>5.1548135005170153E-3</v>
      </c>
      <c r="C16831">
        <f t="shared" ca="1" si="1312"/>
        <v>13.928152760377738</v>
      </c>
      <c r="D16831" s="48">
        <f t="shared" ca="1" si="1311"/>
        <v>52.948069949573849</v>
      </c>
      <c r="E16831">
        <f t="shared" ca="1" si="1313"/>
        <v>37.792296159362067</v>
      </c>
    </row>
    <row r="16832" spans="1:5" x14ac:dyDescent="0.35">
      <c r="A16832">
        <f t="shared" si="1314"/>
        <v>16821</v>
      </c>
      <c r="B16832">
        <f t="shared" ca="1" si="1310"/>
        <v>5.2045580088859933E-3</v>
      </c>
      <c r="C16832">
        <f t="shared" ca="1" si="1312"/>
        <v>13.861431185677452</v>
      </c>
      <c r="D16832" s="48">
        <f t="shared" ca="1" si="1311"/>
        <v>53.526154788175411</v>
      </c>
      <c r="E16832">
        <f t="shared" ca="1" si="1313"/>
        <v>47.456124171600962</v>
      </c>
    </row>
    <row r="16833" spans="1:5" x14ac:dyDescent="0.35">
      <c r="A16833">
        <f t="shared" si="1314"/>
        <v>16822</v>
      </c>
      <c r="B16833">
        <f t="shared" ca="1" si="1310"/>
        <v>4.8097295095353848E-3</v>
      </c>
      <c r="C16833">
        <f t="shared" ca="1" si="1312"/>
        <v>14.419150454546521</v>
      </c>
      <c r="D16833" s="48">
        <f t="shared" ca="1" si="1311"/>
        <v>49.962129372561435</v>
      </c>
      <c r="E16833">
        <f t="shared" ca="1" si="1313"/>
        <v>69.26436739052501</v>
      </c>
    </row>
    <row r="16834" spans="1:5" x14ac:dyDescent="0.35">
      <c r="A16834">
        <f t="shared" si="1314"/>
        <v>16823</v>
      </c>
      <c r="B16834">
        <f t="shared" ca="1" si="1310"/>
        <v>5.0100829811499971E-3</v>
      </c>
      <c r="C16834">
        <f t="shared" ca="1" si="1312"/>
        <v>14.12789766558385</v>
      </c>
      <c r="D16834" s="48">
        <f t="shared" ca="1" si="1311"/>
        <v>48.47138574677389</v>
      </c>
      <c r="E16834">
        <f t="shared" ca="1" si="1313"/>
        <v>19.749236701643202</v>
      </c>
    </row>
    <row r="16835" spans="1:5" x14ac:dyDescent="0.35">
      <c r="A16835">
        <f t="shared" si="1314"/>
        <v>16824</v>
      </c>
      <c r="B16835">
        <f t="shared" ca="1" si="1310"/>
        <v>5.883820277129268E-3</v>
      </c>
      <c r="C16835">
        <f t="shared" ca="1" si="1312"/>
        <v>13.036778918367169</v>
      </c>
      <c r="D16835" s="48">
        <f t="shared" ca="1" si="1311"/>
        <v>50.963993303552094</v>
      </c>
      <c r="E16835">
        <f t="shared" ca="1" si="1313"/>
        <v>51.632766365756765</v>
      </c>
    </row>
    <row r="16836" spans="1:5" x14ac:dyDescent="0.35">
      <c r="A16836">
        <f t="shared" si="1314"/>
        <v>16825</v>
      </c>
      <c r="B16836">
        <f t="shared" ca="1" si="1310"/>
        <v>4.7979374728925779E-3</v>
      </c>
      <c r="C16836">
        <f t="shared" ca="1" si="1312"/>
        <v>14.436858772650243</v>
      </c>
      <c r="D16836" s="48">
        <f t="shared" ca="1" si="1311"/>
        <v>49.326965870024743</v>
      </c>
      <c r="E16836">
        <f t="shared" ca="1" si="1313"/>
        <v>54.37466875813697</v>
      </c>
    </row>
    <row r="16837" spans="1:5" x14ac:dyDescent="0.35">
      <c r="A16837">
        <f t="shared" si="1314"/>
        <v>16826</v>
      </c>
      <c r="B16837">
        <f t="shared" ca="1" si="1310"/>
        <v>4.4966323252537879E-3</v>
      </c>
      <c r="C16837">
        <f t="shared" ca="1" si="1312"/>
        <v>14.912701019572184</v>
      </c>
      <c r="D16837" s="48">
        <f t="shared" ca="1" si="1311"/>
        <v>49.871483260708459</v>
      </c>
      <c r="E16837">
        <f t="shared" ca="1" si="1313"/>
        <v>49.639183004339365</v>
      </c>
    </row>
    <row r="16838" spans="1:5" x14ac:dyDescent="0.35">
      <c r="A16838">
        <f t="shared" si="1314"/>
        <v>16827</v>
      </c>
      <c r="B16838">
        <f t="shared" ca="1" si="1310"/>
        <v>4.6818622920550383E-3</v>
      </c>
      <c r="C16838">
        <f t="shared" ca="1" si="1312"/>
        <v>14.614726157107219</v>
      </c>
      <c r="D16838" s="48">
        <f t="shared" ca="1" si="1311"/>
        <v>51.651049573780568</v>
      </c>
      <c r="E16838">
        <f t="shared" ca="1" si="1313"/>
        <v>40.404488136410791</v>
      </c>
    </row>
    <row r="16839" spans="1:5" x14ac:dyDescent="0.35">
      <c r="A16839">
        <f t="shared" si="1314"/>
        <v>16828</v>
      </c>
      <c r="B16839">
        <f t="shared" ca="1" si="1310"/>
        <v>5.0533624204896141E-3</v>
      </c>
      <c r="C16839">
        <f t="shared" ca="1" si="1312"/>
        <v>14.067268498462303</v>
      </c>
      <c r="D16839" s="48">
        <f t="shared" ca="1" si="1311"/>
        <v>50.175896461259519</v>
      </c>
      <c r="E16839">
        <f t="shared" ca="1" si="1313"/>
        <v>43.23727103838533</v>
      </c>
    </row>
    <row r="16840" spans="1:5" x14ac:dyDescent="0.35">
      <c r="A16840">
        <f t="shared" si="1314"/>
        <v>16829</v>
      </c>
      <c r="B16840">
        <f t="shared" ca="1" si="1310"/>
        <v>4.0594081090595735E-3</v>
      </c>
      <c r="C16840">
        <f t="shared" ca="1" si="1312"/>
        <v>15.695264630559446</v>
      </c>
      <c r="D16840" s="48">
        <f t="shared" ca="1" si="1311"/>
        <v>51.487992183452</v>
      </c>
      <c r="E16840">
        <f t="shared" ca="1" si="1313"/>
        <v>86.862623943648742</v>
      </c>
    </row>
    <row r="16841" spans="1:5" x14ac:dyDescent="0.35">
      <c r="A16841">
        <f t="shared" si="1314"/>
        <v>16830</v>
      </c>
      <c r="B16841">
        <f t="shared" ca="1" si="1310"/>
        <v>7.381486365146502E-3</v>
      </c>
      <c r="C16841">
        <f t="shared" ca="1" si="1312"/>
        <v>11.63933288154433</v>
      </c>
      <c r="D16841" s="48">
        <f t="shared" ca="1" si="1311"/>
        <v>52.710418096241021</v>
      </c>
      <c r="E16841">
        <f t="shared" ca="1" si="1313"/>
        <v>42.161316365431006</v>
      </c>
    </row>
    <row r="16842" spans="1:5" x14ac:dyDescent="0.35">
      <c r="A16842">
        <f t="shared" si="1314"/>
        <v>16831</v>
      </c>
      <c r="B16842">
        <f t="shared" ca="1" si="1310"/>
        <v>5.0374134334504406E-3</v>
      </c>
      <c r="C16842">
        <f t="shared" ca="1" si="1312"/>
        <v>14.089520134210103</v>
      </c>
      <c r="D16842" s="48">
        <f t="shared" ca="1" si="1311"/>
        <v>50.159641331635385</v>
      </c>
      <c r="E16842">
        <f t="shared" ca="1" si="1313"/>
        <v>46.313382508978037</v>
      </c>
    </row>
    <row r="16843" spans="1:5" x14ac:dyDescent="0.35">
      <c r="A16843">
        <f t="shared" si="1314"/>
        <v>16832</v>
      </c>
      <c r="B16843">
        <f t="shared" ca="1" si="1310"/>
        <v>4.7645428336379365E-3</v>
      </c>
      <c r="C16843">
        <f t="shared" ca="1" si="1312"/>
        <v>14.487364337659649</v>
      </c>
      <c r="D16843" s="48">
        <f t="shared" ca="1" si="1311"/>
        <v>52.970820123710439</v>
      </c>
      <c r="E16843">
        <f t="shared" ca="1" si="1313"/>
        <v>54.573210273000633</v>
      </c>
    </row>
    <row r="16844" spans="1:5" x14ac:dyDescent="0.35">
      <c r="A16844">
        <f t="shared" si="1314"/>
        <v>16833</v>
      </c>
      <c r="B16844">
        <f t="shared" ref="B16844:B16907" ca="1" si="1315">_xlfn.GAMMA.INV(RAND(),$B$6,$B$7)</f>
        <v>3.5629895788730033E-3</v>
      </c>
      <c r="C16844">
        <f t="shared" ca="1" si="1312"/>
        <v>16.753005224910158</v>
      </c>
      <c r="D16844" s="48">
        <f t="shared" ref="D16844:D16907" ca="1" si="1316">_xlfn.NORM.INV(RAND(),$B$4,C16844/SQRT($B$2))</f>
        <v>54.510802415177295</v>
      </c>
      <c r="E16844">
        <f t="shared" ca="1" si="1313"/>
        <v>59.043607080492372</v>
      </c>
    </row>
    <row r="16845" spans="1:5" x14ac:dyDescent="0.35">
      <c r="A16845">
        <f t="shared" si="1314"/>
        <v>16834</v>
      </c>
      <c r="B16845">
        <f t="shared" ca="1" si="1315"/>
        <v>4.1984245030840389E-3</v>
      </c>
      <c r="C16845">
        <f t="shared" ref="C16845:C16908" ca="1" si="1317">1/SQRT(B16845)</f>
        <v>15.433229911305308</v>
      </c>
      <c r="D16845" s="48">
        <f t="shared" ca="1" si="1316"/>
        <v>52.437080086430171</v>
      </c>
      <c r="E16845">
        <f t="shared" ref="E16845:E16908" ca="1" si="1318">_xlfn.NORM.INV(RAND(),D16845,C16845)</f>
        <v>56.679235121405434</v>
      </c>
    </row>
    <row r="16846" spans="1:5" x14ac:dyDescent="0.35">
      <c r="A16846">
        <f t="shared" ref="A16846:A16909" si="1319">A16845+1</f>
        <v>16835</v>
      </c>
      <c r="B16846">
        <f t="shared" ca="1" si="1315"/>
        <v>6.3062031632125015E-3</v>
      </c>
      <c r="C16846">
        <f t="shared" ca="1" si="1317"/>
        <v>12.59261776345239</v>
      </c>
      <c r="D16846" s="48">
        <f t="shared" ca="1" si="1316"/>
        <v>49.403462274618278</v>
      </c>
      <c r="E16846">
        <f t="shared" ca="1" si="1318"/>
        <v>34.758998652019955</v>
      </c>
    </row>
    <row r="16847" spans="1:5" x14ac:dyDescent="0.35">
      <c r="A16847">
        <f t="shared" si="1319"/>
        <v>16836</v>
      </c>
      <c r="B16847">
        <f t="shared" ca="1" si="1315"/>
        <v>3.8761380075169084E-3</v>
      </c>
      <c r="C16847">
        <f t="shared" ca="1" si="1317"/>
        <v>16.062028208112586</v>
      </c>
      <c r="D16847" s="48">
        <f t="shared" ca="1" si="1316"/>
        <v>51.392507501061104</v>
      </c>
      <c r="E16847">
        <f t="shared" ca="1" si="1318"/>
        <v>47.154712662760076</v>
      </c>
    </row>
    <row r="16848" spans="1:5" x14ac:dyDescent="0.35">
      <c r="A16848">
        <f t="shared" si="1319"/>
        <v>16837</v>
      </c>
      <c r="B16848">
        <f t="shared" ca="1" si="1315"/>
        <v>4.9928783504430167E-3</v>
      </c>
      <c r="C16848">
        <f t="shared" ca="1" si="1317"/>
        <v>14.152217928796711</v>
      </c>
      <c r="D16848" s="48">
        <f t="shared" ca="1" si="1316"/>
        <v>50.929940134315679</v>
      </c>
      <c r="E16848">
        <f t="shared" ca="1" si="1318"/>
        <v>47.008826398458027</v>
      </c>
    </row>
    <row r="16849" spans="1:5" x14ac:dyDescent="0.35">
      <c r="A16849">
        <f t="shared" si="1319"/>
        <v>16838</v>
      </c>
      <c r="B16849">
        <f t="shared" ca="1" si="1315"/>
        <v>5.9822448098146696E-3</v>
      </c>
      <c r="C16849">
        <f t="shared" ca="1" si="1317"/>
        <v>12.929088529419243</v>
      </c>
      <c r="D16849" s="48">
        <f t="shared" ca="1" si="1316"/>
        <v>50.290959556384827</v>
      </c>
      <c r="E16849">
        <f t="shared" ca="1" si="1318"/>
        <v>41.754735229576966</v>
      </c>
    </row>
    <row r="16850" spans="1:5" x14ac:dyDescent="0.35">
      <c r="A16850">
        <f t="shared" si="1319"/>
        <v>16839</v>
      </c>
      <c r="B16850">
        <f t="shared" ca="1" si="1315"/>
        <v>4.6191644483305032E-3</v>
      </c>
      <c r="C16850">
        <f t="shared" ca="1" si="1317"/>
        <v>14.713577733125293</v>
      </c>
      <c r="D16850" s="48">
        <f t="shared" ca="1" si="1316"/>
        <v>50.184059184145575</v>
      </c>
      <c r="E16850">
        <f t="shared" ca="1" si="1318"/>
        <v>51.882562128715392</v>
      </c>
    </row>
    <row r="16851" spans="1:5" x14ac:dyDescent="0.35">
      <c r="A16851">
        <f t="shared" si="1319"/>
        <v>16840</v>
      </c>
      <c r="B16851">
        <f t="shared" ca="1" si="1315"/>
        <v>4.7990573432565454E-3</v>
      </c>
      <c r="C16851">
        <f t="shared" ca="1" si="1317"/>
        <v>14.435174238332678</v>
      </c>
      <c r="D16851" s="48">
        <f t="shared" ca="1" si="1316"/>
        <v>53.942626225098593</v>
      </c>
      <c r="E16851">
        <f t="shared" ca="1" si="1318"/>
        <v>78.851433241287708</v>
      </c>
    </row>
    <row r="16852" spans="1:5" x14ac:dyDescent="0.35">
      <c r="A16852">
        <f t="shared" si="1319"/>
        <v>16841</v>
      </c>
      <c r="B16852">
        <f t="shared" ca="1" si="1315"/>
        <v>4.9834759576598336E-3</v>
      </c>
      <c r="C16852">
        <f t="shared" ca="1" si="1317"/>
        <v>14.165562229866104</v>
      </c>
      <c r="D16852" s="48">
        <f t="shared" ca="1" si="1316"/>
        <v>51.207114620128912</v>
      </c>
      <c r="E16852">
        <f t="shared" ca="1" si="1318"/>
        <v>74.301639522978462</v>
      </c>
    </row>
    <row r="16853" spans="1:5" x14ac:dyDescent="0.35">
      <c r="A16853">
        <f t="shared" si="1319"/>
        <v>16842</v>
      </c>
      <c r="B16853">
        <f t="shared" ca="1" si="1315"/>
        <v>4.7690449942096392E-3</v>
      </c>
      <c r="C16853">
        <f t="shared" ca="1" si="1317"/>
        <v>14.480524410436374</v>
      </c>
      <c r="D16853" s="48">
        <f t="shared" ca="1" si="1316"/>
        <v>52.996951341470698</v>
      </c>
      <c r="E16853">
        <f t="shared" ca="1" si="1318"/>
        <v>67.979645874713682</v>
      </c>
    </row>
    <row r="16854" spans="1:5" x14ac:dyDescent="0.35">
      <c r="A16854">
        <f t="shared" si="1319"/>
        <v>16843</v>
      </c>
      <c r="B16854">
        <f t="shared" ca="1" si="1315"/>
        <v>4.667861933525818E-3</v>
      </c>
      <c r="C16854">
        <f t="shared" ca="1" si="1317"/>
        <v>14.636626784780066</v>
      </c>
      <c r="D16854" s="48">
        <f t="shared" ca="1" si="1316"/>
        <v>51.766057146742298</v>
      </c>
      <c r="E16854">
        <f t="shared" ca="1" si="1318"/>
        <v>61.910142094622927</v>
      </c>
    </row>
    <row r="16855" spans="1:5" x14ac:dyDescent="0.35">
      <c r="A16855">
        <f t="shared" si="1319"/>
        <v>16844</v>
      </c>
      <c r="B16855">
        <f t="shared" ca="1" si="1315"/>
        <v>4.6434775118134632E-3</v>
      </c>
      <c r="C16855">
        <f t="shared" ca="1" si="1317"/>
        <v>14.675007324811364</v>
      </c>
      <c r="D16855" s="48">
        <f t="shared" ca="1" si="1316"/>
        <v>53.528991654718816</v>
      </c>
      <c r="E16855">
        <f t="shared" ca="1" si="1318"/>
        <v>63.594081329425464</v>
      </c>
    </row>
    <row r="16856" spans="1:5" x14ac:dyDescent="0.35">
      <c r="A16856">
        <f t="shared" si="1319"/>
        <v>16845</v>
      </c>
      <c r="B16856">
        <f t="shared" ca="1" si="1315"/>
        <v>5.126608257380677E-3</v>
      </c>
      <c r="C16856">
        <f t="shared" ca="1" si="1317"/>
        <v>13.966414712691803</v>
      </c>
      <c r="D16856" s="48">
        <f t="shared" ca="1" si="1316"/>
        <v>53.882382734707818</v>
      </c>
      <c r="E16856">
        <f t="shared" ca="1" si="1318"/>
        <v>68.490746462598736</v>
      </c>
    </row>
    <row r="16857" spans="1:5" x14ac:dyDescent="0.35">
      <c r="A16857">
        <f t="shared" si="1319"/>
        <v>16846</v>
      </c>
      <c r="B16857">
        <f t="shared" ca="1" si="1315"/>
        <v>5.0487090944802719E-3</v>
      </c>
      <c r="C16857">
        <f t="shared" ca="1" si="1317"/>
        <v>14.073749809704999</v>
      </c>
      <c r="D16857" s="48">
        <f t="shared" ca="1" si="1316"/>
        <v>52.463789978538721</v>
      </c>
      <c r="E16857">
        <f t="shared" ca="1" si="1318"/>
        <v>47.401467694442857</v>
      </c>
    </row>
    <row r="16858" spans="1:5" x14ac:dyDescent="0.35">
      <c r="A16858">
        <f t="shared" si="1319"/>
        <v>16847</v>
      </c>
      <c r="B16858">
        <f t="shared" ca="1" si="1315"/>
        <v>5.5957278353281226E-3</v>
      </c>
      <c r="C16858">
        <f t="shared" ca="1" si="1317"/>
        <v>13.368162264104345</v>
      </c>
      <c r="D16858" s="48">
        <f t="shared" ca="1" si="1316"/>
        <v>52.548191091921076</v>
      </c>
      <c r="E16858">
        <f t="shared" ca="1" si="1318"/>
        <v>33.687683988579607</v>
      </c>
    </row>
    <row r="16859" spans="1:5" x14ac:dyDescent="0.35">
      <c r="A16859">
        <f t="shared" si="1319"/>
        <v>16848</v>
      </c>
      <c r="B16859">
        <f t="shared" ca="1" si="1315"/>
        <v>5.0976995851339914E-3</v>
      </c>
      <c r="C16859">
        <f t="shared" ca="1" si="1317"/>
        <v>14.005959972888139</v>
      </c>
      <c r="D16859" s="48">
        <f t="shared" ca="1" si="1316"/>
        <v>51.338625575252514</v>
      </c>
      <c r="E16859">
        <f t="shared" ca="1" si="1318"/>
        <v>56.545698702156002</v>
      </c>
    </row>
    <row r="16860" spans="1:5" x14ac:dyDescent="0.35">
      <c r="A16860">
        <f t="shared" si="1319"/>
        <v>16849</v>
      </c>
      <c r="B16860">
        <f t="shared" ca="1" si="1315"/>
        <v>4.5595182547533714E-3</v>
      </c>
      <c r="C16860">
        <f t="shared" ca="1" si="1317"/>
        <v>14.809504246248773</v>
      </c>
      <c r="D16860" s="48">
        <f t="shared" ca="1" si="1316"/>
        <v>52.156136601386621</v>
      </c>
      <c r="E16860">
        <f t="shared" ca="1" si="1318"/>
        <v>76.787376429977428</v>
      </c>
    </row>
    <row r="16861" spans="1:5" x14ac:dyDescent="0.35">
      <c r="A16861">
        <f t="shared" si="1319"/>
        <v>16850</v>
      </c>
      <c r="B16861">
        <f t="shared" ca="1" si="1315"/>
        <v>5.0862875697962519E-3</v>
      </c>
      <c r="C16861">
        <f t="shared" ca="1" si="1317"/>
        <v>14.021663634235562</v>
      </c>
      <c r="D16861" s="48">
        <f t="shared" ca="1" si="1316"/>
        <v>49.000879479574039</v>
      </c>
      <c r="E16861">
        <f t="shared" ca="1" si="1318"/>
        <v>39.942246412899031</v>
      </c>
    </row>
    <row r="16862" spans="1:5" x14ac:dyDescent="0.35">
      <c r="A16862">
        <f t="shared" si="1319"/>
        <v>16851</v>
      </c>
      <c r="B16862">
        <f t="shared" ca="1" si="1315"/>
        <v>4.7030799035519344E-3</v>
      </c>
      <c r="C16862">
        <f t="shared" ca="1" si="1317"/>
        <v>14.581722240947043</v>
      </c>
      <c r="D16862" s="48">
        <f t="shared" ca="1" si="1316"/>
        <v>49.831788385598806</v>
      </c>
      <c r="E16862">
        <f t="shared" ca="1" si="1318"/>
        <v>24.941520833404244</v>
      </c>
    </row>
    <row r="16863" spans="1:5" x14ac:dyDescent="0.35">
      <c r="A16863">
        <f t="shared" si="1319"/>
        <v>16852</v>
      </c>
      <c r="B16863">
        <f t="shared" ca="1" si="1315"/>
        <v>6.5810451340355949E-3</v>
      </c>
      <c r="C16863">
        <f t="shared" ca="1" si="1317"/>
        <v>12.326862888523179</v>
      </c>
      <c r="D16863" s="48">
        <f t="shared" ca="1" si="1316"/>
        <v>53.684262559680697</v>
      </c>
      <c r="E16863">
        <f t="shared" ca="1" si="1318"/>
        <v>43.580513823154043</v>
      </c>
    </row>
    <row r="16864" spans="1:5" x14ac:dyDescent="0.35">
      <c r="A16864">
        <f t="shared" si="1319"/>
        <v>16853</v>
      </c>
      <c r="B16864">
        <f t="shared" ca="1" si="1315"/>
        <v>5.9659752141674157E-3</v>
      </c>
      <c r="C16864">
        <f t="shared" ca="1" si="1317"/>
        <v>12.946705752081355</v>
      </c>
      <c r="D16864" s="48">
        <f t="shared" ca="1" si="1316"/>
        <v>51.540684965854496</v>
      </c>
      <c r="E16864">
        <f t="shared" ca="1" si="1318"/>
        <v>29.832845557440464</v>
      </c>
    </row>
    <row r="16865" spans="1:5" x14ac:dyDescent="0.35">
      <c r="A16865">
        <f t="shared" si="1319"/>
        <v>16854</v>
      </c>
      <c r="B16865">
        <f t="shared" ca="1" si="1315"/>
        <v>3.922797295403963E-3</v>
      </c>
      <c r="C16865">
        <f t="shared" ca="1" si="1317"/>
        <v>15.966218427986457</v>
      </c>
      <c r="D16865" s="48">
        <f t="shared" ca="1" si="1316"/>
        <v>52.266710195075589</v>
      </c>
      <c r="E16865">
        <f t="shared" ca="1" si="1318"/>
        <v>33.166864505752514</v>
      </c>
    </row>
    <row r="16866" spans="1:5" x14ac:dyDescent="0.35">
      <c r="A16866">
        <f t="shared" si="1319"/>
        <v>16855</v>
      </c>
      <c r="B16866">
        <f t="shared" ca="1" si="1315"/>
        <v>5.5798161388617923E-3</v>
      </c>
      <c r="C16866">
        <f t="shared" ca="1" si="1317"/>
        <v>13.387209371298679</v>
      </c>
      <c r="D16866" s="48">
        <f t="shared" ca="1" si="1316"/>
        <v>53.764904355084674</v>
      </c>
      <c r="E16866">
        <f t="shared" ca="1" si="1318"/>
        <v>54.571762925022398</v>
      </c>
    </row>
    <row r="16867" spans="1:5" x14ac:dyDescent="0.35">
      <c r="A16867">
        <f t="shared" si="1319"/>
        <v>16856</v>
      </c>
      <c r="B16867">
        <f t="shared" ca="1" si="1315"/>
        <v>3.8238196787080563E-3</v>
      </c>
      <c r="C16867">
        <f t="shared" ca="1" si="1317"/>
        <v>16.171536973946139</v>
      </c>
      <c r="D16867" s="48">
        <f t="shared" ca="1" si="1316"/>
        <v>54.023460087866518</v>
      </c>
      <c r="E16867">
        <f t="shared" ca="1" si="1318"/>
        <v>60.654776361605961</v>
      </c>
    </row>
    <row r="16868" spans="1:5" x14ac:dyDescent="0.35">
      <c r="A16868">
        <f t="shared" si="1319"/>
        <v>16857</v>
      </c>
      <c r="B16868">
        <f t="shared" ca="1" si="1315"/>
        <v>4.0680213299924915E-3</v>
      </c>
      <c r="C16868">
        <f t="shared" ca="1" si="1317"/>
        <v>15.678640035395764</v>
      </c>
      <c r="D16868" s="48">
        <f t="shared" ca="1" si="1316"/>
        <v>52.973277115037035</v>
      </c>
      <c r="E16868">
        <f t="shared" ca="1" si="1318"/>
        <v>58.84856974893804</v>
      </c>
    </row>
    <row r="16869" spans="1:5" x14ac:dyDescent="0.35">
      <c r="A16869">
        <f t="shared" si="1319"/>
        <v>16858</v>
      </c>
      <c r="B16869">
        <f t="shared" ca="1" si="1315"/>
        <v>4.0717265801310581E-3</v>
      </c>
      <c r="C16869">
        <f t="shared" ca="1" si="1317"/>
        <v>15.671504671050476</v>
      </c>
      <c r="D16869" s="48">
        <f t="shared" ca="1" si="1316"/>
        <v>52.192281491006035</v>
      </c>
      <c r="E16869">
        <f t="shared" ca="1" si="1318"/>
        <v>62.036318210563238</v>
      </c>
    </row>
    <row r="16870" spans="1:5" x14ac:dyDescent="0.35">
      <c r="A16870">
        <f t="shared" si="1319"/>
        <v>16859</v>
      </c>
      <c r="B16870">
        <f t="shared" ca="1" si="1315"/>
        <v>5.2323560151801901E-3</v>
      </c>
      <c r="C16870">
        <f t="shared" ca="1" si="1317"/>
        <v>13.824561247157948</v>
      </c>
      <c r="D16870" s="48">
        <f t="shared" ca="1" si="1316"/>
        <v>51.230590765820168</v>
      </c>
      <c r="E16870">
        <f t="shared" ca="1" si="1318"/>
        <v>51.450310613237953</v>
      </c>
    </row>
    <row r="16871" spans="1:5" x14ac:dyDescent="0.35">
      <c r="A16871">
        <f t="shared" si="1319"/>
        <v>16860</v>
      </c>
      <c r="B16871">
        <f t="shared" ca="1" si="1315"/>
        <v>4.4397066998482938E-3</v>
      </c>
      <c r="C16871">
        <f t="shared" ca="1" si="1317"/>
        <v>15.008001341602382</v>
      </c>
      <c r="D16871" s="48">
        <f t="shared" ca="1" si="1316"/>
        <v>51.102744060254423</v>
      </c>
      <c r="E16871">
        <f t="shared" ca="1" si="1318"/>
        <v>41.705486244209531</v>
      </c>
    </row>
    <row r="16872" spans="1:5" x14ac:dyDescent="0.35">
      <c r="A16872">
        <f t="shared" si="1319"/>
        <v>16861</v>
      </c>
      <c r="B16872">
        <f t="shared" ca="1" si="1315"/>
        <v>5.9920731914544631E-3</v>
      </c>
      <c r="C16872">
        <f t="shared" ca="1" si="1317"/>
        <v>12.91848083472919</v>
      </c>
      <c r="D16872" s="48">
        <f t="shared" ca="1" si="1316"/>
        <v>50.883721651502618</v>
      </c>
      <c r="E16872">
        <f t="shared" ca="1" si="1318"/>
        <v>38.501777364028868</v>
      </c>
    </row>
    <row r="16873" spans="1:5" x14ac:dyDescent="0.35">
      <c r="A16873">
        <f t="shared" si="1319"/>
        <v>16862</v>
      </c>
      <c r="B16873">
        <f t="shared" ca="1" si="1315"/>
        <v>3.7923394208412733E-3</v>
      </c>
      <c r="C16873">
        <f t="shared" ca="1" si="1317"/>
        <v>16.238518325224973</v>
      </c>
      <c r="D16873" s="48">
        <f t="shared" ca="1" si="1316"/>
        <v>48.650697486947529</v>
      </c>
      <c r="E16873">
        <f t="shared" ca="1" si="1318"/>
        <v>49.895013755073442</v>
      </c>
    </row>
    <row r="16874" spans="1:5" x14ac:dyDescent="0.35">
      <c r="A16874">
        <f t="shared" si="1319"/>
        <v>16863</v>
      </c>
      <c r="B16874">
        <f t="shared" ca="1" si="1315"/>
        <v>4.9401551154575549E-3</v>
      </c>
      <c r="C16874">
        <f t="shared" ca="1" si="1317"/>
        <v>14.227536460823941</v>
      </c>
      <c r="D16874" s="48">
        <f t="shared" ca="1" si="1316"/>
        <v>52.966235590968793</v>
      </c>
      <c r="E16874">
        <f t="shared" ca="1" si="1318"/>
        <v>49.414515509954789</v>
      </c>
    </row>
    <row r="16875" spans="1:5" x14ac:dyDescent="0.35">
      <c r="A16875">
        <f t="shared" si="1319"/>
        <v>16864</v>
      </c>
      <c r="B16875">
        <f t="shared" ca="1" si="1315"/>
        <v>4.5962597395950294E-3</v>
      </c>
      <c r="C16875">
        <f t="shared" ca="1" si="1317"/>
        <v>14.750193526790804</v>
      </c>
      <c r="D16875" s="48">
        <f t="shared" ca="1" si="1316"/>
        <v>50.365804614943187</v>
      </c>
      <c r="E16875">
        <f t="shared" ca="1" si="1318"/>
        <v>38.034610792120617</v>
      </c>
    </row>
    <row r="16876" spans="1:5" x14ac:dyDescent="0.35">
      <c r="A16876">
        <f t="shared" si="1319"/>
        <v>16865</v>
      </c>
      <c r="B16876">
        <f t="shared" ca="1" si="1315"/>
        <v>4.4433454847035963E-3</v>
      </c>
      <c r="C16876">
        <f t="shared" ca="1" si="1317"/>
        <v>15.001854838548571</v>
      </c>
      <c r="D16876" s="48">
        <f t="shared" ca="1" si="1316"/>
        <v>53.191848867137175</v>
      </c>
      <c r="E16876">
        <f t="shared" ca="1" si="1318"/>
        <v>59.088238543882632</v>
      </c>
    </row>
    <row r="16877" spans="1:5" x14ac:dyDescent="0.35">
      <c r="A16877">
        <f t="shared" si="1319"/>
        <v>16866</v>
      </c>
      <c r="B16877">
        <f t="shared" ca="1" si="1315"/>
        <v>4.2465918493277879E-3</v>
      </c>
      <c r="C16877">
        <f t="shared" ca="1" si="1317"/>
        <v>15.345453907330322</v>
      </c>
      <c r="D16877" s="48">
        <f t="shared" ca="1" si="1316"/>
        <v>51.511053899536662</v>
      </c>
      <c r="E16877">
        <f t="shared" ca="1" si="1318"/>
        <v>29.095336300710738</v>
      </c>
    </row>
    <row r="16878" spans="1:5" x14ac:dyDescent="0.35">
      <c r="A16878">
        <f t="shared" si="1319"/>
        <v>16867</v>
      </c>
      <c r="B16878">
        <f t="shared" ca="1" si="1315"/>
        <v>5.7432614172783988E-3</v>
      </c>
      <c r="C16878">
        <f t="shared" ca="1" si="1317"/>
        <v>13.195343727207746</v>
      </c>
      <c r="D16878" s="48">
        <f t="shared" ca="1" si="1316"/>
        <v>54.737173101135916</v>
      </c>
      <c r="E16878">
        <f t="shared" ca="1" si="1318"/>
        <v>43.249608447668678</v>
      </c>
    </row>
    <row r="16879" spans="1:5" x14ac:dyDescent="0.35">
      <c r="A16879">
        <f t="shared" si="1319"/>
        <v>16868</v>
      </c>
      <c r="B16879">
        <f t="shared" ca="1" si="1315"/>
        <v>4.3817495441921886E-3</v>
      </c>
      <c r="C16879">
        <f t="shared" ca="1" si="1317"/>
        <v>15.106930280690918</v>
      </c>
      <c r="D16879" s="48">
        <f t="shared" ca="1" si="1316"/>
        <v>53.760141580672688</v>
      </c>
      <c r="E16879">
        <f t="shared" ca="1" si="1318"/>
        <v>61.026238868187178</v>
      </c>
    </row>
    <row r="16880" spans="1:5" x14ac:dyDescent="0.35">
      <c r="A16880">
        <f t="shared" si="1319"/>
        <v>16869</v>
      </c>
      <c r="B16880">
        <f t="shared" ca="1" si="1315"/>
        <v>5.0288591740441958E-3</v>
      </c>
      <c r="C16880">
        <f t="shared" ca="1" si="1317"/>
        <v>14.101498417461389</v>
      </c>
      <c r="D16880" s="48">
        <f t="shared" ca="1" si="1316"/>
        <v>49.183026831957392</v>
      </c>
      <c r="E16880">
        <f t="shared" ca="1" si="1318"/>
        <v>48.846224893431526</v>
      </c>
    </row>
    <row r="16881" spans="1:5" x14ac:dyDescent="0.35">
      <c r="A16881">
        <f t="shared" si="1319"/>
        <v>16870</v>
      </c>
      <c r="B16881">
        <f t="shared" ca="1" si="1315"/>
        <v>3.4418476089714285E-3</v>
      </c>
      <c r="C16881">
        <f t="shared" ca="1" si="1317"/>
        <v>17.045281628084282</v>
      </c>
      <c r="D16881" s="48">
        <f t="shared" ca="1" si="1316"/>
        <v>49.663088910098779</v>
      </c>
      <c r="E16881">
        <f t="shared" ca="1" si="1318"/>
        <v>53.321788855962232</v>
      </c>
    </row>
    <row r="16882" spans="1:5" x14ac:dyDescent="0.35">
      <c r="A16882">
        <f t="shared" si="1319"/>
        <v>16871</v>
      </c>
      <c r="B16882">
        <f t="shared" ca="1" si="1315"/>
        <v>5.4131851381363392E-3</v>
      </c>
      <c r="C16882">
        <f t="shared" ca="1" si="1317"/>
        <v>13.591693099585907</v>
      </c>
      <c r="D16882" s="48">
        <f t="shared" ca="1" si="1316"/>
        <v>47.940965735838667</v>
      </c>
      <c r="E16882">
        <f t="shared" ca="1" si="1318"/>
        <v>32.446245423091483</v>
      </c>
    </row>
    <row r="16883" spans="1:5" x14ac:dyDescent="0.35">
      <c r="A16883">
        <f t="shared" si="1319"/>
        <v>16872</v>
      </c>
      <c r="B16883">
        <f t="shared" ca="1" si="1315"/>
        <v>5.1168926003905737E-3</v>
      </c>
      <c r="C16883">
        <f t="shared" ca="1" si="1317"/>
        <v>13.979667731170302</v>
      </c>
      <c r="D16883" s="48">
        <f t="shared" ca="1" si="1316"/>
        <v>53.762261170728607</v>
      </c>
      <c r="E16883">
        <f t="shared" ca="1" si="1318"/>
        <v>71.147754727610319</v>
      </c>
    </row>
    <row r="16884" spans="1:5" x14ac:dyDescent="0.35">
      <c r="A16884">
        <f t="shared" si="1319"/>
        <v>16873</v>
      </c>
      <c r="B16884">
        <f t="shared" ca="1" si="1315"/>
        <v>3.9923603770944888E-3</v>
      </c>
      <c r="C16884">
        <f t="shared" ca="1" si="1317"/>
        <v>15.826509094288863</v>
      </c>
      <c r="D16884" s="48">
        <f t="shared" ca="1" si="1316"/>
        <v>51.967582932965307</v>
      </c>
      <c r="E16884">
        <f t="shared" ca="1" si="1318"/>
        <v>68.298612629644495</v>
      </c>
    </row>
    <row r="16885" spans="1:5" x14ac:dyDescent="0.35">
      <c r="A16885">
        <f t="shared" si="1319"/>
        <v>16874</v>
      </c>
      <c r="B16885">
        <f t="shared" ca="1" si="1315"/>
        <v>4.3848940779256853E-3</v>
      </c>
      <c r="C16885">
        <f t="shared" ca="1" si="1317"/>
        <v>15.10151250197671</v>
      </c>
      <c r="D16885" s="48">
        <f t="shared" ca="1" si="1316"/>
        <v>51.653855718315867</v>
      </c>
      <c r="E16885">
        <f t="shared" ca="1" si="1318"/>
        <v>27.354463838654542</v>
      </c>
    </row>
    <row r="16886" spans="1:5" x14ac:dyDescent="0.35">
      <c r="A16886">
        <f t="shared" si="1319"/>
        <v>16875</v>
      </c>
      <c r="B16886">
        <f t="shared" ca="1" si="1315"/>
        <v>3.2006443014597338E-3</v>
      </c>
      <c r="C16886">
        <f t="shared" ca="1" si="1317"/>
        <v>17.675890150190824</v>
      </c>
      <c r="D16886" s="48">
        <f t="shared" ca="1" si="1316"/>
        <v>53.088196530735047</v>
      </c>
      <c r="E16886">
        <f t="shared" ca="1" si="1318"/>
        <v>76.381229114585409</v>
      </c>
    </row>
    <row r="16887" spans="1:5" x14ac:dyDescent="0.35">
      <c r="A16887">
        <f t="shared" si="1319"/>
        <v>16876</v>
      </c>
      <c r="B16887">
        <f t="shared" ca="1" si="1315"/>
        <v>4.7510949377190794E-3</v>
      </c>
      <c r="C16887">
        <f t="shared" ca="1" si="1317"/>
        <v>14.507852972714826</v>
      </c>
      <c r="D16887" s="48">
        <f t="shared" ca="1" si="1316"/>
        <v>53.690001195992522</v>
      </c>
      <c r="E16887">
        <f t="shared" ca="1" si="1318"/>
        <v>37.3830336061379</v>
      </c>
    </row>
    <row r="16888" spans="1:5" x14ac:dyDescent="0.35">
      <c r="A16888">
        <f t="shared" si="1319"/>
        <v>16877</v>
      </c>
      <c r="B16888">
        <f t="shared" ca="1" si="1315"/>
        <v>4.1285415952860673E-3</v>
      </c>
      <c r="C16888">
        <f t="shared" ca="1" si="1317"/>
        <v>15.563299236994176</v>
      </c>
      <c r="D16888" s="48">
        <f t="shared" ca="1" si="1316"/>
        <v>52.187168429486</v>
      </c>
      <c r="E16888">
        <f t="shared" ca="1" si="1318"/>
        <v>67.056219587014994</v>
      </c>
    </row>
    <row r="16889" spans="1:5" x14ac:dyDescent="0.35">
      <c r="A16889">
        <f t="shared" si="1319"/>
        <v>16878</v>
      </c>
      <c r="B16889">
        <f t="shared" ca="1" si="1315"/>
        <v>6.9879655901147093E-3</v>
      </c>
      <c r="C16889">
        <f t="shared" ca="1" si="1317"/>
        <v>11.962573553473199</v>
      </c>
      <c r="D16889" s="48">
        <f t="shared" ca="1" si="1316"/>
        <v>50.659401129117533</v>
      </c>
      <c r="E16889">
        <f t="shared" ca="1" si="1318"/>
        <v>73.620676225288193</v>
      </c>
    </row>
    <row r="16890" spans="1:5" x14ac:dyDescent="0.35">
      <c r="A16890">
        <f t="shared" si="1319"/>
        <v>16879</v>
      </c>
      <c r="B16890">
        <f t="shared" ca="1" si="1315"/>
        <v>5.680783934342782E-3</v>
      </c>
      <c r="C16890">
        <f t="shared" ca="1" si="1317"/>
        <v>13.26770676049366</v>
      </c>
      <c r="D16890" s="48">
        <f t="shared" ca="1" si="1316"/>
        <v>54.076969363536996</v>
      </c>
      <c r="E16890">
        <f t="shared" ca="1" si="1318"/>
        <v>64.554303486365271</v>
      </c>
    </row>
    <row r="16891" spans="1:5" x14ac:dyDescent="0.35">
      <c r="A16891">
        <f t="shared" si="1319"/>
        <v>16880</v>
      </c>
      <c r="B16891">
        <f t="shared" ca="1" si="1315"/>
        <v>3.2854630222350785E-3</v>
      </c>
      <c r="C16891">
        <f t="shared" ca="1" si="1317"/>
        <v>17.446234602335878</v>
      </c>
      <c r="D16891" s="48">
        <f t="shared" ca="1" si="1316"/>
        <v>46.90115978271357</v>
      </c>
      <c r="E16891">
        <f t="shared" ca="1" si="1318"/>
        <v>54.889685433980112</v>
      </c>
    </row>
    <row r="16892" spans="1:5" x14ac:dyDescent="0.35">
      <c r="A16892">
        <f t="shared" si="1319"/>
        <v>16881</v>
      </c>
      <c r="B16892">
        <f t="shared" ca="1" si="1315"/>
        <v>4.5173450435316348E-3</v>
      </c>
      <c r="C16892">
        <f t="shared" ca="1" si="1317"/>
        <v>14.878473231509622</v>
      </c>
      <c r="D16892" s="48">
        <f t="shared" ca="1" si="1316"/>
        <v>56.642968941846917</v>
      </c>
      <c r="E16892">
        <f t="shared" ca="1" si="1318"/>
        <v>58.024560630417852</v>
      </c>
    </row>
    <row r="16893" spans="1:5" x14ac:dyDescent="0.35">
      <c r="A16893">
        <f t="shared" si="1319"/>
        <v>16882</v>
      </c>
      <c r="B16893">
        <f t="shared" ca="1" si="1315"/>
        <v>4.6717444867521883E-3</v>
      </c>
      <c r="C16893">
        <f t="shared" ca="1" si="1317"/>
        <v>14.630543479652808</v>
      </c>
      <c r="D16893" s="48">
        <f t="shared" ca="1" si="1316"/>
        <v>55.388980891835693</v>
      </c>
      <c r="E16893">
        <f t="shared" ca="1" si="1318"/>
        <v>47.025989071037671</v>
      </c>
    </row>
    <row r="16894" spans="1:5" x14ac:dyDescent="0.35">
      <c r="A16894">
        <f t="shared" si="1319"/>
        <v>16883</v>
      </c>
      <c r="B16894">
        <f t="shared" ca="1" si="1315"/>
        <v>4.8103750320488544E-3</v>
      </c>
      <c r="C16894">
        <f t="shared" ca="1" si="1317"/>
        <v>14.418182941778012</v>
      </c>
      <c r="D16894" s="48">
        <f t="shared" ca="1" si="1316"/>
        <v>51.89487958996817</v>
      </c>
      <c r="E16894">
        <f t="shared" ca="1" si="1318"/>
        <v>60.144404827152776</v>
      </c>
    </row>
    <row r="16895" spans="1:5" x14ac:dyDescent="0.35">
      <c r="A16895">
        <f t="shared" si="1319"/>
        <v>16884</v>
      </c>
      <c r="B16895">
        <f t="shared" ca="1" si="1315"/>
        <v>6.1627511142215239E-3</v>
      </c>
      <c r="C16895">
        <f t="shared" ca="1" si="1317"/>
        <v>12.738335572936373</v>
      </c>
      <c r="D16895" s="48">
        <f t="shared" ca="1" si="1316"/>
        <v>52.925908207567126</v>
      </c>
      <c r="E16895">
        <f t="shared" ca="1" si="1318"/>
        <v>80.567483049399144</v>
      </c>
    </row>
    <row r="16896" spans="1:5" x14ac:dyDescent="0.35">
      <c r="A16896">
        <f t="shared" si="1319"/>
        <v>16885</v>
      </c>
      <c r="B16896">
        <f t="shared" ca="1" si="1315"/>
        <v>4.6870337536604242E-3</v>
      </c>
      <c r="C16896">
        <f t="shared" ca="1" si="1317"/>
        <v>14.606661317122205</v>
      </c>
      <c r="D16896" s="48">
        <f t="shared" ca="1" si="1316"/>
        <v>52.643486090413575</v>
      </c>
      <c r="E16896">
        <f t="shared" ca="1" si="1318"/>
        <v>63.584954114425521</v>
      </c>
    </row>
    <row r="16897" spans="1:5" x14ac:dyDescent="0.35">
      <c r="A16897">
        <f t="shared" si="1319"/>
        <v>16886</v>
      </c>
      <c r="B16897">
        <f t="shared" ca="1" si="1315"/>
        <v>3.5640306943055303E-3</v>
      </c>
      <c r="C16897">
        <f t="shared" ca="1" si="1317"/>
        <v>16.750558123899065</v>
      </c>
      <c r="D16897" s="48">
        <f t="shared" ca="1" si="1316"/>
        <v>53.586606840082212</v>
      </c>
      <c r="E16897">
        <f t="shared" ca="1" si="1318"/>
        <v>33.378858446597221</v>
      </c>
    </row>
    <row r="16898" spans="1:5" x14ac:dyDescent="0.35">
      <c r="A16898">
        <f t="shared" si="1319"/>
        <v>16887</v>
      </c>
      <c r="B16898">
        <f t="shared" ca="1" si="1315"/>
        <v>4.742786434913584E-3</v>
      </c>
      <c r="C16898">
        <f t="shared" ca="1" si="1317"/>
        <v>14.520554977596014</v>
      </c>
      <c r="D16898" s="48">
        <f t="shared" ca="1" si="1316"/>
        <v>53.153637733191132</v>
      </c>
      <c r="E16898">
        <f t="shared" ca="1" si="1318"/>
        <v>56.57633897935726</v>
      </c>
    </row>
    <row r="16899" spans="1:5" x14ac:dyDescent="0.35">
      <c r="A16899">
        <f t="shared" si="1319"/>
        <v>16888</v>
      </c>
      <c r="B16899">
        <f t="shared" ca="1" si="1315"/>
        <v>5.362260640833315E-3</v>
      </c>
      <c r="C16899">
        <f t="shared" ca="1" si="1317"/>
        <v>13.656079618002961</v>
      </c>
      <c r="D16899" s="48">
        <f t="shared" ca="1" si="1316"/>
        <v>49.425837917098647</v>
      </c>
      <c r="E16899">
        <f t="shared" ca="1" si="1318"/>
        <v>23.376594333172999</v>
      </c>
    </row>
    <row r="16900" spans="1:5" x14ac:dyDescent="0.35">
      <c r="A16900">
        <f t="shared" si="1319"/>
        <v>16889</v>
      </c>
      <c r="B16900">
        <f t="shared" ca="1" si="1315"/>
        <v>4.7537669680039803E-3</v>
      </c>
      <c r="C16900">
        <f t="shared" ca="1" si="1317"/>
        <v>14.503775062324102</v>
      </c>
      <c r="D16900" s="48">
        <f t="shared" ca="1" si="1316"/>
        <v>51.14642263838202</v>
      </c>
      <c r="E16900">
        <f t="shared" ca="1" si="1318"/>
        <v>59.069348001318318</v>
      </c>
    </row>
    <row r="16901" spans="1:5" x14ac:dyDescent="0.35">
      <c r="A16901">
        <f t="shared" si="1319"/>
        <v>16890</v>
      </c>
      <c r="B16901">
        <f t="shared" ca="1" si="1315"/>
        <v>5.5432724203958346E-3</v>
      </c>
      <c r="C16901">
        <f t="shared" ca="1" si="1317"/>
        <v>13.431264104108463</v>
      </c>
      <c r="D16901" s="48">
        <f t="shared" ca="1" si="1316"/>
        <v>52.618380027442015</v>
      </c>
      <c r="E16901">
        <f t="shared" ca="1" si="1318"/>
        <v>42.156806641128497</v>
      </c>
    </row>
    <row r="16902" spans="1:5" x14ac:dyDescent="0.35">
      <c r="A16902">
        <f t="shared" si="1319"/>
        <v>16891</v>
      </c>
      <c r="B16902">
        <f t="shared" ca="1" si="1315"/>
        <v>5.9842651228742784E-3</v>
      </c>
      <c r="C16902">
        <f t="shared" ca="1" si="1317"/>
        <v>12.926905887869765</v>
      </c>
      <c r="D16902" s="48">
        <f t="shared" ca="1" si="1316"/>
        <v>51.361961852103256</v>
      </c>
      <c r="E16902">
        <f t="shared" ca="1" si="1318"/>
        <v>48.372282029974272</v>
      </c>
    </row>
    <row r="16903" spans="1:5" x14ac:dyDescent="0.35">
      <c r="A16903">
        <f t="shared" si="1319"/>
        <v>16892</v>
      </c>
      <c r="B16903">
        <f t="shared" ca="1" si="1315"/>
        <v>6.1688856991337481E-3</v>
      </c>
      <c r="C16903">
        <f t="shared" ca="1" si="1317"/>
        <v>12.732000244145693</v>
      </c>
      <c r="D16903" s="48">
        <f t="shared" ca="1" si="1316"/>
        <v>53.014694437770089</v>
      </c>
      <c r="E16903">
        <f t="shared" ca="1" si="1318"/>
        <v>64.962410365957339</v>
      </c>
    </row>
    <row r="16904" spans="1:5" x14ac:dyDescent="0.35">
      <c r="A16904">
        <f t="shared" si="1319"/>
        <v>16893</v>
      </c>
      <c r="B16904">
        <f t="shared" ca="1" si="1315"/>
        <v>4.970372037617239E-3</v>
      </c>
      <c r="C16904">
        <f t="shared" ca="1" si="1317"/>
        <v>14.184223027196305</v>
      </c>
      <c r="D16904" s="48">
        <f t="shared" ca="1" si="1316"/>
        <v>52.515473870270604</v>
      </c>
      <c r="E16904">
        <f t="shared" ca="1" si="1318"/>
        <v>71.278574050043261</v>
      </c>
    </row>
    <row r="16905" spans="1:5" x14ac:dyDescent="0.35">
      <c r="A16905">
        <f t="shared" si="1319"/>
        <v>16894</v>
      </c>
      <c r="B16905">
        <f t="shared" ca="1" si="1315"/>
        <v>4.7600431134898393E-3</v>
      </c>
      <c r="C16905">
        <f t="shared" ca="1" si="1317"/>
        <v>14.494210251125139</v>
      </c>
      <c r="D16905" s="48">
        <f t="shared" ca="1" si="1316"/>
        <v>52.331862625288871</v>
      </c>
      <c r="E16905">
        <f t="shared" ca="1" si="1318"/>
        <v>62.840367626003911</v>
      </c>
    </row>
    <row r="16906" spans="1:5" x14ac:dyDescent="0.35">
      <c r="A16906">
        <f t="shared" si="1319"/>
        <v>16895</v>
      </c>
      <c r="B16906">
        <f t="shared" ca="1" si="1315"/>
        <v>4.0900640096583948E-3</v>
      </c>
      <c r="C16906">
        <f t="shared" ca="1" si="1317"/>
        <v>15.636334323967384</v>
      </c>
      <c r="D16906" s="48">
        <f t="shared" ca="1" si="1316"/>
        <v>55.175581488779642</v>
      </c>
      <c r="E16906">
        <f t="shared" ca="1" si="1318"/>
        <v>50.885844409290343</v>
      </c>
    </row>
    <row r="16907" spans="1:5" x14ac:dyDescent="0.35">
      <c r="A16907">
        <f t="shared" si="1319"/>
        <v>16896</v>
      </c>
      <c r="B16907">
        <f t="shared" ca="1" si="1315"/>
        <v>3.8454720662271678E-3</v>
      </c>
      <c r="C16907">
        <f t="shared" ca="1" si="1317"/>
        <v>16.125944824854024</v>
      </c>
      <c r="D16907" s="48">
        <f t="shared" ca="1" si="1316"/>
        <v>52.165245233332669</v>
      </c>
      <c r="E16907">
        <f t="shared" ca="1" si="1318"/>
        <v>67.200555602976564</v>
      </c>
    </row>
    <row r="16908" spans="1:5" x14ac:dyDescent="0.35">
      <c r="A16908">
        <f t="shared" si="1319"/>
        <v>16897</v>
      </c>
      <c r="B16908">
        <f t="shared" ref="B16908:B16971" ca="1" si="1320">_xlfn.GAMMA.INV(RAND(),$B$6,$B$7)</f>
        <v>5.9769858733086673E-3</v>
      </c>
      <c r="C16908">
        <f t="shared" ca="1" si="1317"/>
        <v>12.934775200549481</v>
      </c>
      <c r="D16908" s="48">
        <f t="shared" ref="D16908:D16971" ca="1" si="1321">_xlfn.NORM.INV(RAND(),$B$4,C16908/SQRT($B$2))</f>
        <v>53.639968462571915</v>
      </c>
      <c r="E16908">
        <f t="shared" ca="1" si="1318"/>
        <v>57.901304150250709</v>
      </c>
    </row>
    <row r="16909" spans="1:5" x14ac:dyDescent="0.35">
      <c r="A16909">
        <f t="shared" si="1319"/>
        <v>16898</v>
      </c>
      <c r="B16909">
        <f t="shared" ca="1" si="1320"/>
        <v>3.8665595966109073E-3</v>
      </c>
      <c r="C16909">
        <f t="shared" ref="C16909:C16972" ca="1" si="1322">1/SQRT(B16909)</f>
        <v>16.081910682436796</v>
      </c>
      <c r="D16909" s="48">
        <f t="shared" ca="1" si="1321"/>
        <v>49.422338320662327</v>
      </c>
      <c r="E16909">
        <f t="shared" ref="E16909:E16972" ca="1" si="1323">_xlfn.NORM.INV(RAND(),D16909,C16909)</f>
        <v>42.780226631084389</v>
      </c>
    </row>
    <row r="16910" spans="1:5" x14ac:dyDescent="0.35">
      <c r="A16910">
        <f t="shared" ref="A16910:A16973" si="1324">A16909+1</f>
        <v>16899</v>
      </c>
      <c r="B16910">
        <f t="shared" ca="1" si="1320"/>
        <v>4.2024902904262149E-3</v>
      </c>
      <c r="C16910">
        <f t="shared" ca="1" si="1322"/>
        <v>15.425762503815502</v>
      </c>
      <c r="D16910" s="48">
        <f t="shared" ca="1" si="1321"/>
        <v>51.494401685983249</v>
      </c>
      <c r="E16910">
        <f t="shared" ca="1" si="1323"/>
        <v>55.226438832133844</v>
      </c>
    </row>
    <row r="16911" spans="1:5" x14ac:dyDescent="0.35">
      <c r="A16911">
        <f t="shared" si="1324"/>
        <v>16900</v>
      </c>
      <c r="B16911">
        <f t="shared" ca="1" si="1320"/>
        <v>3.7706679665063026E-3</v>
      </c>
      <c r="C16911">
        <f t="shared" ca="1" si="1322"/>
        <v>16.285115919612384</v>
      </c>
      <c r="D16911" s="48">
        <f t="shared" ca="1" si="1321"/>
        <v>51.964575322098831</v>
      </c>
      <c r="E16911">
        <f t="shared" ca="1" si="1323"/>
        <v>43.461321312241566</v>
      </c>
    </row>
    <row r="16912" spans="1:5" x14ac:dyDescent="0.35">
      <c r="A16912">
        <f t="shared" si="1324"/>
        <v>16901</v>
      </c>
      <c r="B16912">
        <f t="shared" ca="1" si="1320"/>
        <v>3.614327969590147E-3</v>
      </c>
      <c r="C16912">
        <f t="shared" ca="1" si="1322"/>
        <v>16.633598745256148</v>
      </c>
      <c r="D16912" s="48">
        <f t="shared" ca="1" si="1321"/>
        <v>49.143201665891816</v>
      </c>
      <c r="E16912">
        <f t="shared" ca="1" si="1323"/>
        <v>67.977983179700686</v>
      </c>
    </row>
    <row r="16913" spans="1:5" x14ac:dyDescent="0.35">
      <c r="A16913">
        <f t="shared" si="1324"/>
        <v>16902</v>
      </c>
      <c r="B16913">
        <f t="shared" ca="1" si="1320"/>
        <v>6.0350392122246284E-3</v>
      </c>
      <c r="C16913">
        <f t="shared" ca="1" si="1322"/>
        <v>12.872412603156672</v>
      </c>
      <c r="D16913" s="48">
        <f t="shared" ca="1" si="1321"/>
        <v>50.986321924158432</v>
      </c>
      <c r="E16913">
        <f t="shared" ca="1" si="1323"/>
        <v>13.827465222518079</v>
      </c>
    </row>
    <row r="16914" spans="1:5" x14ac:dyDescent="0.35">
      <c r="A16914">
        <f t="shared" si="1324"/>
        <v>16903</v>
      </c>
      <c r="B16914">
        <f t="shared" ca="1" si="1320"/>
        <v>6.5769681588868575E-3</v>
      </c>
      <c r="C16914">
        <f t="shared" ca="1" si="1322"/>
        <v>12.330682925852864</v>
      </c>
      <c r="D16914" s="48">
        <f t="shared" ca="1" si="1321"/>
        <v>55.38316977580255</v>
      </c>
      <c r="E16914">
        <f t="shared" ca="1" si="1323"/>
        <v>60.540937214380911</v>
      </c>
    </row>
    <row r="16915" spans="1:5" x14ac:dyDescent="0.35">
      <c r="A16915">
        <f t="shared" si="1324"/>
        <v>16904</v>
      </c>
      <c r="B16915">
        <f t="shared" ca="1" si="1320"/>
        <v>4.6300041938886231E-3</v>
      </c>
      <c r="C16915">
        <f t="shared" ca="1" si="1322"/>
        <v>14.696343958403482</v>
      </c>
      <c r="D16915" s="48">
        <f t="shared" ca="1" si="1321"/>
        <v>51.195152310863833</v>
      </c>
      <c r="E16915">
        <f t="shared" ca="1" si="1323"/>
        <v>37.133558207976783</v>
      </c>
    </row>
    <row r="16916" spans="1:5" x14ac:dyDescent="0.35">
      <c r="A16916">
        <f t="shared" si="1324"/>
        <v>16905</v>
      </c>
      <c r="B16916">
        <f t="shared" ca="1" si="1320"/>
        <v>4.2920241347188855E-3</v>
      </c>
      <c r="C16916">
        <f t="shared" ca="1" si="1322"/>
        <v>15.264019855657409</v>
      </c>
      <c r="D16916" s="48">
        <f t="shared" ca="1" si="1321"/>
        <v>52.506245241560727</v>
      </c>
      <c r="E16916">
        <f t="shared" ca="1" si="1323"/>
        <v>45.451100606418066</v>
      </c>
    </row>
    <row r="16917" spans="1:5" x14ac:dyDescent="0.35">
      <c r="A16917">
        <f t="shared" si="1324"/>
        <v>16906</v>
      </c>
      <c r="B16917">
        <f t="shared" ca="1" si="1320"/>
        <v>4.9218242908055784E-3</v>
      </c>
      <c r="C16917">
        <f t="shared" ca="1" si="1322"/>
        <v>14.254006330419084</v>
      </c>
      <c r="D16917" s="48">
        <f t="shared" ca="1" si="1321"/>
        <v>52.766732337391169</v>
      </c>
      <c r="E16917">
        <f t="shared" ca="1" si="1323"/>
        <v>54.200395769975792</v>
      </c>
    </row>
    <row r="16918" spans="1:5" x14ac:dyDescent="0.35">
      <c r="A16918">
        <f t="shared" si="1324"/>
        <v>16907</v>
      </c>
      <c r="B16918">
        <f t="shared" ca="1" si="1320"/>
        <v>4.8700487102421508E-3</v>
      </c>
      <c r="C16918">
        <f t="shared" ca="1" si="1322"/>
        <v>14.329576240611907</v>
      </c>
      <c r="D16918" s="48">
        <f t="shared" ca="1" si="1321"/>
        <v>49.975855574205113</v>
      </c>
      <c r="E16918">
        <f t="shared" ca="1" si="1323"/>
        <v>28.033891731907477</v>
      </c>
    </row>
    <row r="16919" spans="1:5" x14ac:dyDescent="0.35">
      <c r="A16919">
        <f t="shared" si="1324"/>
        <v>16908</v>
      </c>
      <c r="B16919">
        <f t="shared" ca="1" si="1320"/>
        <v>4.8440046267048667E-3</v>
      </c>
      <c r="C16919">
        <f t="shared" ca="1" si="1322"/>
        <v>14.368046516695669</v>
      </c>
      <c r="D16919" s="48">
        <f t="shared" ca="1" si="1321"/>
        <v>52.910615138645447</v>
      </c>
      <c r="E16919">
        <f t="shared" ca="1" si="1323"/>
        <v>40.094382885601483</v>
      </c>
    </row>
    <row r="16920" spans="1:5" x14ac:dyDescent="0.35">
      <c r="A16920">
        <f t="shared" si="1324"/>
        <v>16909</v>
      </c>
      <c r="B16920">
        <f t="shared" ca="1" si="1320"/>
        <v>5.1905703162873794E-3</v>
      </c>
      <c r="C16920">
        <f t="shared" ca="1" si="1322"/>
        <v>13.880095703991266</v>
      </c>
      <c r="D16920" s="48">
        <f t="shared" ca="1" si="1321"/>
        <v>52.600171904383295</v>
      </c>
      <c r="E16920">
        <f t="shared" ca="1" si="1323"/>
        <v>76.553518027096032</v>
      </c>
    </row>
    <row r="16921" spans="1:5" x14ac:dyDescent="0.35">
      <c r="A16921">
        <f t="shared" si="1324"/>
        <v>16910</v>
      </c>
      <c r="B16921">
        <f t="shared" ca="1" si="1320"/>
        <v>3.4041671900375201E-3</v>
      </c>
      <c r="C16921">
        <f t="shared" ca="1" si="1322"/>
        <v>17.139358353662921</v>
      </c>
      <c r="D16921" s="48">
        <f t="shared" ca="1" si="1321"/>
        <v>49.972785495754096</v>
      </c>
      <c r="E16921">
        <f t="shared" ca="1" si="1323"/>
        <v>52.915693300687451</v>
      </c>
    </row>
    <row r="16922" spans="1:5" x14ac:dyDescent="0.35">
      <c r="A16922">
        <f t="shared" si="1324"/>
        <v>16911</v>
      </c>
      <c r="B16922">
        <f t="shared" ca="1" si="1320"/>
        <v>6.3151715102469121E-3</v>
      </c>
      <c r="C16922">
        <f t="shared" ca="1" si="1322"/>
        <v>12.583673026956168</v>
      </c>
      <c r="D16922" s="48">
        <f t="shared" ca="1" si="1321"/>
        <v>52.424108785934791</v>
      </c>
      <c r="E16922">
        <f t="shared" ca="1" si="1323"/>
        <v>47.304986563609916</v>
      </c>
    </row>
    <row r="16923" spans="1:5" x14ac:dyDescent="0.35">
      <c r="A16923">
        <f t="shared" si="1324"/>
        <v>16912</v>
      </c>
      <c r="B16923">
        <f t="shared" ca="1" si="1320"/>
        <v>5.286436735330963E-3</v>
      </c>
      <c r="C16923">
        <f t="shared" ca="1" si="1322"/>
        <v>13.753666217030482</v>
      </c>
      <c r="D16923" s="48">
        <f t="shared" ca="1" si="1321"/>
        <v>48.775684138305728</v>
      </c>
      <c r="E16923">
        <f t="shared" ca="1" si="1323"/>
        <v>44.927464362880499</v>
      </c>
    </row>
    <row r="16924" spans="1:5" x14ac:dyDescent="0.35">
      <c r="A16924">
        <f t="shared" si="1324"/>
        <v>16913</v>
      </c>
      <c r="B16924">
        <f t="shared" ca="1" si="1320"/>
        <v>6.0662833790894643E-3</v>
      </c>
      <c r="C16924">
        <f t="shared" ca="1" si="1322"/>
        <v>12.839220368025073</v>
      </c>
      <c r="D16924" s="48">
        <f t="shared" ca="1" si="1321"/>
        <v>51.693373065738754</v>
      </c>
      <c r="E16924">
        <f t="shared" ca="1" si="1323"/>
        <v>46.190490743310704</v>
      </c>
    </row>
    <row r="16925" spans="1:5" x14ac:dyDescent="0.35">
      <c r="A16925">
        <f t="shared" si="1324"/>
        <v>16914</v>
      </c>
      <c r="B16925">
        <f t="shared" ca="1" si="1320"/>
        <v>4.2758490482667491E-3</v>
      </c>
      <c r="C16925">
        <f t="shared" ca="1" si="1322"/>
        <v>15.292863692566559</v>
      </c>
      <c r="D16925" s="48">
        <f t="shared" ca="1" si="1321"/>
        <v>53.156357031607193</v>
      </c>
      <c r="E16925">
        <f t="shared" ca="1" si="1323"/>
        <v>60.515955950275917</v>
      </c>
    </row>
    <row r="16926" spans="1:5" x14ac:dyDescent="0.35">
      <c r="A16926">
        <f t="shared" si="1324"/>
        <v>16915</v>
      </c>
      <c r="B16926">
        <f t="shared" ca="1" si="1320"/>
        <v>5.2505759664337841E-3</v>
      </c>
      <c r="C16926">
        <f t="shared" ca="1" si="1322"/>
        <v>13.800554192753083</v>
      </c>
      <c r="D16926" s="48">
        <f t="shared" ca="1" si="1321"/>
        <v>51.643733835938278</v>
      </c>
      <c r="E16926">
        <f t="shared" ca="1" si="1323"/>
        <v>46.905426548681923</v>
      </c>
    </row>
    <row r="16927" spans="1:5" x14ac:dyDescent="0.35">
      <c r="A16927">
        <f t="shared" si="1324"/>
        <v>16916</v>
      </c>
      <c r="B16927">
        <f t="shared" ca="1" si="1320"/>
        <v>4.8666497163534867E-3</v>
      </c>
      <c r="C16927">
        <f t="shared" ca="1" si="1322"/>
        <v>14.334579440294322</v>
      </c>
      <c r="D16927" s="48">
        <f t="shared" ca="1" si="1321"/>
        <v>52.668022611991333</v>
      </c>
      <c r="E16927">
        <f t="shared" ca="1" si="1323"/>
        <v>51.676361284921477</v>
      </c>
    </row>
    <row r="16928" spans="1:5" x14ac:dyDescent="0.35">
      <c r="A16928">
        <f t="shared" si="1324"/>
        <v>16917</v>
      </c>
      <c r="B16928">
        <f t="shared" ca="1" si="1320"/>
        <v>4.825736417519013E-3</v>
      </c>
      <c r="C16928">
        <f t="shared" ca="1" si="1322"/>
        <v>14.395216519100908</v>
      </c>
      <c r="D16928" s="48">
        <f t="shared" ca="1" si="1321"/>
        <v>55.442414743190255</v>
      </c>
      <c r="E16928">
        <f t="shared" ca="1" si="1323"/>
        <v>40.933426378918568</v>
      </c>
    </row>
    <row r="16929" spans="1:5" x14ac:dyDescent="0.35">
      <c r="A16929">
        <f t="shared" si="1324"/>
        <v>16918</v>
      </c>
      <c r="B16929">
        <f t="shared" ca="1" si="1320"/>
        <v>3.632634976048607E-3</v>
      </c>
      <c r="C16929">
        <f t="shared" ca="1" si="1322"/>
        <v>16.591632510700649</v>
      </c>
      <c r="D16929" s="48">
        <f t="shared" ca="1" si="1321"/>
        <v>50.163441109152089</v>
      </c>
      <c r="E16929">
        <f t="shared" ca="1" si="1323"/>
        <v>98.209445773351433</v>
      </c>
    </row>
    <row r="16930" spans="1:5" x14ac:dyDescent="0.35">
      <c r="A16930">
        <f t="shared" si="1324"/>
        <v>16919</v>
      </c>
      <c r="B16930">
        <f t="shared" ca="1" si="1320"/>
        <v>4.3893876552948442E-3</v>
      </c>
      <c r="C16930">
        <f t="shared" ca="1" si="1322"/>
        <v>15.093780536074933</v>
      </c>
      <c r="D16930" s="48">
        <f t="shared" ca="1" si="1321"/>
        <v>50.057476924754205</v>
      </c>
      <c r="E16930">
        <f t="shared" ca="1" si="1323"/>
        <v>64.553704986522376</v>
      </c>
    </row>
    <row r="16931" spans="1:5" x14ac:dyDescent="0.35">
      <c r="A16931">
        <f t="shared" si="1324"/>
        <v>16920</v>
      </c>
      <c r="B16931">
        <f t="shared" ca="1" si="1320"/>
        <v>4.1857352916027553E-3</v>
      </c>
      <c r="C16931">
        <f t="shared" ca="1" si="1322"/>
        <v>15.456605412673817</v>
      </c>
      <c r="D16931" s="48">
        <f t="shared" ca="1" si="1321"/>
        <v>51.976784153893583</v>
      </c>
      <c r="E16931">
        <f t="shared" ca="1" si="1323"/>
        <v>49.220271957647384</v>
      </c>
    </row>
    <row r="16932" spans="1:5" x14ac:dyDescent="0.35">
      <c r="A16932">
        <f t="shared" si="1324"/>
        <v>16921</v>
      </c>
      <c r="B16932">
        <f t="shared" ca="1" si="1320"/>
        <v>6.3848678941269346E-3</v>
      </c>
      <c r="C16932">
        <f t="shared" ca="1" si="1322"/>
        <v>12.514803703633909</v>
      </c>
      <c r="D16932" s="48">
        <f t="shared" ca="1" si="1321"/>
        <v>53.465963248984849</v>
      </c>
      <c r="E16932">
        <f t="shared" ca="1" si="1323"/>
        <v>67.649315478330536</v>
      </c>
    </row>
    <row r="16933" spans="1:5" x14ac:dyDescent="0.35">
      <c r="A16933">
        <f t="shared" si="1324"/>
        <v>16922</v>
      </c>
      <c r="B16933">
        <f t="shared" ca="1" si="1320"/>
        <v>4.4285413270955792E-3</v>
      </c>
      <c r="C16933">
        <f t="shared" ca="1" si="1322"/>
        <v>15.026908745781688</v>
      </c>
      <c r="D16933" s="48">
        <f t="shared" ca="1" si="1321"/>
        <v>49.144073771254661</v>
      </c>
      <c r="E16933">
        <f t="shared" ca="1" si="1323"/>
        <v>76.676988292069836</v>
      </c>
    </row>
    <row r="16934" spans="1:5" x14ac:dyDescent="0.35">
      <c r="A16934">
        <f t="shared" si="1324"/>
        <v>16923</v>
      </c>
      <c r="B16934">
        <f t="shared" ca="1" si="1320"/>
        <v>5.1575677823888387E-3</v>
      </c>
      <c r="C16934">
        <f t="shared" ca="1" si="1322"/>
        <v>13.924433256995609</v>
      </c>
      <c r="D16934" s="48">
        <f t="shared" ca="1" si="1321"/>
        <v>52.115720791041653</v>
      </c>
      <c r="E16934">
        <f t="shared" ca="1" si="1323"/>
        <v>43.869807612797537</v>
      </c>
    </row>
    <row r="16935" spans="1:5" x14ac:dyDescent="0.35">
      <c r="A16935">
        <f t="shared" si="1324"/>
        <v>16924</v>
      </c>
      <c r="B16935">
        <f t="shared" ca="1" si="1320"/>
        <v>4.2338895375415974E-3</v>
      </c>
      <c r="C16935">
        <f t="shared" ca="1" si="1322"/>
        <v>15.36845601422832</v>
      </c>
      <c r="D16935" s="48">
        <f t="shared" ca="1" si="1321"/>
        <v>53.866982218244267</v>
      </c>
      <c r="E16935">
        <f t="shared" ca="1" si="1323"/>
        <v>31.411491688833337</v>
      </c>
    </row>
    <row r="16936" spans="1:5" x14ac:dyDescent="0.35">
      <c r="A16936">
        <f t="shared" si="1324"/>
        <v>16925</v>
      </c>
      <c r="B16936">
        <f t="shared" ca="1" si="1320"/>
        <v>7.3970958017136055E-3</v>
      </c>
      <c r="C16936">
        <f t="shared" ca="1" si="1322"/>
        <v>11.627045668964682</v>
      </c>
      <c r="D16936" s="48">
        <f t="shared" ca="1" si="1321"/>
        <v>53.066764043955757</v>
      </c>
      <c r="E16936">
        <f t="shared" ca="1" si="1323"/>
        <v>47.178857496850632</v>
      </c>
    </row>
    <row r="16937" spans="1:5" x14ac:dyDescent="0.35">
      <c r="A16937">
        <f t="shared" si="1324"/>
        <v>16926</v>
      </c>
      <c r="B16937">
        <f t="shared" ca="1" si="1320"/>
        <v>4.2449711831025706E-3</v>
      </c>
      <c r="C16937">
        <f t="shared" ca="1" si="1322"/>
        <v>15.348382959672964</v>
      </c>
      <c r="D16937" s="48">
        <f t="shared" ca="1" si="1321"/>
        <v>51.598675326477448</v>
      </c>
      <c r="E16937">
        <f t="shared" ca="1" si="1323"/>
        <v>38.530077053584982</v>
      </c>
    </row>
    <row r="16938" spans="1:5" x14ac:dyDescent="0.35">
      <c r="A16938">
        <f t="shared" si="1324"/>
        <v>16927</v>
      </c>
      <c r="B16938">
        <f t="shared" ca="1" si="1320"/>
        <v>4.8973706039206998E-3</v>
      </c>
      <c r="C16938">
        <f t="shared" ca="1" si="1322"/>
        <v>14.289548767894688</v>
      </c>
      <c r="D16938" s="48">
        <f t="shared" ca="1" si="1321"/>
        <v>47.20295600034143</v>
      </c>
      <c r="E16938">
        <f t="shared" ca="1" si="1323"/>
        <v>72.589625813062298</v>
      </c>
    </row>
    <row r="16939" spans="1:5" x14ac:dyDescent="0.35">
      <c r="A16939">
        <f t="shared" si="1324"/>
        <v>16928</v>
      </c>
      <c r="B16939">
        <f t="shared" ca="1" si="1320"/>
        <v>5.6402572807105773E-3</v>
      </c>
      <c r="C16939">
        <f t="shared" ca="1" si="1322"/>
        <v>13.315287333034544</v>
      </c>
      <c r="D16939" s="48">
        <f t="shared" ca="1" si="1321"/>
        <v>49.305600373831162</v>
      </c>
      <c r="E16939">
        <f t="shared" ca="1" si="1323"/>
        <v>49.651932994957825</v>
      </c>
    </row>
    <row r="16940" spans="1:5" x14ac:dyDescent="0.35">
      <c r="A16940">
        <f t="shared" si="1324"/>
        <v>16929</v>
      </c>
      <c r="B16940">
        <f t="shared" ca="1" si="1320"/>
        <v>7.0743358455864014E-3</v>
      </c>
      <c r="C16940">
        <f t="shared" ca="1" si="1322"/>
        <v>11.889324024378492</v>
      </c>
      <c r="D16940" s="48">
        <f t="shared" ca="1" si="1321"/>
        <v>52.499455048674008</v>
      </c>
      <c r="E16940">
        <f t="shared" ca="1" si="1323"/>
        <v>42.552465677486119</v>
      </c>
    </row>
    <row r="16941" spans="1:5" x14ac:dyDescent="0.35">
      <c r="A16941">
        <f t="shared" si="1324"/>
        <v>16930</v>
      </c>
      <c r="B16941">
        <f t="shared" ca="1" si="1320"/>
        <v>4.8296999324367153E-3</v>
      </c>
      <c r="C16941">
        <f t="shared" ca="1" si="1322"/>
        <v>14.389308557243455</v>
      </c>
      <c r="D16941" s="48">
        <f t="shared" ca="1" si="1321"/>
        <v>53.006487908059604</v>
      </c>
      <c r="E16941">
        <f t="shared" ca="1" si="1323"/>
        <v>58.672510772169112</v>
      </c>
    </row>
    <row r="16942" spans="1:5" x14ac:dyDescent="0.35">
      <c r="A16942">
        <f t="shared" si="1324"/>
        <v>16931</v>
      </c>
      <c r="B16942">
        <f t="shared" ca="1" si="1320"/>
        <v>4.7590439308577677E-3</v>
      </c>
      <c r="C16942">
        <f t="shared" ca="1" si="1322"/>
        <v>14.495731733515239</v>
      </c>
      <c r="D16942" s="48">
        <f t="shared" ca="1" si="1321"/>
        <v>49.87674148501133</v>
      </c>
      <c r="E16942">
        <f t="shared" ca="1" si="1323"/>
        <v>75.461349424702064</v>
      </c>
    </row>
    <row r="16943" spans="1:5" x14ac:dyDescent="0.35">
      <c r="A16943">
        <f t="shared" si="1324"/>
        <v>16932</v>
      </c>
      <c r="B16943">
        <f t="shared" ca="1" si="1320"/>
        <v>4.5205779418338171E-3</v>
      </c>
      <c r="C16943">
        <f t="shared" ca="1" si="1322"/>
        <v>14.873152098421366</v>
      </c>
      <c r="D16943" s="48">
        <f t="shared" ca="1" si="1321"/>
        <v>51.391323716895918</v>
      </c>
      <c r="E16943">
        <f t="shared" ca="1" si="1323"/>
        <v>57.064539836152342</v>
      </c>
    </row>
    <row r="16944" spans="1:5" x14ac:dyDescent="0.35">
      <c r="A16944">
        <f t="shared" si="1324"/>
        <v>16933</v>
      </c>
      <c r="B16944">
        <f t="shared" ca="1" si="1320"/>
        <v>4.8207545574010333E-3</v>
      </c>
      <c r="C16944">
        <f t="shared" ca="1" si="1322"/>
        <v>14.402652744683204</v>
      </c>
      <c r="D16944" s="48">
        <f t="shared" ca="1" si="1321"/>
        <v>54.586109339368342</v>
      </c>
      <c r="E16944">
        <f t="shared" ca="1" si="1323"/>
        <v>35.137791407915685</v>
      </c>
    </row>
    <row r="16945" spans="1:5" x14ac:dyDescent="0.35">
      <c r="A16945">
        <f t="shared" si="1324"/>
        <v>16934</v>
      </c>
      <c r="B16945">
        <f t="shared" ca="1" si="1320"/>
        <v>4.6298157085235721E-3</v>
      </c>
      <c r="C16945">
        <f t="shared" ca="1" si="1322"/>
        <v>14.696643108276596</v>
      </c>
      <c r="D16945" s="48">
        <f t="shared" ca="1" si="1321"/>
        <v>50.378246080003692</v>
      </c>
      <c r="E16945">
        <f t="shared" ca="1" si="1323"/>
        <v>57.79273408172363</v>
      </c>
    </row>
    <row r="16946" spans="1:5" x14ac:dyDescent="0.35">
      <c r="A16946">
        <f t="shared" si="1324"/>
        <v>16935</v>
      </c>
      <c r="B16946">
        <f t="shared" ca="1" si="1320"/>
        <v>4.8448190969975873E-3</v>
      </c>
      <c r="C16946">
        <f t="shared" ca="1" si="1322"/>
        <v>14.366838748285295</v>
      </c>
      <c r="D16946" s="48">
        <f t="shared" ca="1" si="1321"/>
        <v>52.65860167678391</v>
      </c>
      <c r="E16946">
        <f t="shared" ca="1" si="1323"/>
        <v>32.638191880577409</v>
      </c>
    </row>
    <row r="16947" spans="1:5" x14ac:dyDescent="0.35">
      <c r="A16947">
        <f t="shared" si="1324"/>
        <v>16936</v>
      </c>
      <c r="B16947">
        <f t="shared" ca="1" si="1320"/>
        <v>4.5381361443956767E-3</v>
      </c>
      <c r="C16947">
        <f t="shared" ca="1" si="1322"/>
        <v>14.844351849343342</v>
      </c>
      <c r="D16947" s="48">
        <f t="shared" ca="1" si="1321"/>
        <v>51.863207432720635</v>
      </c>
      <c r="E16947">
        <f t="shared" ca="1" si="1323"/>
        <v>51.056178247400858</v>
      </c>
    </row>
    <row r="16948" spans="1:5" x14ac:dyDescent="0.35">
      <c r="A16948">
        <f t="shared" si="1324"/>
        <v>16937</v>
      </c>
      <c r="B16948">
        <f t="shared" ca="1" si="1320"/>
        <v>6.0867885897173688E-3</v>
      </c>
      <c r="C16948">
        <f t="shared" ca="1" si="1322"/>
        <v>12.817575701424909</v>
      </c>
      <c r="D16948" s="48">
        <f t="shared" ca="1" si="1321"/>
        <v>54.866450349192988</v>
      </c>
      <c r="E16948">
        <f t="shared" ca="1" si="1323"/>
        <v>55.188911966057383</v>
      </c>
    </row>
    <row r="16949" spans="1:5" x14ac:dyDescent="0.35">
      <c r="A16949">
        <f t="shared" si="1324"/>
        <v>16938</v>
      </c>
      <c r="B16949">
        <f t="shared" ca="1" si="1320"/>
        <v>5.6955528963543896E-3</v>
      </c>
      <c r="C16949">
        <f t="shared" ca="1" si="1322"/>
        <v>13.250493554524352</v>
      </c>
      <c r="D16949" s="48">
        <f t="shared" ca="1" si="1321"/>
        <v>54.202718114830027</v>
      </c>
      <c r="E16949">
        <f t="shared" ca="1" si="1323"/>
        <v>47.083965199091068</v>
      </c>
    </row>
    <row r="16950" spans="1:5" x14ac:dyDescent="0.35">
      <c r="A16950">
        <f t="shared" si="1324"/>
        <v>16939</v>
      </c>
      <c r="B16950">
        <f t="shared" ca="1" si="1320"/>
        <v>5.8994690473303446E-3</v>
      </c>
      <c r="C16950">
        <f t="shared" ca="1" si="1322"/>
        <v>13.019476935503226</v>
      </c>
      <c r="D16950" s="48">
        <f t="shared" ca="1" si="1321"/>
        <v>53.847340725144946</v>
      </c>
      <c r="E16950">
        <f t="shared" ca="1" si="1323"/>
        <v>39.361775892312409</v>
      </c>
    </row>
    <row r="16951" spans="1:5" x14ac:dyDescent="0.35">
      <c r="A16951">
        <f t="shared" si="1324"/>
        <v>16940</v>
      </c>
      <c r="B16951">
        <f t="shared" ca="1" si="1320"/>
        <v>3.8309509657794378E-3</v>
      </c>
      <c r="C16951">
        <f t="shared" ca="1" si="1322"/>
        <v>16.156478364188054</v>
      </c>
      <c r="D16951" s="48">
        <f t="shared" ca="1" si="1321"/>
        <v>52.198642374014099</v>
      </c>
      <c r="E16951">
        <f t="shared" ca="1" si="1323"/>
        <v>19.977628264264411</v>
      </c>
    </row>
    <row r="16952" spans="1:5" x14ac:dyDescent="0.35">
      <c r="A16952">
        <f t="shared" si="1324"/>
        <v>16941</v>
      </c>
      <c r="B16952">
        <f t="shared" ca="1" si="1320"/>
        <v>5.6865321308492318E-3</v>
      </c>
      <c r="C16952">
        <f t="shared" ca="1" si="1322"/>
        <v>13.260999274565352</v>
      </c>
      <c r="D16952" s="48">
        <f t="shared" ca="1" si="1321"/>
        <v>52.559869195752192</v>
      </c>
      <c r="E16952">
        <f t="shared" ca="1" si="1323"/>
        <v>52.34832737240351</v>
      </c>
    </row>
    <row r="16953" spans="1:5" x14ac:dyDescent="0.35">
      <c r="A16953">
        <f t="shared" si="1324"/>
        <v>16942</v>
      </c>
      <c r="B16953">
        <f t="shared" ca="1" si="1320"/>
        <v>4.7069816576659753E-3</v>
      </c>
      <c r="C16953">
        <f t="shared" ca="1" si="1322"/>
        <v>14.575677380980972</v>
      </c>
      <c r="D16953" s="48">
        <f t="shared" ca="1" si="1321"/>
        <v>47.896247562291236</v>
      </c>
      <c r="E16953">
        <f t="shared" ca="1" si="1323"/>
        <v>51.864770337463057</v>
      </c>
    </row>
    <row r="16954" spans="1:5" x14ac:dyDescent="0.35">
      <c r="A16954">
        <f t="shared" si="1324"/>
        <v>16943</v>
      </c>
      <c r="B16954">
        <f t="shared" ca="1" si="1320"/>
        <v>5.6044573132458331E-3</v>
      </c>
      <c r="C16954">
        <f t="shared" ca="1" si="1322"/>
        <v>13.357747111673248</v>
      </c>
      <c r="D16954" s="48">
        <f t="shared" ca="1" si="1321"/>
        <v>49.894335203730819</v>
      </c>
      <c r="E16954">
        <f t="shared" ca="1" si="1323"/>
        <v>35.711239963038572</v>
      </c>
    </row>
    <row r="16955" spans="1:5" x14ac:dyDescent="0.35">
      <c r="A16955">
        <f t="shared" si="1324"/>
        <v>16944</v>
      </c>
      <c r="B16955">
        <f t="shared" ca="1" si="1320"/>
        <v>4.9681562142572409E-3</v>
      </c>
      <c r="C16955">
        <f t="shared" ca="1" si="1322"/>
        <v>14.187385792988811</v>
      </c>
      <c r="D16955" s="48">
        <f t="shared" ca="1" si="1321"/>
        <v>52.897314466788636</v>
      </c>
      <c r="E16955">
        <f t="shared" ca="1" si="1323"/>
        <v>54.098196062279243</v>
      </c>
    </row>
    <row r="16956" spans="1:5" x14ac:dyDescent="0.35">
      <c r="A16956">
        <f t="shared" si="1324"/>
        <v>16945</v>
      </c>
      <c r="B16956">
        <f t="shared" ca="1" si="1320"/>
        <v>4.9600730905669738E-3</v>
      </c>
      <c r="C16956">
        <f t="shared" ca="1" si="1322"/>
        <v>14.198941238752999</v>
      </c>
      <c r="D16956" s="48">
        <f t="shared" ca="1" si="1321"/>
        <v>53.097975000847441</v>
      </c>
      <c r="E16956">
        <f t="shared" ca="1" si="1323"/>
        <v>58.642490020907715</v>
      </c>
    </row>
    <row r="16957" spans="1:5" x14ac:dyDescent="0.35">
      <c r="A16957">
        <f t="shared" si="1324"/>
        <v>16946</v>
      </c>
      <c r="B16957">
        <f t="shared" ca="1" si="1320"/>
        <v>4.5938112930867516E-3</v>
      </c>
      <c r="C16957">
        <f t="shared" ca="1" si="1322"/>
        <v>14.754123841576439</v>
      </c>
      <c r="D16957" s="48">
        <f t="shared" ca="1" si="1321"/>
        <v>51.73132277135953</v>
      </c>
      <c r="E16957">
        <f t="shared" ca="1" si="1323"/>
        <v>52.968005798563595</v>
      </c>
    </row>
    <row r="16958" spans="1:5" x14ac:dyDescent="0.35">
      <c r="A16958">
        <f t="shared" si="1324"/>
        <v>16947</v>
      </c>
      <c r="B16958">
        <f t="shared" ca="1" si="1320"/>
        <v>5.0320513976365938E-3</v>
      </c>
      <c r="C16958">
        <f t="shared" ca="1" si="1322"/>
        <v>14.097024866438257</v>
      </c>
      <c r="D16958" s="48">
        <f t="shared" ca="1" si="1321"/>
        <v>52.910420521999711</v>
      </c>
      <c r="E16958">
        <f t="shared" ca="1" si="1323"/>
        <v>62.255216604084687</v>
      </c>
    </row>
    <row r="16959" spans="1:5" x14ac:dyDescent="0.35">
      <c r="A16959">
        <f t="shared" si="1324"/>
        <v>16948</v>
      </c>
      <c r="B16959">
        <f t="shared" ca="1" si="1320"/>
        <v>6.0080447524839369E-3</v>
      </c>
      <c r="C16959">
        <f t="shared" ca="1" si="1322"/>
        <v>12.901298405170968</v>
      </c>
      <c r="D16959" s="48">
        <f t="shared" ca="1" si="1321"/>
        <v>53.461485048004647</v>
      </c>
      <c r="E16959">
        <f t="shared" ca="1" si="1323"/>
        <v>57.170737447978311</v>
      </c>
    </row>
    <row r="16960" spans="1:5" x14ac:dyDescent="0.35">
      <c r="A16960">
        <f t="shared" si="1324"/>
        <v>16949</v>
      </c>
      <c r="B16960">
        <f t="shared" ca="1" si="1320"/>
        <v>5.7536670977095788E-3</v>
      </c>
      <c r="C16960">
        <f t="shared" ca="1" si="1322"/>
        <v>13.18340623893957</v>
      </c>
      <c r="D16960" s="48">
        <f t="shared" ca="1" si="1321"/>
        <v>50.250580761107727</v>
      </c>
      <c r="E16960">
        <f t="shared" ca="1" si="1323"/>
        <v>29.171504293770639</v>
      </c>
    </row>
    <row r="16961" spans="1:5" x14ac:dyDescent="0.35">
      <c r="A16961">
        <f t="shared" si="1324"/>
        <v>16950</v>
      </c>
      <c r="B16961">
        <f t="shared" ca="1" si="1320"/>
        <v>4.680714849140598E-3</v>
      </c>
      <c r="C16961">
        <f t="shared" ca="1" si="1322"/>
        <v>14.616517393799473</v>
      </c>
      <c r="D16961" s="48">
        <f t="shared" ca="1" si="1321"/>
        <v>49.129618863238598</v>
      </c>
      <c r="E16961">
        <f t="shared" ca="1" si="1323"/>
        <v>51.469319530384276</v>
      </c>
    </row>
    <row r="16962" spans="1:5" x14ac:dyDescent="0.35">
      <c r="A16962">
        <f t="shared" si="1324"/>
        <v>16951</v>
      </c>
      <c r="B16962">
        <f t="shared" ca="1" si="1320"/>
        <v>5.2263313488873269E-3</v>
      </c>
      <c r="C16962">
        <f t="shared" ca="1" si="1322"/>
        <v>13.832527100613069</v>
      </c>
      <c r="D16962" s="48">
        <f t="shared" ca="1" si="1321"/>
        <v>56.267654092303147</v>
      </c>
      <c r="E16962">
        <f t="shared" ca="1" si="1323"/>
        <v>56.497813674820677</v>
      </c>
    </row>
    <row r="16963" spans="1:5" x14ac:dyDescent="0.35">
      <c r="A16963">
        <f t="shared" si="1324"/>
        <v>16952</v>
      </c>
      <c r="B16963">
        <f t="shared" ca="1" si="1320"/>
        <v>4.0849446757748207E-3</v>
      </c>
      <c r="C16963">
        <f t="shared" ca="1" si="1322"/>
        <v>15.646129138690432</v>
      </c>
      <c r="D16963" s="48">
        <f t="shared" ca="1" si="1321"/>
        <v>52.601428133821514</v>
      </c>
      <c r="E16963">
        <f t="shared" ca="1" si="1323"/>
        <v>33.077968547675333</v>
      </c>
    </row>
    <row r="16964" spans="1:5" x14ac:dyDescent="0.35">
      <c r="A16964">
        <f t="shared" si="1324"/>
        <v>16953</v>
      </c>
      <c r="B16964">
        <f t="shared" ca="1" si="1320"/>
        <v>6.2817981180405382E-3</v>
      </c>
      <c r="C16964">
        <f t="shared" ca="1" si="1322"/>
        <v>12.61705547117324</v>
      </c>
      <c r="D16964" s="48">
        <f t="shared" ca="1" si="1321"/>
        <v>50.831150557707005</v>
      </c>
      <c r="E16964">
        <f t="shared" ca="1" si="1323"/>
        <v>61.682438120631922</v>
      </c>
    </row>
    <row r="16965" spans="1:5" x14ac:dyDescent="0.35">
      <c r="A16965">
        <f t="shared" si="1324"/>
        <v>16954</v>
      </c>
      <c r="B16965">
        <f t="shared" ca="1" si="1320"/>
        <v>4.9294590509259481E-3</v>
      </c>
      <c r="C16965">
        <f t="shared" ca="1" si="1322"/>
        <v>14.242963730399685</v>
      </c>
      <c r="D16965" s="48">
        <f t="shared" ca="1" si="1321"/>
        <v>51.083299316004101</v>
      </c>
      <c r="E16965">
        <f t="shared" ca="1" si="1323"/>
        <v>80.907559204521448</v>
      </c>
    </row>
    <row r="16966" spans="1:5" x14ac:dyDescent="0.35">
      <c r="A16966">
        <f t="shared" si="1324"/>
        <v>16955</v>
      </c>
      <c r="B16966">
        <f t="shared" ca="1" si="1320"/>
        <v>4.169353217225235E-3</v>
      </c>
      <c r="C16966">
        <f t="shared" ca="1" si="1322"/>
        <v>15.48694141523757</v>
      </c>
      <c r="D16966" s="48">
        <f t="shared" ca="1" si="1321"/>
        <v>56.445242251233715</v>
      </c>
      <c r="E16966">
        <f t="shared" ca="1" si="1323"/>
        <v>60.937805986636796</v>
      </c>
    </row>
    <row r="16967" spans="1:5" x14ac:dyDescent="0.35">
      <c r="A16967">
        <f t="shared" si="1324"/>
        <v>16956</v>
      </c>
      <c r="B16967">
        <f t="shared" ca="1" si="1320"/>
        <v>5.2405494589277844E-3</v>
      </c>
      <c r="C16967">
        <f t="shared" ca="1" si="1322"/>
        <v>13.81374987381656</v>
      </c>
      <c r="D16967" s="48">
        <f t="shared" ca="1" si="1321"/>
        <v>51.202810040107792</v>
      </c>
      <c r="E16967">
        <f t="shared" ca="1" si="1323"/>
        <v>64.304586606909112</v>
      </c>
    </row>
    <row r="16968" spans="1:5" x14ac:dyDescent="0.35">
      <c r="A16968">
        <f t="shared" si="1324"/>
        <v>16957</v>
      </c>
      <c r="B16968">
        <f t="shared" ca="1" si="1320"/>
        <v>4.5535617165424506E-3</v>
      </c>
      <c r="C16968">
        <f t="shared" ca="1" si="1322"/>
        <v>14.819187276168316</v>
      </c>
      <c r="D16968" s="48">
        <f t="shared" ca="1" si="1321"/>
        <v>52.381772755297391</v>
      </c>
      <c r="E16968">
        <f t="shared" ca="1" si="1323"/>
        <v>23.89663812199208</v>
      </c>
    </row>
    <row r="16969" spans="1:5" x14ac:dyDescent="0.35">
      <c r="A16969">
        <f t="shared" si="1324"/>
        <v>16958</v>
      </c>
      <c r="B16969">
        <f t="shared" ca="1" si="1320"/>
        <v>3.3719039791896659E-3</v>
      </c>
      <c r="C16969">
        <f t="shared" ca="1" si="1322"/>
        <v>17.221159953910071</v>
      </c>
      <c r="D16969" s="48">
        <f t="shared" ca="1" si="1321"/>
        <v>55.579210573918068</v>
      </c>
      <c r="E16969">
        <f t="shared" ca="1" si="1323"/>
        <v>63.282089929236818</v>
      </c>
    </row>
    <row r="16970" spans="1:5" x14ac:dyDescent="0.35">
      <c r="A16970">
        <f t="shared" si="1324"/>
        <v>16959</v>
      </c>
      <c r="B16970">
        <f t="shared" ca="1" si="1320"/>
        <v>5.4880780443087819E-3</v>
      </c>
      <c r="C16970">
        <f t="shared" ca="1" si="1322"/>
        <v>13.498635197859779</v>
      </c>
      <c r="D16970" s="48">
        <f t="shared" ca="1" si="1321"/>
        <v>51.735336954274437</v>
      </c>
      <c r="E16970">
        <f t="shared" ca="1" si="1323"/>
        <v>88.162615316090239</v>
      </c>
    </row>
    <row r="16971" spans="1:5" x14ac:dyDescent="0.35">
      <c r="A16971">
        <f t="shared" si="1324"/>
        <v>16960</v>
      </c>
      <c r="B16971">
        <f t="shared" ca="1" si="1320"/>
        <v>4.2547368699554413E-3</v>
      </c>
      <c r="C16971">
        <f t="shared" ca="1" si="1322"/>
        <v>15.330758649116033</v>
      </c>
      <c r="D16971" s="48">
        <f t="shared" ca="1" si="1321"/>
        <v>53.824432848789648</v>
      </c>
      <c r="E16971">
        <f t="shared" ca="1" si="1323"/>
        <v>47.999721177372606</v>
      </c>
    </row>
    <row r="16972" spans="1:5" x14ac:dyDescent="0.35">
      <c r="A16972">
        <f t="shared" si="1324"/>
        <v>16961</v>
      </c>
      <c r="B16972">
        <f t="shared" ref="B16972:B17035" ca="1" si="1325">_xlfn.GAMMA.INV(RAND(),$B$6,$B$7)</f>
        <v>5.0310189378305024E-3</v>
      </c>
      <c r="C16972">
        <f t="shared" ca="1" si="1322"/>
        <v>14.098471279689374</v>
      </c>
      <c r="D16972" s="48">
        <f t="shared" ref="D16972:D17035" ca="1" si="1326">_xlfn.NORM.INV(RAND(),$B$4,C16972/SQRT($B$2))</f>
        <v>51.396528519003873</v>
      </c>
      <c r="E16972">
        <f t="shared" ca="1" si="1323"/>
        <v>35.2676414716816</v>
      </c>
    </row>
    <row r="16973" spans="1:5" x14ac:dyDescent="0.35">
      <c r="A16973">
        <f t="shared" si="1324"/>
        <v>16962</v>
      </c>
      <c r="B16973">
        <f t="shared" ca="1" si="1325"/>
        <v>5.6069776717484251E-3</v>
      </c>
      <c r="C16973">
        <f t="shared" ref="C16973:C17036" ca="1" si="1327">1/SQRT(B16973)</f>
        <v>13.354744594308729</v>
      </c>
      <c r="D16973" s="48">
        <f t="shared" ca="1" si="1326"/>
        <v>53.647931781363468</v>
      </c>
      <c r="E16973">
        <f t="shared" ref="E16973:E17036" ca="1" si="1328">_xlfn.NORM.INV(RAND(),D16973,C16973)</f>
        <v>64.423522017515666</v>
      </c>
    </row>
    <row r="16974" spans="1:5" x14ac:dyDescent="0.35">
      <c r="A16974">
        <f t="shared" ref="A16974:A17037" si="1329">A16973+1</f>
        <v>16963</v>
      </c>
      <c r="B16974">
        <f t="shared" ca="1" si="1325"/>
        <v>4.6986770018310467E-3</v>
      </c>
      <c r="C16974">
        <f t="shared" ca="1" si="1327"/>
        <v>14.588552552633553</v>
      </c>
      <c r="D16974" s="48">
        <f t="shared" ca="1" si="1326"/>
        <v>50.354003183510869</v>
      </c>
      <c r="E16974">
        <f t="shared" ca="1" si="1328"/>
        <v>21.968702267739825</v>
      </c>
    </row>
    <row r="16975" spans="1:5" x14ac:dyDescent="0.35">
      <c r="A16975">
        <f t="shared" si="1329"/>
        <v>16964</v>
      </c>
      <c r="B16975">
        <f t="shared" ca="1" si="1325"/>
        <v>5.4100793677504368E-3</v>
      </c>
      <c r="C16975">
        <f t="shared" ca="1" si="1327"/>
        <v>13.595593839161277</v>
      </c>
      <c r="D16975" s="48">
        <f t="shared" ca="1" si="1326"/>
        <v>54.672216107203425</v>
      </c>
      <c r="E16975">
        <f t="shared" ca="1" si="1328"/>
        <v>57.619703350593873</v>
      </c>
    </row>
    <row r="16976" spans="1:5" x14ac:dyDescent="0.35">
      <c r="A16976">
        <f t="shared" si="1329"/>
        <v>16965</v>
      </c>
      <c r="B16976">
        <f t="shared" ca="1" si="1325"/>
        <v>5.8096078118729366E-3</v>
      </c>
      <c r="C16976">
        <f t="shared" ca="1" si="1327"/>
        <v>13.119781197119282</v>
      </c>
      <c r="D16976" s="48">
        <f t="shared" ca="1" si="1326"/>
        <v>50.064558588905264</v>
      </c>
      <c r="E16976">
        <f t="shared" ca="1" si="1328"/>
        <v>36.694672532935584</v>
      </c>
    </row>
    <row r="16977" spans="1:5" x14ac:dyDescent="0.35">
      <c r="A16977">
        <f t="shared" si="1329"/>
        <v>16966</v>
      </c>
      <c r="B16977">
        <f t="shared" ca="1" si="1325"/>
        <v>4.8001208231408877E-3</v>
      </c>
      <c r="C16977">
        <f t="shared" ca="1" si="1327"/>
        <v>14.433575073605168</v>
      </c>
      <c r="D16977" s="48">
        <f t="shared" ca="1" si="1326"/>
        <v>51.009356126228916</v>
      </c>
      <c r="E16977">
        <f t="shared" ca="1" si="1328"/>
        <v>49.478095244748744</v>
      </c>
    </row>
    <row r="16978" spans="1:5" x14ac:dyDescent="0.35">
      <c r="A16978">
        <f t="shared" si="1329"/>
        <v>16967</v>
      </c>
      <c r="B16978">
        <f t="shared" ca="1" si="1325"/>
        <v>4.4096166184146865E-3</v>
      </c>
      <c r="C16978">
        <f t="shared" ca="1" si="1327"/>
        <v>15.05911964191791</v>
      </c>
      <c r="D16978" s="48">
        <f t="shared" ca="1" si="1326"/>
        <v>55.70965603088743</v>
      </c>
      <c r="E16978">
        <f t="shared" ca="1" si="1328"/>
        <v>42.967275188297585</v>
      </c>
    </row>
    <row r="16979" spans="1:5" x14ac:dyDescent="0.35">
      <c r="A16979">
        <f t="shared" si="1329"/>
        <v>16968</v>
      </c>
      <c r="B16979">
        <f t="shared" ca="1" si="1325"/>
        <v>5.160594929678919E-3</v>
      </c>
      <c r="C16979">
        <f t="shared" ca="1" si="1327"/>
        <v>13.9203486994824</v>
      </c>
      <c r="D16979" s="48">
        <f t="shared" ca="1" si="1326"/>
        <v>47.414433065033897</v>
      </c>
      <c r="E16979">
        <f t="shared" ca="1" si="1328"/>
        <v>38.901995778770342</v>
      </c>
    </row>
    <row r="16980" spans="1:5" x14ac:dyDescent="0.35">
      <c r="A16980">
        <f t="shared" si="1329"/>
        <v>16969</v>
      </c>
      <c r="B16980">
        <f t="shared" ca="1" si="1325"/>
        <v>4.7845612291949466E-3</v>
      </c>
      <c r="C16980">
        <f t="shared" ca="1" si="1327"/>
        <v>14.457025319773363</v>
      </c>
      <c r="D16980" s="48">
        <f t="shared" ca="1" si="1326"/>
        <v>53.6003818053712</v>
      </c>
      <c r="E16980">
        <f t="shared" ca="1" si="1328"/>
        <v>31.512373774376293</v>
      </c>
    </row>
    <row r="16981" spans="1:5" x14ac:dyDescent="0.35">
      <c r="A16981">
        <f t="shared" si="1329"/>
        <v>16970</v>
      </c>
      <c r="B16981">
        <f t="shared" ca="1" si="1325"/>
        <v>4.6010835004512219E-3</v>
      </c>
      <c r="C16981">
        <f t="shared" ca="1" si="1327"/>
        <v>14.74245947190394</v>
      </c>
      <c r="D16981" s="48">
        <f t="shared" ca="1" si="1326"/>
        <v>50.853022931032768</v>
      </c>
      <c r="E16981">
        <f t="shared" ca="1" si="1328"/>
        <v>57.598318350261081</v>
      </c>
    </row>
    <row r="16982" spans="1:5" x14ac:dyDescent="0.35">
      <c r="A16982">
        <f t="shared" si="1329"/>
        <v>16971</v>
      </c>
      <c r="B16982">
        <f t="shared" ca="1" si="1325"/>
        <v>3.9983008919869814E-3</v>
      </c>
      <c r="C16982">
        <f t="shared" ca="1" si="1327"/>
        <v>15.814747528141529</v>
      </c>
      <c r="D16982" s="48">
        <f t="shared" ca="1" si="1326"/>
        <v>50.582758928670401</v>
      </c>
      <c r="E16982">
        <f t="shared" ca="1" si="1328"/>
        <v>71.493939443292675</v>
      </c>
    </row>
    <row r="16983" spans="1:5" x14ac:dyDescent="0.35">
      <c r="A16983">
        <f t="shared" si="1329"/>
        <v>16972</v>
      </c>
      <c r="B16983">
        <f t="shared" ca="1" si="1325"/>
        <v>4.7111627919831367E-3</v>
      </c>
      <c r="C16983">
        <f t="shared" ca="1" si="1327"/>
        <v>14.569208023498188</v>
      </c>
      <c r="D16983" s="48">
        <f t="shared" ca="1" si="1326"/>
        <v>53.274350638653409</v>
      </c>
      <c r="E16983">
        <f t="shared" ca="1" si="1328"/>
        <v>53.977557415561421</v>
      </c>
    </row>
    <row r="16984" spans="1:5" x14ac:dyDescent="0.35">
      <c r="A16984">
        <f t="shared" si="1329"/>
        <v>16973</v>
      </c>
      <c r="B16984">
        <f t="shared" ca="1" si="1325"/>
        <v>4.3335738331696664E-3</v>
      </c>
      <c r="C16984">
        <f t="shared" ca="1" si="1327"/>
        <v>15.190668971326629</v>
      </c>
      <c r="D16984" s="48">
        <f t="shared" ca="1" si="1326"/>
        <v>50.046904713627519</v>
      </c>
      <c r="E16984">
        <f t="shared" ca="1" si="1328"/>
        <v>40.081490931162939</v>
      </c>
    </row>
    <row r="16985" spans="1:5" x14ac:dyDescent="0.35">
      <c r="A16985">
        <f t="shared" si="1329"/>
        <v>16974</v>
      </c>
      <c r="B16985">
        <f t="shared" ca="1" si="1325"/>
        <v>6.4516644101900965E-3</v>
      </c>
      <c r="C16985">
        <f t="shared" ca="1" si="1327"/>
        <v>12.449849900904917</v>
      </c>
      <c r="D16985" s="48">
        <f t="shared" ca="1" si="1326"/>
        <v>50.381173769982354</v>
      </c>
      <c r="E16985">
        <f t="shared" ca="1" si="1328"/>
        <v>44.460561045623749</v>
      </c>
    </row>
    <row r="16986" spans="1:5" x14ac:dyDescent="0.35">
      <c r="A16986">
        <f t="shared" si="1329"/>
        <v>16975</v>
      </c>
      <c r="B16986">
        <f t="shared" ca="1" si="1325"/>
        <v>5.8007797320420301E-3</v>
      </c>
      <c r="C16986">
        <f t="shared" ca="1" si="1327"/>
        <v>13.129760755704289</v>
      </c>
      <c r="D16986" s="48">
        <f t="shared" ca="1" si="1326"/>
        <v>53.901980669266905</v>
      </c>
      <c r="E16986">
        <f t="shared" ca="1" si="1328"/>
        <v>43.778928712374309</v>
      </c>
    </row>
    <row r="16987" spans="1:5" x14ac:dyDescent="0.35">
      <c r="A16987">
        <f t="shared" si="1329"/>
        <v>16976</v>
      </c>
      <c r="B16987">
        <f t="shared" ca="1" si="1325"/>
        <v>5.1305584043986625E-3</v>
      </c>
      <c r="C16987">
        <f t="shared" ca="1" si="1327"/>
        <v>13.961037128981788</v>
      </c>
      <c r="D16987" s="48">
        <f t="shared" ca="1" si="1326"/>
        <v>52.214660316870329</v>
      </c>
      <c r="E16987">
        <f t="shared" ca="1" si="1328"/>
        <v>30.344593956095444</v>
      </c>
    </row>
    <row r="16988" spans="1:5" x14ac:dyDescent="0.35">
      <c r="A16988">
        <f t="shared" si="1329"/>
        <v>16977</v>
      </c>
      <c r="B16988">
        <f t="shared" ca="1" si="1325"/>
        <v>4.9737421471174707E-3</v>
      </c>
      <c r="C16988">
        <f t="shared" ca="1" si="1327"/>
        <v>14.179416738129062</v>
      </c>
      <c r="D16988" s="48">
        <f t="shared" ca="1" si="1326"/>
        <v>52.98936182504093</v>
      </c>
      <c r="E16988">
        <f t="shared" ca="1" si="1328"/>
        <v>54.989967108775737</v>
      </c>
    </row>
    <row r="16989" spans="1:5" x14ac:dyDescent="0.35">
      <c r="A16989">
        <f t="shared" si="1329"/>
        <v>16978</v>
      </c>
      <c r="B16989">
        <f t="shared" ca="1" si="1325"/>
        <v>4.5252241986676574E-3</v>
      </c>
      <c r="C16989">
        <f t="shared" ca="1" si="1327"/>
        <v>14.86551466115333</v>
      </c>
      <c r="D16989" s="48">
        <f t="shared" ca="1" si="1326"/>
        <v>53.978325334631108</v>
      </c>
      <c r="E16989">
        <f t="shared" ca="1" si="1328"/>
        <v>78.97575003040285</v>
      </c>
    </row>
    <row r="16990" spans="1:5" x14ac:dyDescent="0.35">
      <c r="A16990">
        <f t="shared" si="1329"/>
        <v>16979</v>
      </c>
      <c r="B16990">
        <f t="shared" ca="1" si="1325"/>
        <v>3.5512664565850076E-3</v>
      </c>
      <c r="C16990">
        <f t="shared" ca="1" si="1327"/>
        <v>16.780634201198041</v>
      </c>
      <c r="D16990" s="48">
        <f t="shared" ca="1" si="1326"/>
        <v>53.947544046884779</v>
      </c>
      <c r="E16990">
        <f t="shared" ca="1" si="1328"/>
        <v>52.766986092860158</v>
      </c>
    </row>
    <row r="16991" spans="1:5" x14ac:dyDescent="0.35">
      <c r="A16991">
        <f t="shared" si="1329"/>
        <v>16980</v>
      </c>
      <c r="B16991">
        <f t="shared" ca="1" si="1325"/>
        <v>3.9166638617214016E-3</v>
      </c>
      <c r="C16991">
        <f t="shared" ca="1" si="1327"/>
        <v>15.978714960368444</v>
      </c>
      <c r="D16991" s="48">
        <f t="shared" ca="1" si="1326"/>
        <v>52.581427127473901</v>
      </c>
      <c r="E16991">
        <f t="shared" ca="1" si="1328"/>
        <v>16.02144846286113</v>
      </c>
    </row>
    <row r="16992" spans="1:5" x14ac:dyDescent="0.35">
      <c r="A16992">
        <f t="shared" si="1329"/>
        <v>16981</v>
      </c>
      <c r="B16992">
        <f t="shared" ca="1" si="1325"/>
        <v>3.8729328248265269E-3</v>
      </c>
      <c r="C16992">
        <f t="shared" ca="1" si="1327"/>
        <v>16.068673183656337</v>
      </c>
      <c r="D16992" s="48">
        <f t="shared" ca="1" si="1326"/>
        <v>49.013820804797973</v>
      </c>
      <c r="E16992">
        <f t="shared" ca="1" si="1328"/>
        <v>45.990305490666756</v>
      </c>
    </row>
    <row r="16993" spans="1:5" x14ac:dyDescent="0.35">
      <c r="A16993">
        <f t="shared" si="1329"/>
        <v>16982</v>
      </c>
      <c r="B16993">
        <f t="shared" ca="1" si="1325"/>
        <v>4.3336804816666505E-3</v>
      </c>
      <c r="C16993">
        <f t="shared" ca="1" si="1327"/>
        <v>15.19048205491827</v>
      </c>
      <c r="D16993" s="48">
        <f t="shared" ca="1" si="1326"/>
        <v>52.017816134261814</v>
      </c>
      <c r="E16993">
        <f t="shared" ca="1" si="1328"/>
        <v>27.495352301251909</v>
      </c>
    </row>
    <row r="16994" spans="1:5" x14ac:dyDescent="0.35">
      <c r="A16994">
        <f t="shared" si="1329"/>
        <v>16983</v>
      </c>
      <c r="B16994">
        <f t="shared" ca="1" si="1325"/>
        <v>3.3626636815095416E-3</v>
      </c>
      <c r="C16994">
        <f t="shared" ca="1" si="1327"/>
        <v>17.244804821724443</v>
      </c>
      <c r="D16994" s="48">
        <f t="shared" ca="1" si="1326"/>
        <v>49.082999330590951</v>
      </c>
      <c r="E16994">
        <f t="shared" ca="1" si="1328"/>
        <v>11.16682002309966</v>
      </c>
    </row>
    <row r="16995" spans="1:5" x14ac:dyDescent="0.35">
      <c r="A16995">
        <f t="shared" si="1329"/>
        <v>16984</v>
      </c>
      <c r="B16995">
        <f t="shared" ca="1" si="1325"/>
        <v>5.1859126174382307E-3</v>
      </c>
      <c r="C16995">
        <f t="shared" ca="1" si="1327"/>
        <v>13.886327470795422</v>
      </c>
      <c r="D16995" s="48">
        <f t="shared" ca="1" si="1326"/>
        <v>55.490245788514422</v>
      </c>
      <c r="E16995">
        <f t="shared" ca="1" si="1328"/>
        <v>73.154022024517019</v>
      </c>
    </row>
    <row r="16996" spans="1:5" x14ac:dyDescent="0.35">
      <c r="A16996">
        <f t="shared" si="1329"/>
        <v>16985</v>
      </c>
      <c r="B16996">
        <f t="shared" ca="1" si="1325"/>
        <v>7.3540573359089818E-3</v>
      </c>
      <c r="C16996">
        <f t="shared" ca="1" si="1327"/>
        <v>11.661018765456852</v>
      </c>
      <c r="D16996" s="48">
        <f t="shared" ca="1" si="1326"/>
        <v>52.132728138256809</v>
      </c>
      <c r="E16996">
        <f t="shared" ca="1" si="1328"/>
        <v>46.094103865323731</v>
      </c>
    </row>
    <row r="16997" spans="1:5" x14ac:dyDescent="0.35">
      <c r="A16997">
        <f t="shared" si="1329"/>
        <v>16986</v>
      </c>
      <c r="B16997">
        <f t="shared" ca="1" si="1325"/>
        <v>4.4785635867730187E-3</v>
      </c>
      <c r="C16997">
        <f t="shared" ca="1" si="1327"/>
        <v>14.942753340933201</v>
      </c>
      <c r="D16997" s="48">
        <f t="shared" ca="1" si="1326"/>
        <v>50.700319998182529</v>
      </c>
      <c r="E16997">
        <f t="shared" ca="1" si="1328"/>
        <v>75.601114979701336</v>
      </c>
    </row>
    <row r="16998" spans="1:5" x14ac:dyDescent="0.35">
      <c r="A16998">
        <f t="shared" si="1329"/>
        <v>16987</v>
      </c>
      <c r="B16998">
        <f t="shared" ca="1" si="1325"/>
        <v>4.2938911283856946E-3</v>
      </c>
      <c r="C16998">
        <f t="shared" ca="1" si="1327"/>
        <v>15.260701079522635</v>
      </c>
      <c r="D16998" s="48">
        <f t="shared" ca="1" si="1326"/>
        <v>50.154687861089812</v>
      </c>
      <c r="E16998">
        <f t="shared" ca="1" si="1328"/>
        <v>66.574986291062999</v>
      </c>
    </row>
    <row r="16999" spans="1:5" x14ac:dyDescent="0.35">
      <c r="A16999">
        <f t="shared" si="1329"/>
        <v>16988</v>
      </c>
      <c r="B16999">
        <f t="shared" ca="1" si="1325"/>
        <v>4.3474852826091651E-3</v>
      </c>
      <c r="C16999">
        <f t="shared" ca="1" si="1327"/>
        <v>15.16634530673932</v>
      </c>
      <c r="D16999" s="48">
        <f t="shared" ca="1" si="1326"/>
        <v>54.044886057147835</v>
      </c>
      <c r="E16999">
        <f t="shared" ca="1" si="1328"/>
        <v>76.322390277642583</v>
      </c>
    </row>
    <row r="17000" spans="1:5" x14ac:dyDescent="0.35">
      <c r="A17000">
        <f t="shared" si="1329"/>
        <v>16989</v>
      </c>
      <c r="B17000">
        <f t="shared" ca="1" si="1325"/>
        <v>2.9182232252097824E-3</v>
      </c>
      <c r="C17000">
        <f t="shared" ca="1" si="1327"/>
        <v>18.511463081280244</v>
      </c>
      <c r="D17000" s="48">
        <f t="shared" ca="1" si="1326"/>
        <v>54.982342516459269</v>
      </c>
      <c r="E17000">
        <f t="shared" ca="1" si="1328"/>
        <v>58.224037475876159</v>
      </c>
    </row>
    <row r="17001" spans="1:5" x14ac:dyDescent="0.35">
      <c r="A17001">
        <f t="shared" si="1329"/>
        <v>16990</v>
      </c>
      <c r="B17001">
        <f t="shared" ca="1" si="1325"/>
        <v>5.370264134448975E-3</v>
      </c>
      <c r="C17001">
        <f t="shared" ca="1" si="1327"/>
        <v>13.645899755735392</v>
      </c>
      <c r="D17001" s="48">
        <f t="shared" ca="1" si="1326"/>
        <v>51.273068308442717</v>
      </c>
      <c r="E17001">
        <f t="shared" ca="1" si="1328"/>
        <v>65.173447714759774</v>
      </c>
    </row>
    <row r="17002" spans="1:5" x14ac:dyDescent="0.35">
      <c r="A17002">
        <f t="shared" si="1329"/>
        <v>16991</v>
      </c>
      <c r="B17002">
        <f t="shared" ca="1" si="1325"/>
        <v>4.9958715166113299E-3</v>
      </c>
      <c r="C17002">
        <f t="shared" ca="1" si="1327"/>
        <v>14.147977799078864</v>
      </c>
      <c r="D17002" s="48">
        <f t="shared" ca="1" si="1326"/>
        <v>50.972962647118536</v>
      </c>
      <c r="E17002">
        <f t="shared" ca="1" si="1328"/>
        <v>50.946180770165036</v>
      </c>
    </row>
    <row r="17003" spans="1:5" x14ac:dyDescent="0.35">
      <c r="A17003">
        <f t="shared" si="1329"/>
        <v>16992</v>
      </c>
      <c r="B17003">
        <f t="shared" ca="1" si="1325"/>
        <v>6.2987068422722964E-3</v>
      </c>
      <c r="C17003">
        <f t="shared" ca="1" si="1327"/>
        <v>12.600109002255802</v>
      </c>
      <c r="D17003" s="48">
        <f t="shared" ca="1" si="1326"/>
        <v>50.183442740924228</v>
      </c>
      <c r="E17003">
        <f t="shared" ca="1" si="1328"/>
        <v>42.35257057331409</v>
      </c>
    </row>
    <row r="17004" spans="1:5" x14ac:dyDescent="0.35">
      <c r="A17004">
        <f t="shared" si="1329"/>
        <v>16993</v>
      </c>
      <c r="B17004">
        <f t="shared" ca="1" si="1325"/>
        <v>5.5592291258314977E-3</v>
      </c>
      <c r="C17004">
        <f t="shared" ca="1" si="1327"/>
        <v>13.411974313074985</v>
      </c>
      <c r="D17004" s="48">
        <f t="shared" ca="1" si="1326"/>
        <v>55.960391154643361</v>
      </c>
      <c r="E17004">
        <f t="shared" ca="1" si="1328"/>
        <v>43.031605277425072</v>
      </c>
    </row>
    <row r="17005" spans="1:5" x14ac:dyDescent="0.35">
      <c r="A17005">
        <f t="shared" si="1329"/>
        <v>16994</v>
      </c>
      <c r="B17005">
        <f t="shared" ca="1" si="1325"/>
        <v>3.3041798101406065E-3</v>
      </c>
      <c r="C17005">
        <f t="shared" ca="1" si="1327"/>
        <v>17.396751639800122</v>
      </c>
      <c r="D17005" s="48">
        <f t="shared" ca="1" si="1326"/>
        <v>51.780304927073097</v>
      </c>
      <c r="E17005">
        <f t="shared" ca="1" si="1328"/>
        <v>14.626505885455728</v>
      </c>
    </row>
    <row r="17006" spans="1:5" x14ac:dyDescent="0.35">
      <c r="A17006">
        <f t="shared" si="1329"/>
        <v>16995</v>
      </c>
      <c r="B17006">
        <f t="shared" ca="1" si="1325"/>
        <v>2.9776385384193702E-3</v>
      </c>
      <c r="C17006">
        <f t="shared" ca="1" si="1327"/>
        <v>18.325845112003741</v>
      </c>
      <c r="D17006" s="48">
        <f t="shared" ca="1" si="1326"/>
        <v>47.853347446737004</v>
      </c>
      <c r="E17006">
        <f t="shared" ca="1" si="1328"/>
        <v>45.539755496108256</v>
      </c>
    </row>
    <row r="17007" spans="1:5" x14ac:dyDescent="0.35">
      <c r="A17007">
        <f t="shared" si="1329"/>
        <v>16996</v>
      </c>
      <c r="B17007">
        <f t="shared" ca="1" si="1325"/>
        <v>3.5256326546878112E-3</v>
      </c>
      <c r="C17007">
        <f t="shared" ca="1" si="1327"/>
        <v>16.841527159901194</v>
      </c>
      <c r="D17007" s="48">
        <f t="shared" ca="1" si="1326"/>
        <v>53.022043040158124</v>
      </c>
      <c r="E17007">
        <f t="shared" ca="1" si="1328"/>
        <v>54.792500565147762</v>
      </c>
    </row>
    <row r="17008" spans="1:5" x14ac:dyDescent="0.35">
      <c r="A17008">
        <f t="shared" si="1329"/>
        <v>16997</v>
      </c>
      <c r="B17008">
        <f t="shared" ca="1" si="1325"/>
        <v>5.89694638240574E-3</v>
      </c>
      <c r="C17008">
        <f t="shared" ca="1" si="1327"/>
        <v>13.022261450051028</v>
      </c>
      <c r="D17008" s="48">
        <f t="shared" ca="1" si="1326"/>
        <v>50.661065863316239</v>
      </c>
      <c r="E17008">
        <f t="shared" ca="1" si="1328"/>
        <v>55.081183767105799</v>
      </c>
    </row>
    <row r="17009" spans="1:5" x14ac:dyDescent="0.35">
      <c r="A17009">
        <f t="shared" si="1329"/>
        <v>16998</v>
      </c>
      <c r="B17009">
        <f t="shared" ca="1" si="1325"/>
        <v>4.7525806121472194E-3</v>
      </c>
      <c r="C17009">
        <f t="shared" ca="1" si="1327"/>
        <v>14.505585190992409</v>
      </c>
      <c r="D17009" s="48">
        <f t="shared" ca="1" si="1326"/>
        <v>53.987528862910708</v>
      </c>
      <c r="E17009">
        <f t="shared" ca="1" si="1328"/>
        <v>68.209220856427436</v>
      </c>
    </row>
    <row r="17010" spans="1:5" x14ac:dyDescent="0.35">
      <c r="A17010">
        <f t="shared" si="1329"/>
        <v>16999</v>
      </c>
      <c r="B17010">
        <f t="shared" ca="1" si="1325"/>
        <v>4.2805608518709133E-3</v>
      </c>
      <c r="C17010">
        <f t="shared" ca="1" si="1327"/>
        <v>15.28444460768992</v>
      </c>
      <c r="D17010" s="48">
        <f t="shared" ca="1" si="1326"/>
        <v>49.305290364850251</v>
      </c>
      <c r="E17010">
        <f t="shared" ca="1" si="1328"/>
        <v>55.129617658826547</v>
      </c>
    </row>
    <row r="17011" spans="1:5" x14ac:dyDescent="0.35">
      <c r="A17011">
        <f t="shared" si="1329"/>
        <v>17000</v>
      </c>
      <c r="B17011">
        <f t="shared" ca="1" si="1325"/>
        <v>5.1955032413809124E-3</v>
      </c>
      <c r="C17011">
        <f t="shared" ca="1" si="1327"/>
        <v>13.873504837890149</v>
      </c>
      <c r="D17011" s="48">
        <f t="shared" ca="1" si="1326"/>
        <v>55.09218467328531</v>
      </c>
      <c r="E17011">
        <f t="shared" ca="1" si="1328"/>
        <v>40.803356533053773</v>
      </c>
    </row>
    <row r="17012" spans="1:5" x14ac:dyDescent="0.35">
      <c r="A17012">
        <f t="shared" si="1329"/>
        <v>17001</v>
      </c>
      <c r="B17012">
        <f t="shared" ca="1" si="1325"/>
        <v>3.6755577796582645E-3</v>
      </c>
      <c r="C17012">
        <f t="shared" ca="1" si="1327"/>
        <v>16.494470285563676</v>
      </c>
      <c r="D17012" s="48">
        <f t="shared" ca="1" si="1326"/>
        <v>54.409977080454915</v>
      </c>
      <c r="E17012">
        <f t="shared" ca="1" si="1328"/>
        <v>51.678567656276158</v>
      </c>
    </row>
    <row r="17013" spans="1:5" x14ac:dyDescent="0.35">
      <c r="A17013">
        <f t="shared" si="1329"/>
        <v>17002</v>
      </c>
      <c r="B17013">
        <f t="shared" ca="1" si="1325"/>
        <v>4.5867679213605819E-3</v>
      </c>
      <c r="C17013">
        <f t="shared" ca="1" si="1327"/>
        <v>14.765447601254749</v>
      </c>
      <c r="D17013" s="48">
        <f t="shared" ca="1" si="1326"/>
        <v>52.406584485905391</v>
      </c>
      <c r="E17013">
        <f t="shared" ca="1" si="1328"/>
        <v>33.214110961830698</v>
      </c>
    </row>
    <row r="17014" spans="1:5" x14ac:dyDescent="0.35">
      <c r="A17014">
        <f t="shared" si="1329"/>
        <v>17003</v>
      </c>
      <c r="B17014">
        <f t="shared" ca="1" si="1325"/>
        <v>5.5728187042184971E-3</v>
      </c>
      <c r="C17014">
        <f t="shared" ca="1" si="1327"/>
        <v>13.39561146907533</v>
      </c>
      <c r="D17014" s="48">
        <f t="shared" ca="1" si="1326"/>
        <v>52.494388941491884</v>
      </c>
      <c r="E17014">
        <f t="shared" ca="1" si="1328"/>
        <v>34.896178773047367</v>
      </c>
    </row>
    <row r="17015" spans="1:5" x14ac:dyDescent="0.35">
      <c r="A17015">
        <f t="shared" si="1329"/>
        <v>17004</v>
      </c>
      <c r="B17015">
        <f t="shared" ca="1" si="1325"/>
        <v>3.4879617349486539E-3</v>
      </c>
      <c r="C17015">
        <f t="shared" ca="1" si="1327"/>
        <v>16.932229414603231</v>
      </c>
      <c r="D17015" s="48">
        <f t="shared" ca="1" si="1326"/>
        <v>49.27102978514796</v>
      </c>
      <c r="E17015">
        <f t="shared" ca="1" si="1328"/>
        <v>52.456425192196086</v>
      </c>
    </row>
    <row r="17016" spans="1:5" x14ac:dyDescent="0.35">
      <c r="A17016">
        <f t="shared" si="1329"/>
        <v>17005</v>
      </c>
      <c r="B17016">
        <f t="shared" ca="1" si="1325"/>
        <v>7.0947094036172996E-3</v>
      </c>
      <c r="C17016">
        <f t="shared" ca="1" si="1327"/>
        <v>11.872240732590161</v>
      </c>
      <c r="D17016" s="48">
        <f t="shared" ca="1" si="1326"/>
        <v>54.147490491755214</v>
      </c>
      <c r="E17016">
        <f t="shared" ca="1" si="1328"/>
        <v>42.28178503885065</v>
      </c>
    </row>
    <row r="17017" spans="1:5" x14ac:dyDescent="0.35">
      <c r="A17017">
        <f t="shared" si="1329"/>
        <v>17006</v>
      </c>
      <c r="B17017">
        <f t="shared" ca="1" si="1325"/>
        <v>4.2781659431412071E-3</v>
      </c>
      <c r="C17017">
        <f t="shared" ca="1" si="1327"/>
        <v>15.288722109884676</v>
      </c>
      <c r="D17017" s="48">
        <f t="shared" ca="1" si="1326"/>
        <v>53.059570363092604</v>
      </c>
      <c r="E17017">
        <f t="shared" ca="1" si="1328"/>
        <v>49.638411210367536</v>
      </c>
    </row>
    <row r="17018" spans="1:5" x14ac:dyDescent="0.35">
      <c r="A17018">
        <f t="shared" si="1329"/>
        <v>17007</v>
      </c>
      <c r="B17018">
        <f t="shared" ca="1" si="1325"/>
        <v>5.1375759617347094E-3</v>
      </c>
      <c r="C17018">
        <f t="shared" ca="1" si="1327"/>
        <v>13.951498987072219</v>
      </c>
      <c r="D17018" s="48">
        <f t="shared" ca="1" si="1326"/>
        <v>54.621108814679054</v>
      </c>
      <c r="E17018">
        <f t="shared" ca="1" si="1328"/>
        <v>44.955909955065692</v>
      </c>
    </row>
    <row r="17019" spans="1:5" x14ac:dyDescent="0.35">
      <c r="A17019">
        <f t="shared" si="1329"/>
        <v>17008</v>
      </c>
      <c r="B17019">
        <f t="shared" ca="1" si="1325"/>
        <v>5.1452697832833575E-3</v>
      </c>
      <c r="C17019">
        <f t="shared" ca="1" si="1327"/>
        <v>13.941064111437068</v>
      </c>
      <c r="D17019" s="48">
        <f t="shared" ca="1" si="1326"/>
        <v>51.115226402147826</v>
      </c>
      <c r="E17019">
        <f t="shared" ca="1" si="1328"/>
        <v>50.02557485665826</v>
      </c>
    </row>
    <row r="17020" spans="1:5" x14ac:dyDescent="0.35">
      <c r="A17020">
        <f t="shared" si="1329"/>
        <v>17009</v>
      </c>
      <c r="B17020">
        <f t="shared" ca="1" si="1325"/>
        <v>4.2195776119466864E-3</v>
      </c>
      <c r="C17020">
        <f t="shared" ca="1" si="1327"/>
        <v>15.394497247125191</v>
      </c>
      <c r="D17020" s="48">
        <f t="shared" ca="1" si="1326"/>
        <v>52.588491652512673</v>
      </c>
      <c r="E17020">
        <f t="shared" ca="1" si="1328"/>
        <v>4.8120305215159931</v>
      </c>
    </row>
    <row r="17021" spans="1:5" x14ac:dyDescent="0.35">
      <c r="A17021">
        <f t="shared" si="1329"/>
        <v>17010</v>
      </c>
      <c r="B17021">
        <f t="shared" ca="1" si="1325"/>
        <v>6.4819684143775404E-3</v>
      </c>
      <c r="C17021">
        <f t="shared" ca="1" si="1327"/>
        <v>12.420713512759056</v>
      </c>
      <c r="D17021" s="48">
        <f t="shared" ca="1" si="1326"/>
        <v>50.615480673937611</v>
      </c>
      <c r="E17021">
        <f t="shared" ca="1" si="1328"/>
        <v>32.597503984963367</v>
      </c>
    </row>
    <row r="17022" spans="1:5" x14ac:dyDescent="0.35">
      <c r="A17022">
        <f t="shared" si="1329"/>
        <v>17011</v>
      </c>
      <c r="B17022">
        <f t="shared" ca="1" si="1325"/>
        <v>5.697200618224066E-3</v>
      </c>
      <c r="C17022">
        <f t="shared" ca="1" si="1327"/>
        <v>13.248577288244817</v>
      </c>
      <c r="D17022" s="48">
        <f t="shared" ca="1" si="1326"/>
        <v>53.112276206679176</v>
      </c>
      <c r="E17022">
        <f t="shared" ca="1" si="1328"/>
        <v>66.380749961744627</v>
      </c>
    </row>
    <row r="17023" spans="1:5" x14ac:dyDescent="0.35">
      <c r="A17023">
        <f t="shared" si="1329"/>
        <v>17012</v>
      </c>
      <c r="B17023">
        <f t="shared" ca="1" si="1325"/>
        <v>4.7396122555774375E-3</v>
      </c>
      <c r="C17023">
        <f t="shared" ca="1" si="1327"/>
        <v>14.525416465071057</v>
      </c>
      <c r="D17023" s="48">
        <f t="shared" ca="1" si="1326"/>
        <v>50.80161372720697</v>
      </c>
      <c r="E17023">
        <f t="shared" ca="1" si="1328"/>
        <v>68.055019945173285</v>
      </c>
    </row>
    <row r="17024" spans="1:5" x14ac:dyDescent="0.35">
      <c r="A17024">
        <f t="shared" si="1329"/>
        <v>17013</v>
      </c>
      <c r="B17024">
        <f t="shared" ca="1" si="1325"/>
        <v>5.5017931603285409E-3</v>
      </c>
      <c r="C17024">
        <f t="shared" ca="1" si="1327"/>
        <v>13.481799698514219</v>
      </c>
      <c r="D17024" s="48">
        <f t="shared" ca="1" si="1326"/>
        <v>53.119559731028176</v>
      </c>
      <c r="E17024">
        <f t="shared" ca="1" si="1328"/>
        <v>44.8431179885362</v>
      </c>
    </row>
    <row r="17025" spans="1:5" x14ac:dyDescent="0.35">
      <c r="A17025">
        <f t="shared" si="1329"/>
        <v>17014</v>
      </c>
      <c r="B17025">
        <f t="shared" ca="1" si="1325"/>
        <v>6.1774433673577591E-3</v>
      </c>
      <c r="C17025">
        <f t="shared" ca="1" si="1327"/>
        <v>12.723178310207189</v>
      </c>
      <c r="D17025" s="48">
        <f t="shared" ca="1" si="1326"/>
        <v>51.23620724261724</v>
      </c>
      <c r="E17025">
        <f t="shared" ca="1" si="1328"/>
        <v>53.10286212832338</v>
      </c>
    </row>
    <row r="17026" spans="1:5" x14ac:dyDescent="0.35">
      <c r="A17026">
        <f t="shared" si="1329"/>
        <v>17015</v>
      </c>
      <c r="B17026">
        <f t="shared" ca="1" si="1325"/>
        <v>5.0421339653377844E-3</v>
      </c>
      <c r="C17026">
        <f t="shared" ca="1" si="1327"/>
        <v>14.082923165171232</v>
      </c>
      <c r="D17026" s="48">
        <f t="shared" ca="1" si="1326"/>
        <v>53.18925234387747</v>
      </c>
      <c r="E17026">
        <f t="shared" ca="1" si="1328"/>
        <v>58.273852833568135</v>
      </c>
    </row>
    <row r="17027" spans="1:5" x14ac:dyDescent="0.35">
      <c r="A17027">
        <f t="shared" si="1329"/>
        <v>17016</v>
      </c>
      <c r="B17027">
        <f t="shared" ca="1" si="1325"/>
        <v>4.8945527734851257E-3</v>
      </c>
      <c r="C17027">
        <f t="shared" ca="1" si="1327"/>
        <v>14.293661475803761</v>
      </c>
      <c r="D17027" s="48">
        <f t="shared" ca="1" si="1326"/>
        <v>53.73502400717652</v>
      </c>
      <c r="E17027">
        <f t="shared" ca="1" si="1328"/>
        <v>61.059306996029299</v>
      </c>
    </row>
    <row r="17028" spans="1:5" x14ac:dyDescent="0.35">
      <c r="A17028">
        <f t="shared" si="1329"/>
        <v>17017</v>
      </c>
      <c r="B17028">
        <f t="shared" ca="1" si="1325"/>
        <v>6.0842018011692291E-3</v>
      </c>
      <c r="C17028">
        <f t="shared" ca="1" si="1327"/>
        <v>12.820300202981775</v>
      </c>
      <c r="D17028" s="48">
        <f t="shared" ca="1" si="1326"/>
        <v>52.678550278607418</v>
      </c>
      <c r="E17028">
        <f t="shared" ca="1" si="1328"/>
        <v>50.897527183643504</v>
      </c>
    </row>
    <row r="17029" spans="1:5" x14ac:dyDescent="0.35">
      <c r="A17029">
        <f t="shared" si="1329"/>
        <v>17018</v>
      </c>
      <c r="B17029">
        <f t="shared" ca="1" si="1325"/>
        <v>6.1549940971704345E-3</v>
      </c>
      <c r="C17029">
        <f t="shared" ca="1" si="1327"/>
        <v>12.746359981387899</v>
      </c>
      <c r="D17029" s="48">
        <f t="shared" ca="1" si="1326"/>
        <v>55.025050494693112</v>
      </c>
      <c r="E17029">
        <f t="shared" ca="1" si="1328"/>
        <v>54.995822703332173</v>
      </c>
    </row>
    <row r="17030" spans="1:5" x14ac:dyDescent="0.35">
      <c r="A17030">
        <f t="shared" si="1329"/>
        <v>17019</v>
      </c>
      <c r="B17030">
        <f t="shared" ca="1" si="1325"/>
        <v>5.1491959829119754E-3</v>
      </c>
      <c r="C17030">
        <f t="shared" ca="1" si="1327"/>
        <v>13.935748151560183</v>
      </c>
      <c r="D17030" s="48">
        <f t="shared" ca="1" si="1326"/>
        <v>51.097613753371569</v>
      </c>
      <c r="E17030">
        <f t="shared" ca="1" si="1328"/>
        <v>53.017390343609328</v>
      </c>
    </row>
    <row r="17031" spans="1:5" x14ac:dyDescent="0.35">
      <c r="A17031">
        <f t="shared" si="1329"/>
        <v>17020</v>
      </c>
      <c r="B17031">
        <f t="shared" ca="1" si="1325"/>
        <v>4.981518714262786E-3</v>
      </c>
      <c r="C17031">
        <f t="shared" ca="1" si="1327"/>
        <v>14.168344787949867</v>
      </c>
      <c r="D17031" s="48">
        <f t="shared" ca="1" si="1326"/>
        <v>52.549780456493622</v>
      </c>
      <c r="E17031">
        <f t="shared" ca="1" si="1328"/>
        <v>23.206276704109598</v>
      </c>
    </row>
    <row r="17032" spans="1:5" x14ac:dyDescent="0.35">
      <c r="A17032">
        <f t="shared" si="1329"/>
        <v>17021</v>
      </c>
      <c r="B17032">
        <f t="shared" ca="1" si="1325"/>
        <v>5.8360673424465229E-3</v>
      </c>
      <c r="C17032">
        <f t="shared" ca="1" si="1327"/>
        <v>13.090006213825717</v>
      </c>
      <c r="D17032" s="48">
        <f t="shared" ca="1" si="1326"/>
        <v>53.027787881467724</v>
      </c>
      <c r="E17032">
        <f t="shared" ca="1" si="1328"/>
        <v>53.885067534595308</v>
      </c>
    </row>
    <row r="17033" spans="1:5" x14ac:dyDescent="0.35">
      <c r="A17033">
        <f t="shared" si="1329"/>
        <v>17022</v>
      </c>
      <c r="B17033">
        <f t="shared" ca="1" si="1325"/>
        <v>3.9755219378579008E-3</v>
      </c>
      <c r="C17033">
        <f t="shared" ca="1" si="1327"/>
        <v>15.859990499551328</v>
      </c>
      <c r="D17033" s="48">
        <f t="shared" ca="1" si="1326"/>
        <v>53.859882449356476</v>
      </c>
      <c r="E17033">
        <f t="shared" ca="1" si="1328"/>
        <v>46.401504555184921</v>
      </c>
    </row>
    <row r="17034" spans="1:5" x14ac:dyDescent="0.35">
      <c r="A17034">
        <f t="shared" si="1329"/>
        <v>17023</v>
      </c>
      <c r="B17034">
        <f t="shared" ca="1" si="1325"/>
        <v>5.8451497369081283E-3</v>
      </c>
      <c r="C17034">
        <f t="shared" ca="1" si="1327"/>
        <v>13.079832409517417</v>
      </c>
      <c r="D17034" s="48">
        <f t="shared" ca="1" si="1326"/>
        <v>53.613503646976739</v>
      </c>
      <c r="E17034">
        <f t="shared" ca="1" si="1328"/>
        <v>70.556147879417736</v>
      </c>
    </row>
    <row r="17035" spans="1:5" x14ac:dyDescent="0.35">
      <c r="A17035">
        <f t="shared" si="1329"/>
        <v>17024</v>
      </c>
      <c r="B17035">
        <f t="shared" ca="1" si="1325"/>
        <v>3.7049209463944559E-3</v>
      </c>
      <c r="C17035">
        <f t="shared" ca="1" si="1327"/>
        <v>16.428977209862008</v>
      </c>
      <c r="D17035" s="48">
        <f t="shared" ca="1" si="1326"/>
        <v>51.444685788562118</v>
      </c>
      <c r="E17035">
        <f t="shared" ca="1" si="1328"/>
        <v>53.922326017901703</v>
      </c>
    </row>
    <row r="17036" spans="1:5" x14ac:dyDescent="0.35">
      <c r="A17036">
        <f t="shared" si="1329"/>
        <v>17025</v>
      </c>
      <c r="B17036">
        <f t="shared" ref="B17036:B17099" ca="1" si="1330">_xlfn.GAMMA.INV(RAND(),$B$6,$B$7)</f>
        <v>5.6052779865935591E-3</v>
      </c>
      <c r="C17036">
        <f t="shared" ca="1" si="1327"/>
        <v>13.356769216522698</v>
      </c>
      <c r="D17036" s="48">
        <f t="shared" ref="D17036:D17099" ca="1" si="1331">_xlfn.NORM.INV(RAND(),$B$4,C17036/SQRT($B$2))</f>
        <v>54.29041765865351</v>
      </c>
      <c r="E17036">
        <f t="shared" ca="1" si="1328"/>
        <v>44.30620580185505</v>
      </c>
    </row>
    <row r="17037" spans="1:5" x14ac:dyDescent="0.35">
      <c r="A17037">
        <f t="shared" si="1329"/>
        <v>17026</v>
      </c>
      <c r="B17037">
        <f t="shared" ca="1" si="1330"/>
        <v>4.3245106212032652E-3</v>
      </c>
      <c r="C17037">
        <f t="shared" ref="C17037:C17100" ca="1" si="1332">1/SQRT(B17037)</f>
        <v>15.206578770798117</v>
      </c>
      <c r="D17037" s="48">
        <f t="shared" ca="1" si="1331"/>
        <v>49.281437287923183</v>
      </c>
      <c r="E17037">
        <f t="shared" ref="E17037:E17100" ca="1" si="1333">_xlfn.NORM.INV(RAND(),D17037,C17037)</f>
        <v>55.690673779391595</v>
      </c>
    </row>
    <row r="17038" spans="1:5" x14ac:dyDescent="0.35">
      <c r="A17038">
        <f t="shared" ref="A17038:A17101" si="1334">A17037+1</f>
        <v>17027</v>
      </c>
      <c r="B17038">
        <f t="shared" ca="1" si="1330"/>
        <v>5.1659113615383744E-3</v>
      </c>
      <c r="C17038">
        <f t="shared" ca="1" si="1332"/>
        <v>13.913183880859158</v>
      </c>
      <c r="D17038" s="48">
        <f t="shared" ca="1" si="1331"/>
        <v>51.688841955961784</v>
      </c>
      <c r="E17038">
        <f t="shared" ca="1" si="1333"/>
        <v>48.340059058798396</v>
      </c>
    </row>
    <row r="17039" spans="1:5" x14ac:dyDescent="0.35">
      <c r="A17039">
        <f t="shared" si="1334"/>
        <v>17028</v>
      </c>
      <c r="B17039">
        <f t="shared" ca="1" si="1330"/>
        <v>3.8326386501321545E-3</v>
      </c>
      <c r="C17039">
        <f t="shared" ca="1" si="1332"/>
        <v>16.152920757978812</v>
      </c>
      <c r="D17039" s="48">
        <f t="shared" ca="1" si="1331"/>
        <v>50.196049070748501</v>
      </c>
      <c r="E17039">
        <f t="shared" ca="1" si="1333"/>
        <v>58.841995272456096</v>
      </c>
    </row>
    <row r="17040" spans="1:5" x14ac:dyDescent="0.35">
      <c r="A17040">
        <f t="shared" si="1334"/>
        <v>17029</v>
      </c>
      <c r="B17040">
        <f t="shared" ca="1" si="1330"/>
        <v>4.2916285987754134E-3</v>
      </c>
      <c r="C17040">
        <f t="shared" ca="1" si="1332"/>
        <v>15.264723240078046</v>
      </c>
      <c r="D17040" s="48">
        <f t="shared" ca="1" si="1331"/>
        <v>53.229021887734433</v>
      </c>
      <c r="E17040">
        <f t="shared" ca="1" si="1333"/>
        <v>37.971083008548312</v>
      </c>
    </row>
    <row r="17041" spans="1:5" x14ac:dyDescent="0.35">
      <c r="A17041">
        <f t="shared" si="1334"/>
        <v>17030</v>
      </c>
      <c r="B17041">
        <f t="shared" ca="1" si="1330"/>
        <v>3.6299666777220127E-3</v>
      </c>
      <c r="C17041">
        <f t="shared" ca="1" si="1332"/>
        <v>16.59772943892013</v>
      </c>
      <c r="D17041" s="48">
        <f t="shared" ca="1" si="1331"/>
        <v>52.58544203855535</v>
      </c>
      <c r="E17041">
        <f t="shared" ca="1" si="1333"/>
        <v>44.144778178625828</v>
      </c>
    </row>
    <row r="17042" spans="1:5" x14ac:dyDescent="0.35">
      <c r="A17042">
        <f t="shared" si="1334"/>
        <v>17031</v>
      </c>
      <c r="B17042">
        <f t="shared" ca="1" si="1330"/>
        <v>4.7992686207849094E-3</v>
      </c>
      <c r="C17042">
        <f t="shared" ca="1" si="1332"/>
        <v>14.434856496011729</v>
      </c>
      <c r="D17042" s="48">
        <f t="shared" ca="1" si="1331"/>
        <v>48.366650443432412</v>
      </c>
      <c r="E17042">
        <f t="shared" ca="1" si="1333"/>
        <v>61.839720968944029</v>
      </c>
    </row>
    <row r="17043" spans="1:5" x14ac:dyDescent="0.35">
      <c r="A17043">
        <f t="shared" si="1334"/>
        <v>17032</v>
      </c>
      <c r="B17043">
        <f t="shared" ca="1" si="1330"/>
        <v>5.3476573776920985E-3</v>
      </c>
      <c r="C17043">
        <f t="shared" ca="1" si="1332"/>
        <v>13.674712764299576</v>
      </c>
      <c r="D17043" s="48">
        <f t="shared" ca="1" si="1331"/>
        <v>54.984229736383746</v>
      </c>
      <c r="E17043">
        <f t="shared" ca="1" si="1333"/>
        <v>52.434787303933952</v>
      </c>
    </row>
    <row r="17044" spans="1:5" x14ac:dyDescent="0.35">
      <c r="A17044">
        <f t="shared" si="1334"/>
        <v>17033</v>
      </c>
      <c r="B17044">
        <f t="shared" ca="1" si="1330"/>
        <v>4.9207255413779849E-3</v>
      </c>
      <c r="C17044">
        <f t="shared" ca="1" si="1332"/>
        <v>14.25559763103047</v>
      </c>
      <c r="D17044" s="48">
        <f t="shared" ca="1" si="1331"/>
        <v>52.080961023135984</v>
      </c>
      <c r="E17044">
        <f t="shared" ca="1" si="1333"/>
        <v>47.140837376072248</v>
      </c>
    </row>
    <row r="17045" spans="1:5" x14ac:dyDescent="0.35">
      <c r="A17045">
        <f t="shared" si="1334"/>
        <v>17034</v>
      </c>
      <c r="B17045">
        <f t="shared" ca="1" si="1330"/>
        <v>6.3595365945183875E-3</v>
      </c>
      <c r="C17045">
        <f t="shared" ca="1" si="1332"/>
        <v>12.539703409761575</v>
      </c>
      <c r="D17045" s="48">
        <f t="shared" ca="1" si="1331"/>
        <v>53.429307403662783</v>
      </c>
      <c r="E17045">
        <f t="shared" ca="1" si="1333"/>
        <v>59.336792084211432</v>
      </c>
    </row>
    <row r="17046" spans="1:5" x14ac:dyDescent="0.35">
      <c r="A17046">
        <f t="shared" si="1334"/>
        <v>17035</v>
      </c>
      <c r="B17046">
        <f t="shared" ca="1" si="1330"/>
        <v>4.2159093226108273E-3</v>
      </c>
      <c r="C17046">
        <f t="shared" ca="1" si="1332"/>
        <v>15.401193215545966</v>
      </c>
      <c r="D17046" s="48">
        <f t="shared" ca="1" si="1331"/>
        <v>48.863061606522841</v>
      </c>
      <c r="E17046">
        <f t="shared" ca="1" si="1333"/>
        <v>43.775213790145656</v>
      </c>
    </row>
    <row r="17047" spans="1:5" x14ac:dyDescent="0.35">
      <c r="A17047">
        <f t="shared" si="1334"/>
        <v>17036</v>
      </c>
      <c r="B17047">
        <f t="shared" ca="1" si="1330"/>
        <v>4.3773210593383198E-3</v>
      </c>
      <c r="C17047">
        <f t="shared" ca="1" si="1332"/>
        <v>15.114570101815543</v>
      </c>
      <c r="D17047" s="48">
        <f t="shared" ca="1" si="1331"/>
        <v>49.057815645664625</v>
      </c>
      <c r="E17047">
        <f t="shared" ca="1" si="1333"/>
        <v>87.77548637566575</v>
      </c>
    </row>
    <row r="17048" spans="1:5" x14ac:dyDescent="0.35">
      <c r="A17048">
        <f t="shared" si="1334"/>
        <v>17037</v>
      </c>
      <c r="B17048">
        <f t="shared" ca="1" si="1330"/>
        <v>5.1423538047070195E-3</v>
      </c>
      <c r="C17048">
        <f t="shared" ca="1" si="1332"/>
        <v>13.945016200746426</v>
      </c>
      <c r="D17048" s="48">
        <f t="shared" ca="1" si="1331"/>
        <v>49.217284054657334</v>
      </c>
      <c r="E17048">
        <f t="shared" ca="1" si="1333"/>
        <v>52.9105875862397</v>
      </c>
    </row>
    <row r="17049" spans="1:5" x14ac:dyDescent="0.35">
      <c r="A17049">
        <f t="shared" si="1334"/>
        <v>17038</v>
      </c>
      <c r="B17049">
        <f t="shared" ca="1" si="1330"/>
        <v>5.9104942960049251E-3</v>
      </c>
      <c r="C17049">
        <f t="shared" ca="1" si="1332"/>
        <v>13.007328207641534</v>
      </c>
      <c r="D17049" s="48">
        <f t="shared" ca="1" si="1331"/>
        <v>51.735160493417084</v>
      </c>
      <c r="E17049">
        <f t="shared" ca="1" si="1333"/>
        <v>39.866642427175698</v>
      </c>
    </row>
    <row r="17050" spans="1:5" x14ac:dyDescent="0.35">
      <c r="A17050">
        <f t="shared" si="1334"/>
        <v>17039</v>
      </c>
      <c r="B17050">
        <f t="shared" ca="1" si="1330"/>
        <v>5.111247698967889E-3</v>
      </c>
      <c r="C17050">
        <f t="shared" ca="1" si="1332"/>
        <v>13.987385227432346</v>
      </c>
      <c r="D17050" s="48">
        <f t="shared" ca="1" si="1331"/>
        <v>51.385462267313514</v>
      </c>
      <c r="E17050">
        <f t="shared" ca="1" si="1333"/>
        <v>64.418245439746926</v>
      </c>
    </row>
    <row r="17051" spans="1:5" x14ac:dyDescent="0.35">
      <c r="A17051">
        <f t="shared" si="1334"/>
        <v>17040</v>
      </c>
      <c r="B17051">
        <f t="shared" ca="1" si="1330"/>
        <v>5.4886710762891049E-3</v>
      </c>
      <c r="C17051">
        <f t="shared" ca="1" si="1332"/>
        <v>13.497905937671391</v>
      </c>
      <c r="D17051" s="48">
        <f t="shared" ca="1" si="1331"/>
        <v>49.531623323861176</v>
      </c>
      <c r="E17051">
        <f t="shared" ca="1" si="1333"/>
        <v>41.284611690153184</v>
      </c>
    </row>
    <row r="17052" spans="1:5" x14ac:dyDescent="0.35">
      <c r="A17052">
        <f t="shared" si="1334"/>
        <v>17041</v>
      </c>
      <c r="B17052">
        <f t="shared" ca="1" si="1330"/>
        <v>6.7175429455393326E-3</v>
      </c>
      <c r="C17052">
        <f t="shared" ca="1" si="1332"/>
        <v>12.200981657183096</v>
      </c>
      <c r="D17052" s="48">
        <f t="shared" ca="1" si="1331"/>
        <v>53.895286494666209</v>
      </c>
      <c r="E17052">
        <f t="shared" ca="1" si="1333"/>
        <v>75.819404274344919</v>
      </c>
    </row>
    <row r="17053" spans="1:5" x14ac:dyDescent="0.35">
      <c r="A17053">
        <f t="shared" si="1334"/>
        <v>17042</v>
      </c>
      <c r="B17053">
        <f t="shared" ca="1" si="1330"/>
        <v>5.3838305692432741E-3</v>
      </c>
      <c r="C17053">
        <f t="shared" ca="1" si="1332"/>
        <v>13.628696114525992</v>
      </c>
      <c r="D17053" s="48">
        <f t="shared" ca="1" si="1331"/>
        <v>51.538444324186678</v>
      </c>
      <c r="E17053">
        <f t="shared" ca="1" si="1333"/>
        <v>54.772939538872564</v>
      </c>
    </row>
    <row r="17054" spans="1:5" x14ac:dyDescent="0.35">
      <c r="A17054">
        <f t="shared" si="1334"/>
        <v>17043</v>
      </c>
      <c r="B17054">
        <f t="shared" ca="1" si="1330"/>
        <v>4.622800786925594E-3</v>
      </c>
      <c r="C17054">
        <f t="shared" ca="1" si="1332"/>
        <v>14.707789675323465</v>
      </c>
      <c r="D17054" s="48">
        <f t="shared" ca="1" si="1331"/>
        <v>53.602112314174029</v>
      </c>
      <c r="E17054">
        <f t="shared" ca="1" si="1333"/>
        <v>64.939976406548865</v>
      </c>
    </row>
    <row r="17055" spans="1:5" x14ac:dyDescent="0.35">
      <c r="A17055">
        <f t="shared" si="1334"/>
        <v>17044</v>
      </c>
      <c r="B17055">
        <f t="shared" ca="1" si="1330"/>
        <v>4.018092380008993E-3</v>
      </c>
      <c r="C17055">
        <f t="shared" ca="1" si="1332"/>
        <v>15.775750943042123</v>
      </c>
      <c r="D17055" s="48">
        <f t="shared" ca="1" si="1331"/>
        <v>51.245096433558501</v>
      </c>
      <c r="E17055">
        <f t="shared" ca="1" si="1333"/>
        <v>49.605289475485257</v>
      </c>
    </row>
    <row r="17056" spans="1:5" x14ac:dyDescent="0.35">
      <c r="A17056">
        <f t="shared" si="1334"/>
        <v>17045</v>
      </c>
      <c r="B17056">
        <f t="shared" ca="1" si="1330"/>
        <v>3.290630475358412E-3</v>
      </c>
      <c r="C17056">
        <f t="shared" ca="1" si="1332"/>
        <v>17.432530842396652</v>
      </c>
      <c r="D17056" s="48">
        <f t="shared" ca="1" si="1331"/>
        <v>55.900823557534032</v>
      </c>
      <c r="E17056">
        <f t="shared" ca="1" si="1333"/>
        <v>71.90159121187915</v>
      </c>
    </row>
    <row r="17057" spans="1:5" x14ac:dyDescent="0.35">
      <c r="A17057">
        <f t="shared" si="1334"/>
        <v>17046</v>
      </c>
      <c r="B17057">
        <f t="shared" ca="1" si="1330"/>
        <v>3.6143144397133512E-3</v>
      </c>
      <c r="C17057">
        <f t="shared" ca="1" si="1332"/>
        <v>16.633629878453721</v>
      </c>
      <c r="D17057" s="48">
        <f t="shared" ca="1" si="1331"/>
        <v>57.698097040600473</v>
      </c>
      <c r="E17057">
        <f t="shared" ca="1" si="1333"/>
        <v>50.255374811539589</v>
      </c>
    </row>
    <row r="17058" spans="1:5" x14ac:dyDescent="0.35">
      <c r="A17058">
        <f t="shared" si="1334"/>
        <v>17047</v>
      </c>
      <c r="B17058">
        <f t="shared" ca="1" si="1330"/>
        <v>4.0738558893534003E-3</v>
      </c>
      <c r="C17058">
        <f t="shared" ca="1" si="1332"/>
        <v>15.667408571208941</v>
      </c>
      <c r="D17058" s="48">
        <f t="shared" ca="1" si="1331"/>
        <v>51.34032444392367</v>
      </c>
      <c r="E17058">
        <f t="shared" ca="1" si="1333"/>
        <v>34.619143182839458</v>
      </c>
    </row>
    <row r="17059" spans="1:5" x14ac:dyDescent="0.35">
      <c r="A17059">
        <f t="shared" si="1334"/>
        <v>17048</v>
      </c>
      <c r="B17059">
        <f t="shared" ca="1" si="1330"/>
        <v>4.1114654440296775E-3</v>
      </c>
      <c r="C17059">
        <f t="shared" ca="1" si="1332"/>
        <v>15.595585277143785</v>
      </c>
      <c r="D17059" s="48">
        <f t="shared" ca="1" si="1331"/>
        <v>51.441102463983505</v>
      </c>
      <c r="E17059">
        <f t="shared" ca="1" si="1333"/>
        <v>44.722280413056964</v>
      </c>
    </row>
    <row r="17060" spans="1:5" x14ac:dyDescent="0.35">
      <c r="A17060">
        <f t="shared" si="1334"/>
        <v>17049</v>
      </c>
      <c r="B17060">
        <f t="shared" ca="1" si="1330"/>
        <v>3.9231068078866308E-3</v>
      </c>
      <c r="C17060">
        <f t="shared" ca="1" si="1332"/>
        <v>15.965588590255837</v>
      </c>
      <c r="D17060" s="48">
        <f t="shared" ca="1" si="1331"/>
        <v>51.420331245802025</v>
      </c>
      <c r="E17060">
        <f t="shared" ca="1" si="1333"/>
        <v>73.726819573616524</v>
      </c>
    </row>
    <row r="17061" spans="1:5" x14ac:dyDescent="0.35">
      <c r="A17061">
        <f t="shared" si="1334"/>
        <v>17050</v>
      </c>
      <c r="B17061">
        <f t="shared" ca="1" si="1330"/>
        <v>5.1614589202519873E-3</v>
      </c>
      <c r="C17061">
        <f t="shared" ca="1" si="1332"/>
        <v>13.919183568306481</v>
      </c>
      <c r="D17061" s="48">
        <f t="shared" ca="1" si="1331"/>
        <v>50.950151825741841</v>
      </c>
      <c r="E17061">
        <f t="shared" ca="1" si="1333"/>
        <v>58.874522731523172</v>
      </c>
    </row>
    <row r="17062" spans="1:5" x14ac:dyDescent="0.35">
      <c r="A17062">
        <f t="shared" si="1334"/>
        <v>17051</v>
      </c>
      <c r="B17062">
        <f t="shared" ca="1" si="1330"/>
        <v>4.531282989873966E-3</v>
      </c>
      <c r="C17062">
        <f t="shared" ca="1" si="1332"/>
        <v>14.855572976085455</v>
      </c>
      <c r="D17062" s="48">
        <f t="shared" ca="1" si="1331"/>
        <v>50.271640064619326</v>
      </c>
      <c r="E17062">
        <f t="shared" ca="1" si="1333"/>
        <v>71.086101872268699</v>
      </c>
    </row>
    <row r="17063" spans="1:5" x14ac:dyDescent="0.35">
      <c r="A17063">
        <f t="shared" si="1334"/>
        <v>17052</v>
      </c>
      <c r="B17063">
        <f t="shared" ca="1" si="1330"/>
        <v>5.75675322551065E-3</v>
      </c>
      <c r="C17063">
        <f t="shared" ca="1" si="1332"/>
        <v>13.179872030579995</v>
      </c>
      <c r="D17063" s="48">
        <f t="shared" ca="1" si="1331"/>
        <v>52.515118086446989</v>
      </c>
      <c r="E17063">
        <f t="shared" ca="1" si="1333"/>
        <v>51.554518291765511</v>
      </c>
    </row>
    <row r="17064" spans="1:5" x14ac:dyDescent="0.35">
      <c r="A17064">
        <f t="shared" si="1334"/>
        <v>17053</v>
      </c>
      <c r="B17064">
        <f t="shared" ca="1" si="1330"/>
        <v>5.8047813285876078E-3</v>
      </c>
      <c r="C17064">
        <f t="shared" ca="1" si="1332"/>
        <v>13.125234395432921</v>
      </c>
      <c r="D17064" s="48">
        <f t="shared" ca="1" si="1331"/>
        <v>50.013200367394859</v>
      </c>
      <c r="E17064">
        <f t="shared" ca="1" si="1333"/>
        <v>70.385079779046578</v>
      </c>
    </row>
    <row r="17065" spans="1:5" x14ac:dyDescent="0.35">
      <c r="A17065">
        <f t="shared" si="1334"/>
        <v>17054</v>
      </c>
      <c r="B17065">
        <f t="shared" ca="1" si="1330"/>
        <v>5.2833687705357048E-3</v>
      </c>
      <c r="C17065">
        <f t="shared" ca="1" si="1332"/>
        <v>13.757658900654738</v>
      </c>
      <c r="D17065" s="48">
        <f t="shared" ca="1" si="1331"/>
        <v>53.971401263811941</v>
      </c>
      <c r="E17065">
        <f t="shared" ca="1" si="1333"/>
        <v>44.924315546589391</v>
      </c>
    </row>
    <row r="17066" spans="1:5" x14ac:dyDescent="0.35">
      <c r="A17066">
        <f t="shared" si="1334"/>
        <v>17055</v>
      </c>
      <c r="B17066">
        <f t="shared" ca="1" si="1330"/>
        <v>8.6697425917312831E-3</v>
      </c>
      <c r="C17066">
        <f t="shared" ca="1" si="1332"/>
        <v>10.739817421573523</v>
      </c>
      <c r="D17066" s="48">
        <f t="shared" ca="1" si="1331"/>
        <v>51.18323090433308</v>
      </c>
      <c r="E17066">
        <f t="shared" ca="1" si="1333"/>
        <v>46.486062331604607</v>
      </c>
    </row>
    <row r="17067" spans="1:5" x14ac:dyDescent="0.35">
      <c r="A17067">
        <f t="shared" si="1334"/>
        <v>17056</v>
      </c>
      <c r="B17067">
        <f t="shared" ca="1" si="1330"/>
        <v>4.0062723753017913E-3</v>
      </c>
      <c r="C17067">
        <f t="shared" ca="1" si="1332"/>
        <v>15.799005991224732</v>
      </c>
      <c r="D17067" s="48">
        <f t="shared" ca="1" si="1331"/>
        <v>54.96969360759789</v>
      </c>
      <c r="E17067">
        <f t="shared" ca="1" si="1333"/>
        <v>58.612213607821587</v>
      </c>
    </row>
    <row r="17068" spans="1:5" x14ac:dyDescent="0.35">
      <c r="A17068">
        <f t="shared" si="1334"/>
        <v>17057</v>
      </c>
      <c r="B17068">
        <f t="shared" ca="1" si="1330"/>
        <v>4.1577944801334281E-3</v>
      </c>
      <c r="C17068">
        <f t="shared" ca="1" si="1332"/>
        <v>15.508453450685188</v>
      </c>
      <c r="D17068" s="48">
        <f t="shared" ca="1" si="1331"/>
        <v>52.456156741437212</v>
      </c>
      <c r="E17068">
        <f t="shared" ca="1" si="1333"/>
        <v>21.895790104045656</v>
      </c>
    </row>
    <row r="17069" spans="1:5" x14ac:dyDescent="0.35">
      <c r="A17069">
        <f t="shared" si="1334"/>
        <v>17058</v>
      </c>
      <c r="B17069">
        <f t="shared" ca="1" si="1330"/>
        <v>4.1921898219456398E-3</v>
      </c>
      <c r="C17069">
        <f t="shared" ca="1" si="1332"/>
        <v>15.444701901208548</v>
      </c>
      <c r="D17069" s="48">
        <f t="shared" ca="1" si="1331"/>
        <v>50.028796388643642</v>
      </c>
      <c r="E17069">
        <f t="shared" ca="1" si="1333"/>
        <v>79.992005056384883</v>
      </c>
    </row>
    <row r="17070" spans="1:5" x14ac:dyDescent="0.35">
      <c r="A17070">
        <f t="shared" si="1334"/>
        <v>17059</v>
      </c>
      <c r="B17070">
        <f t="shared" ca="1" si="1330"/>
        <v>6.5067319896531433E-3</v>
      </c>
      <c r="C17070">
        <f t="shared" ca="1" si="1332"/>
        <v>12.397055362709827</v>
      </c>
      <c r="D17070" s="48">
        <f t="shared" ca="1" si="1331"/>
        <v>51.955815625219671</v>
      </c>
      <c r="E17070">
        <f t="shared" ca="1" si="1333"/>
        <v>57.282795984414392</v>
      </c>
    </row>
    <row r="17071" spans="1:5" x14ac:dyDescent="0.35">
      <c r="A17071">
        <f t="shared" si="1334"/>
        <v>17060</v>
      </c>
      <c r="B17071">
        <f t="shared" ca="1" si="1330"/>
        <v>4.3825945147723741E-3</v>
      </c>
      <c r="C17071">
        <f t="shared" ca="1" si="1332"/>
        <v>15.105473891452334</v>
      </c>
      <c r="D17071" s="48">
        <f t="shared" ca="1" si="1331"/>
        <v>53.335606670192249</v>
      </c>
      <c r="E17071">
        <f t="shared" ca="1" si="1333"/>
        <v>76.976347976283165</v>
      </c>
    </row>
    <row r="17072" spans="1:5" x14ac:dyDescent="0.35">
      <c r="A17072">
        <f t="shared" si="1334"/>
        <v>17061</v>
      </c>
      <c r="B17072">
        <f t="shared" ca="1" si="1330"/>
        <v>5.0592991751413074E-3</v>
      </c>
      <c r="C17072">
        <f t="shared" ca="1" si="1332"/>
        <v>14.059012568865077</v>
      </c>
      <c r="D17072" s="48">
        <f t="shared" ca="1" si="1331"/>
        <v>50.789182975381628</v>
      </c>
      <c r="E17072">
        <f t="shared" ca="1" si="1333"/>
        <v>87.059351040037086</v>
      </c>
    </row>
    <row r="17073" spans="1:5" x14ac:dyDescent="0.35">
      <c r="A17073">
        <f t="shared" si="1334"/>
        <v>17062</v>
      </c>
      <c r="B17073">
        <f t="shared" ca="1" si="1330"/>
        <v>3.828010450453531E-3</v>
      </c>
      <c r="C17073">
        <f t="shared" ca="1" si="1332"/>
        <v>16.162682533805732</v>
      </c>
      <c r="D17073" s="48">
        <f t="shared" ca="1" si="1331"/>
        <v>56.566101241662317</v>
      </c>
      <c r="E17073">
        <f t="shared" ca="1" si="1333"/>
        <v>30.724342965041508</v>
      </c>
    </row>
    <row r="17074" spans="1:5" x14ac:dyDescent="0.35">
      <c r="A17074">
        <f t="shared" si="1334"/>
        <v>17063</v>
      </c>
      <c r="B17074">
        <f t="shared" ca="1" si="1330"/>
        <v>4.9032877787699176E-3</v>
      </c>
      <c r="C17074">
        <f t="shared" ca="1" si="1332"/>
        <v>14.280924015771385</v>
      </c>
      <c r="D17074" s="48">
        <f t="shared" ca="1" si="1331"/>
        <v>53.120525811380482</v>
      </c>
      <c r="E17074">
        <f t="shared" ca="1" si="1333"/>
        <v>70.067395463785672</v>
      </c>
    </row>
    <row r="17075" spans="1:5" x14ac:dyDescent="0.35">
      <c r="A17075">
        <f t="shared" si="1334"/>
        <v>17064</v>
      </c>
      <c r="B17075">
        <f t="shared" ca="1" si="1330"/>
        <v>4.6199766838425967E-3</v>
      </c>
      <c r="C17075">
        <f t="shared" ca="1" si="1332"/>
        <v>14.712284283344193</v>
      </c>
      <c r="D17075" s="48">
        <f t="shared" ca="1" si="1331"/>
        <v>49.746070598114926</v>
      </c>
      <c r="E17075">
        <f t="shared" ca="1" si="1333"/>
        <v>49.055850495565046</v>
      </c>
    </row>
    <row r="17076" spans="1:5" x14ac:dyDescent="0.35">
      <c r="A17076">
        <f t="shared" si="1334"/>
        <v>17065</v>
      </c>
      <c r="B17076">
        <f t="shared" ca="1" si="1330"/>
        <v>5.8246514740098402E-3</v>
      </c>
      <c r="C17076">
        <f t="shared" ca="1" si="1332"/>
        <v>13.102827636826161</v>
      </c>
      <c r="D17076" s="48">
        <f t="shared" ca="1" si="1331"/>
        <v>50.272479600637332</v>
      </c>
      <c r="E17076">
        <f t="shared" ca="1" si="1333"/>
        <v>48.528769415519328</v>
      </c>
    </row>
    <row r="17077" spans="1:5" x14ac:dyDescent="0.35">
      <c r="A17077">
        <f t="shared" si="1334"/>
        <v>17066</v>
      </c>
      <c r="B17077">
        <f t="shared" ca="1" si="1330"/>
        <v>4.9551537011131071E-3</v>
      </c>
      <c r="C17077">
        <f t="shared" ca="1" si="1332"/>
        <v>14.205987719861904</v>
      </c>
      <c r="D17077" s="48">
        <f t="shared" ca="1" si="1331"/>
        <v>50.421612672208454</v>
      </c>
      <c r="E17077">
        <f t="shared" ca="1" si="1333"/>
        <v>52.790218534759425</v>
      </c>
    </row>
    <row r="17078" spans="1:5" x14ac:dyDescent="0.35">
      <c r="A17078">
        <f t="shared" si="1334"/>
        <v>17067</v>
      </c>
      <c r="B17078">
        <f t="shared" ca="1" si="1330"/>
        <v>5.0518281867275791E-3</v>
      </c>
      <c r="C17078">
        <f t="shared" ca="1" si="1332"/>
        <v>14.069404442033452</v>
      </c>
      <c r="D17078" s="48">
        <f t="shared" ca="1" si="1331"/>
        <v>51.788582740295105</v>
      </c>
      <c r="E17078">
        <f t="shared" ca="1" si="1333"/>
        <v>40.925162705419524</v>
      </c>
    </row>
    <row r="17079" spans="1:5" x14ac:dyDescent="0.35">
      <c r="A17079">
        <f t="shared" si="1334"/>
        <v>17068</v>
      </c>
      <c r="B17079">
        <f t="shared" ca="1" si="1330"/>
        <v>4.2124484921679129E-3</v>
      </c>
      <c r="C17079">
        <f t="shared" ca="1" si="1332"/>
        <v>15.407518512495438</v>
      </c>
      <c r="D17079" s="48">
        <f t="shared" ca="1" si="1331"/>
        <v>54.012846472621632</v>
      </c>
      <c r="E17079">
        <f t="shared" ca="1" si="1333"/>
        <v>51.318553599023822</v>
      </c>
    </row>
    <row r="17080" spans="1:5" x14ac:dyDescent="0.35">
      <c r="A17080">
        <f t="shared" si="1334"/>
        <v>17069</v>
      </c>
      <c r="B17080">
        <f t="shared" ca="1" si="1330"/>
        <v>3.780607591890358E-3</v>
      </c>
      <c r="C17080">
        <f t="shared" ca="1" si="1332"/>
        <v>16.263694166652453</v>
      </c>
      <c r="D17080" s="48">
        <f t="shared" ca="1" si="1331"/>
        <v>54.228574901532987</v>
      </c>
      <c r="E17080">
        <f t="shared" ca="1" si="1333"/>
        <v>29.436279490122612</v>
      </c>
    </row>
    <row r="17081" spans="1:5" x14ac:dyDescent="0.35">
      <c r="A17081">
        <f t="shared" si="1334"/>
        <v>17070</v>
      </c>
      <c r="B17081">
        <f t="shared" ca="1" si="1330"/>
        <v>4.6022856557548309E-3</v>
      </c>
      <c r="C17081">
        <f t="shared" ca="1" si="1332"/>
        <v>14.740533919618601</v>
      </c>
      <c r="D17081" s="48">
        <f t="shared" ca="1" si="1331"/>
        <v>56.421786843554514</v>
      </c>
      <c r="E17081">
        <f t="shared" ca="1" si="1333"/>
        <v>46.571275042668098</v>
      </c>
    </row>
    <row r="17082" spans="1:5" x14ac:dyDescent="0.35">
      <c r="A17082">
        <f t="shared" si="1334"/>
        <v>17071</v>
      </c>
      <c r="B17082">
        <f t="shared" ca="1" si="1330"/>
        <v>4.6365581862517456E-3</v>
      </c>
      <c r="C17082">
        <f t="shared" ca="1" si="1332"/>
        <v>14.685953299601278</v>
      </c>
      <c r="D17082" s="48">
        <f t="shared" ca="1" si="1331"/>
        <v>52.820384007820792</v>
      </c>
      <c r="E17082">
        <f t="shared" ca="1" si="1333"/>
        <v>55.503797275759766</v>
      </c>
    </row>
    <row r="17083" spans="1:5" x14ac:dyDescent="0.35">
      <c r="A17083">
        <f t="shared" si="1334"/>
        <v>17072</v>
      </c>
      <c r="B17083">
        <f t="shared" ca="1" si="1330"/>
        <v>3.921975312835526E-3</v>
      </c>
      <c r="C17083">
        <f t="shared" ca="1" si="1332"/>
        <v>15.967891470855784</v>
      </c>
      <c r="D17083" s="48">
        <f t="shared" ca="1" si="1331"/>
        <v>52.413978948123912</v>
      </c>
      <c r="E17083">
        <f t="shared" ca="1" si="1333"/>
        <v>43.828277933559363</v>
      </c>
    </row>
    <row r="17084" spans="1:5" x14ac:dyDescent="0.35">
      <c r="A17084">
        <f t="shared" si="1334"/>
        <v>17073</v>
      </c>
      <c r="B17084">
        <f t="shared" ca="1" si="1330"/>
        <v>3.9584142168254096E-3</v>
      </c>
      <c r="C17084">
        <f t="shared" ca="1" si="1332"/>
        <v>15.894225896494994</v>
      </c>
      <c r="D17084" s="48">
        <f t="shared" ca="1" si="1331"/>
        <v>53.405826431604197</v>
      </c>
      <c r="E17084">
        <f t="shared" ca="1" si="1333"/>
        <v>45.903949561472245</v>
      </c>
    </row>
    <row r="17085" spans="1:5" x14ac:dyDescent="0.35">
      <c r="A17085">
        <f t="shared" si="1334"/>
        <v>17074</v>
      </c>
      <c r="B17085">
        <f t="shared" ca="1" si="1330"/>
        <v>5.5034930314983663E-3</v>
      </c>
      <c r="C17085">
        <f t="shared" ca="1" si="1332"/>
        <v>13.479717467066575</v>
      </c>
      <c r="D17085" s="48">
        <f t="shared" ca="1" si="1331"/>
        <v>51.782595539382072</v>
      </c>
      <c r="E17085">
        <f t="shared" ca="1" si="1333"/>
        <v>76.962127923067129</v>
      </c>
    </row>
    <row r="17086" spans="1:5" x14ac:dyDescent="0.35">
      <c r="A17086">
        <f t="shared" si="1334"/>
        <v>17075</v>
      </c>
      <c r="B17086">
        <f t="shared" ca="1" si="1330"/>
        <v>5.2265582864548582E-3</v>
      </c>
      <c r="C17086">
        <f t="shared" ca="1" si="1332"/>
        <v>13.832226792651603</v>
      </c>
      <c r="D17086" s="48">
        <f t="shared" ca="1" si="1331"/>
        <v>50.444845211477912</v>
      </c>
      <c r="E17086">
        <f t="shared" ca="1" si="1333"/>
        <v>57.776800306294177</v>
      </c>
    </row>
    <row r="17087" spans="1:5" x14ac:dyDescent="0.35">
      <c r="A17087">
        <f t="shared" si="1334"/>
        <v>17076</v>
      </c>
      <c r="B17087">
        <f t="shared" ca="1" si="1330"/>
        <v>4.7874674238003213E-3</v>
      </c>
      <c r="C17087">
        <f t="shared" ca="1" si="1332"/>
        <v>14.452636641645796</v>
      </c>
      <c r="D17087" s="48">
        <f t="shared" ca="1" si="1331"/>
        <v>52.888461470093212</v>
      </c>
      <c r="E17087">
        <f t="shared" ca="1" si="1333"/>
        <v>50.971531696899305</v>
      </c>
    </row>
    <row r="17088" spans="1:5" x14ac:dyDescent="0.35">
      <c r="A17088">
        <f t="shared" si="1334"/>
        <v>17077</v>
      </c>
      <c r="B17088">
        <f t="shared" ca="1" si="1330"/>
        <v>4.2358301456829651E-3</v>
      </c>
      <c r="C17088">
        <f t="shared" ca="1" si="1332"/>
        <v>15.364935149777187</v>
      </c>
      <c r="D17088" s="48">
        <f t="shared" ca="1" si="1331"/>
        <v>53.68622684646391</v>
      </c>
      <c r="E17088">
        <f t="shared" ca="1" si="1333"/>
        <v>71.235155279222155</v>
      </c>
    </row>
    <row r="17089" spans="1:5" x14ac:dyDescent="0.35">
      <c r="A17089">
        <f t="shared" si="1334"/>
        <v>17078</v>
      </c>
      <c r="B17089">
        <f t="shared" ca="1" si="1330"/>
        <v>4.4583296074877611E-3</v>
      </c>
      <c r="C17089">
        <f t="shared" ca="1" si="1332"/>
        <v>14.976623546990547</v>
      </c>
      <c r="D17089" s="48">
        <f t="shared" ca="1" si="1331"/>
        <v>52.648509231558045</v>
      </c>
      <c r="E17089">
        <f t="shared" ca="1" si="1333"/>
        <v>43.829857341737352</v>
      </c>
    </row>
    <row r="17090" spans="1:5" x14ac:dyDescent="0.35">
      <c r="A17090">
        <f t="shared" si="1334"/>
        <v>17079</v>
      </c>
      <c r="B17090">
        <f t="shared" ca="1" si="1330"/>
        <v>4.7281505766830177E-3</v>
      </c>
      <c r="C17090">
        <f t="shared" ca="1" si="1332"/>
        <v>14.543011599022435</v>
      </c>
      <c r="D17090" s="48">
        <f t="shared" ca="1" si="1331"/>
        <v>50.787819573675804</v>
      </c>
      <c r="E17090">
        <f t="shared" ca="1" si="1333"/>
        <v>52.67269184176763</v>
      </c>
    </row>
    <row r="17091" spans="1:5" x14ac:dyDescent="0.35">
      <c r="A17091">
        <f t="shared" si="1334"/>
        <v>17080</v>
      </c>
      <c r="B17091">
        <f t="shared" ca="1" si="1330"/>
        <v>5.7060764636343297E-3</v>
      </c>
      <c r="C17091">
        <f t="shared" ca="1" si="1332"/>
        <v>13.238269146634245</v>
      </c>
      <c r="D17091" s="48">
        <f t="shared" ca="1" si="1331"/>
        <v>54.178505001418053</v>
      </c>
      <c r="E17091">
        <f t="shared" ca="1" si="1333"/>
        <v>57.869109373653806</v>
      </c>
    </row>
    <row r="17092" spans="1:5" x14ac:dyDescent="0.35">
      <c r="A17092">
        <f t="shared" si="1334"/>
        <v>17081</v>
      </c>
      <c r="B17092">
        <f t="shared" ca="1" si="1330"/>
        <v>4.125633668103236E-3</v>
      </c>
      <c r="C17092">
        <f t="shared" ca="1" si="1332"/>
        <v>15.568783118088211</v>
      </c>
      <c r="D17092" s="48">
        <f t="shared" ca="1" si="1331"/>
        <v>54.252910322769708</v>
      </c>
      <c r="E17092">
        <f t="shared" ca="1" si="1333"/>
        <v>53.307302773011443</v>
      </c>
    </row>
    <row r="17093" spans="1:5" x14ac:dyDescent="0.35">
      <c r="A17093">
        <f t="shared" si="1334"/>
        <v>17082</v>
      </c>
      <c r="B17093">
        <f t="shared" ca="1" si="1330"/>
        <v>5.197972531580451E-3</v>
      </c>
      <c r="C17093">
        <f t="shared" ca="1" si="1332"/>
        <v>13.870209151080703</v>
      </c>
      <c r="D17093" s="48">
        <f t="shared" ca="1" si="1331"/>
        <v>50.839327158131496</v>
      </c>
      <c r="E17093">
        <f t="shared" ca="1" si="1333"/>
        <v>60.310237722142915</v>
      </c>
    </row>
    <row r="17094" spans="1:5" x14ac:dyDescent="0.35">
      <c r="A17094">
        <f t="shared" si="1334"/>
        <v>17083</v>
      </c>
      <c r="B17094">
        <f t="shared" ca="1" si="1330"/>
        <v>4.4542265582384844E-3</v>
      </c>
      <c r="C17094">
        <f t="shared" ca="1" si="1332"/>
        <v>14.983519882241231</v>
      </c>
      <c r="D17094" s="48">
        <f t="shared" ca="1" si="1331"/>
        <v>56.236383022956993</v>
      </c>
      <c r="E17094">
        <f t="shared" ca="1" si="1333"/>
        <v>57.052634816608006</v>
      </c>
    </row>
    <row r="17095" spans="1:5" x14ac:dyDescent="0.35">
      <c r="A17095">
        <f t="shared" si="1334"/>
        <v>17084</v>
      </c>
      <c r="B17095">
        <f t="shared" ca="1" si="1330"/>
        <v>4.0574210410965397E-3</v>
      </c>
      <c r="C17095">
        <f t="shared" ca="1" si="1332"/>
        <v>15.699107433625084</v>
      </c>
      <c r="D17095" s="48">
        <f t="shared" ca="1" si="1331"/>
        <v>54.681303766977798</v>
      </c>
      <c r="E17095">
        <f t="shared" ca="1" si="1333"/>
        <v>41.206269974100678</v>
      </c>
    </row>
    <row r="17096" spans="1:5" x14ac:dyDescent="0.35">
      <c r="A17096">
        <f t="shared" si="1334"/>
        <v>17085</v>
      </c>
      <c r="B17096">
        <f t="shared" ca="1" si="1330"/>
        <v>5.65678108301579E-3</v>
      </c>
      <c r="C17096">
        <f t="shared" ca="1" si="1332"/>
        <v>13.295825727596011</v>
      </c>
      <c r="D17096" s="48">
        <f t="shared" ca="1" si="1331"/>
        <v>52.812129330773956</v>
      </c>
      <c r="E17096">
        <f t="shared" ca="1" si="1333"/>
        <v>35.378679875739834</v>
      </c>
    </row>
    <row r="17097" spans="1:5" x14ac:dyDescent="0.35">
      <c r="A17097">
        <f t="shared" si="1334"/>
        <v>17086</v>
      </c>
      <c r="B17097">
        <f t="shared" ca="1" si="1330"/>
        <v>4.4314383850734915E-3</v>
      </c>
      <c r="C17097">
        <f t="shared" ca="1" si="1332"/>
        <v>15.021996013223907</v>
      </c>
      <c r="D17097" s="48">
        <f t="shared" ca="1" si="1331"/>
        <v>52.455710425125147</v>
      </c>
      <c r="E17097">
        <f t="shared" ca="1" si="1333"/>
        <v>27.290226753761257</v>
      </c>
    </row>
    <row r="17098" spans="1:5" x14ac:dyDescent="0.35">
      <c r="A17098">
        <f t="shared" si="1334"/>
        <v>17087</v>
      </c>
      <c r="B17098">
        <f t="shared" ca="1" si="1330"/>
        <v>4.0337679468055321E-3</v>
      </c>
      <c r="C17098">
        <f t="shared" ca="1" si="1332"/>
        <v>15.745068147187606</v>
      </c>
      <c r="D17098" s="48">
        <f t="shared" ca="1" si="1331"/>
        <v>52.096572239356803</v>
      </c>
      <c r="E17098">
        <f t="shared" ca="1" si="1333"/>
        <v>53.735480087521339</v>
      </c>
    </row>
    <row r="17099" spans="1:5" x14ac:dyDescent="0.35">
      <c r="A17099">
        <f t="shared" si="1334"/>
        <v>17088</v>
      </c>
      <c r="B17099">
        <f t="shared" ca="1" si="1330"/>
        <v>6.4093152548437889E-3</v>
      </c>
      <c r="C17099">
        <f t="shared" ca="1" si="1332"/>
        <v>12.490912989905103</v>
      </c>
      <c r="D17099" s="48">
        <f t="shared" ca="1" si="1331"/>
        <v>49.488883448611162</v>
      </c>
      <c r="E17099">
        <f t="shared" ca="1" si="1333"/>
        <v>34.948338603578776</v>
      </c>
    </row>
    <row r="17100" spans="1:5" x14ac:dyDescent="0.35">
      <c r="A17100">
        <f t="shared" si="1334"/>
        <v>17089</v>
      </c>
      <c r="B17100">
        <f t="shared" ref="B17100:B17163" ca="1" si="1335">_xlfn.GAMMA.INV(RAND(),$B$6,$B$7)</f>
        <v>5.4570253118234107E-3</v>
      </c>
      <c r="C17100">
        <f t="shared" ca="1" si="1332"/>
        <v>13.536987126101371</v>
      </c>
      <c r="D17100" s="48">
        <f t="shared" ref="D17100:D17163" ca="1" si="1336">_xlfn.NORM.INV(RAND(),$B$4,C17100/SQRT($B$2))</f>
        <v>50.596010484190117</v>
      </c>
      <c r="E17100">
        <f t="shared" ca="1" si="1333"/>
        <v>68.734654684835618</v>
      </c>
    </row>
    <row r="17101" spans="1:5" x14ac:dyDescent="0.35">
      <c r="A17101">
        <f t="shared" si="1334"/>
        <v>17090</v>
      </c>
      <c r="B17101">
        <f t="shared" ca="1" si="1335"/>
        <v>4.6795062435761444E-3</v>
      </c>
      <c r="C17101">
        <f t="shared" ref="C17101:C17164" ca="1" si="1337">1/SQRT(B17101)</f>
        <v>14.618404821962953</v>
      </c>
      <c r="D17101" s="48">
        <f t="shared" ca="1" si="1336"/>
        <v>52.225572260849965</v>
      </c>
      <c r="E17101">
        <f t="shared" ref="E17101:E17164" ca="1" si="1338">_xlfn.NORM.INV(RAND(),D17101,C17101)</f>
        <v>52.353824282623982</v>
      </c>
    </row>
    <row r="17102" spans="1:5" x14ac:dyDescent="0.35">
      <c r="A17102">
        <f t="shared" ref="A17102:A17165" si="1339">A17101+1</f>
        <v>17091</v>
      </c>
      <c r="B17102">
        <f t="shared" ca="1" si="1335"/>
        <v>3.919294747318381E-3</v>
      </c>
      <c r="C17102">
        <f t="shared" ca="1" si="1337"/>
        <v>15.973351083597782</v>
      </c>
      <c r="D17102" s="48">
        <f t="shared" ca="1" si="1336"/>
        <v>53.118624752263116</v>
      </c>
      <c r="E17102">
        <f t="shared" ca="1" si="1338"/>
        <v>39.57462776858651</v>
      </c>
    </row>
    <row r="17103" spans="1:5" x14ac:dyDescent="0.35">
      <c r="A17103">
        <f t="shared" si="1339"/>
        <v>17092</v>
      </c>
      <c r="B17103">
        <f t="shared" ca="1" si="1335"/>
        <v>4.6655478423991911E-3</v>
      </c>
      <c r="C17103">
        <f t="shared" ca="1" si="1337"/>
        <v>14.640256185918851</v>
      </c>
      <c r="D17103" s="48">
        <f t="shared" ca="1" si="1336"/>
        <v>51.15386405375471</v>
      </c>
      <c r="E17103">
        <f t="shared" ca="1" si="1338"/>
        <v>41.659001753775101</v>
      </c>
    </row>
    <row r="17104" spans="1:5" x14ac:dyDescent="0.35">
      <c r="A17104">
        <f t="shared" si="1339"/>
        <v>17093</v>
      </c>
      <c r="B17104">
        <f t="shared" ca="1" si="1335"/>
        <v>4.9446420135409461E-3</v>
      </c>
      <c r="C17104">
        <f t="shared" ca="1" si="1337"/>
        <v>14.221079775543737</v>
      </c>
      <c r="D17104" s="48">
        <f t="shared" ca="1" si="1336"/>
        <v>53.059836603481429</v>
      </c>
      <c r="E17104">
        <f t="shared" ca="1" si="1338"/>
        <v>49.967121328291221</v>
      </c>
    </row>
    <row r="17105" spans="1:5" x14ac:dyDescent="0.35">
      <c r="A17105">
        <f t="shared" si="1339"/>
        <v>17094</v>
      </c>
      <c r="B17105">
        <f t="shared" ca="1" si="1335"/>
        <v>4.6283215658573067E-3</v>
      </c>
      <c r="C17105">
        <f t="shared" ca="1" si="1337"/>
        <v>14.69901514631111</v>
      </c>
      <c r="D17105" s="48">
        <f t="shared" ca="1" si="1336"/>
        <v>55.014278805404082</v>
      </c>
      <c r="E17105">
        <f t="shared" ca="1" si="1338"/>
        <v>36.830386209071833</v>
      </c>
    </row>
    <row r="17106" spans="1:5" x14ac:dyDescent="0.35">
      <c r="A17106">
        <f t="shared" si="1339"/>
        <v>17095</v>
      </c>
      <c r="B17106">
        <f t="shared" ca="1" si="1335"/>
        <v>6.046006848673513E-3</v>
      </c>
      <c r="C17106">
        <f t="shared" ca="1" si="1337"/>
        <v>12.860731833561156</v>
      </c>
      <c r="D17106" s="48">
        <f t="shared" ca="1" si="1336"/>
        <v>54.018355902510812</v>
      </c>
      <c r="E17106">
        <f t="shared" ca="1" si="1338"/>
        <v>59.429737126962571</v>
      </c>
    </row>
    <row r="17107" spans="1:5" x14ac:dyDescent="0.35">
      <c r="A17107">
        <f t="shared" si="1339"/>
        <v>17096</v>
      </c>
      <c r="B17107">
        <f t="shared" ca="1" si="1335"/>
        <v>4.2419881587895097E-3</v>
      </c>
      <c r="C17107">
        <f t="shared" ca="1" si="1337"/>
        <v>15.353778608076549</v>
      </c>
      <c r="D17107" s="48">
        <f t="shared" ca="1" si="1336"/>
        <v>54.255175675451689</v>
      </c>
      <c r="E17107">
        <f t="shared" ca="1" si="1338"/>
        <v>50.550413297780473</v>
      </c>
    </row>
    <row r="17108" spans="1:5" x14ac:dyDescent="0.35">
      <c r="A17108">
        <f t="shared" si="1339"/>
        <v>17097</v>
      </c>
      <c r="B17108">
        <f t="shared" ca="1" si="1335"/>
        <v>3.6120223521717868E-3</v>
      </c>
      <c r="C17108">
        <f t="shared" ca="1" si="1337"/>
        <v>16.638906657725524</v>
      </c>
      <c r="D17108" s="48">
        <f t="shared" ca="1" si="1336"/>
        <v>54.844751045252565</v>
      </c>
      <c r="E17108">
        <f t="shared" ca="1" si="1338"/>
        <v>73.695068209285679</v>
      </c>
    </row>
    <row r="17109" spans="1:5" x14ac:dyDescent="0.35">
      <c r="A17109">
        <f t="shared" si="1339"/>
        <v>17098</v>
      </c>
      <c r="B17109">
        <f t="shared" ca="1" si="1335"/>
        <v>5.4987442723224336E-3</v>
      </c>
      <c r="C17109">
        <f t="shared" ca="1" si="1337"/>
        <v>13.485536806401393</v>
      </c>
      <c r="D17109" s="48">
        <f t="shared" ca="1" si="1336"/>
        <v>55.602980561560109</v>
      </c>
      <c r="E17109">
        <f t="shared" ca="1" si="1338"/>
        <v>40.142624063398003</v>
      </c>
    </row>
    <row r="17110" spans="1:5" x14ac:dyDescent="0.35">
      <c r="A17110">
        <f t="shared" si="1339"/>
        <v>17099</v>
      </c>
      <c r="B17110">
        <f t="shared" ca="1" si="1335"/>
        <v>5.1619520424502872E-3</v>
      </c>
      <c r="C17110">
        <f t="shared" ca="1" si="1337"/>
        <v>13.918518701384285</v>
      </c>
      <c r="D17110" s="48">
        <f t="shared" ca="1" si="1336"/>
        <v>52.735049086584198</v>
      </c>
      <c r="E17110">
        <f t="shared" ca="1" si="1338"/>
        <v>39.245173546751182</v>
      </c>
    </row>
    <row r="17111" spans="1:5" x14ac:dyDescent="0.35">
      <c r="A17111">
        <f t="shared" si="1339"/>
        <v>17100</v>
      </c>
      <c r="B17111">
        <f t="shared" ca="1" si="1335"/>
        <v>5.3924698099739468E-3</v>
      </c>
      <c r="C17111">
        <f t="shared" ca="1" si="1337"/>
        <v>13.617774515815173</v>
      </c>
      <c r="D17111" s="48">
        <f t="shared" ca="1" si="1336"/>
        <v>51.824624998178834</v>
      </c>
      <c r="E17111">
        <f t="shared" ca="1" si="1338"/>
        <v>54.78938641671602</v>
      </c>
    </row>
    <row r="17112" spans="1:5" x14ac:dyDescent="0.35">
      <c r="A17112">
        <f t="shared" si="1339"/>
        <v>17101</v>
      </c>
      <c r="B17112">
        <f t="shared" ca="1" si="1335"/>
        <v>4.2222739244879848E-3</v>
      </c>
      <c r="C17112">
        <f t="shared" ca="1" si="1337"/>
        <v>15.389581056751446</v>
      </c>
      <c r="D17112" s="48">
        <f t="shared" ca="1" si="1336"/>
        <v>51.918273002390542</v>
      </c>
      <c r="E17112">
        <f t="shared" ca="1" si="1338"/>
        <v>59.33711821518493</v>
      </c>
    </row>
    <row r="17113" spans="1:5" x14ac:dyDescent="0.35">
      <c r="A17113">
        <f t="shared" si="1339"/>
        <v>17102</v>
      </c>
      <c r="B17113">
        <f t="shared" ca="1" si="1335"/>
        <v>5.452606319832934E-3</v>
      </c>
      <c r="C17113">
        <f t="shared" ca="1" si="1337"/>
        <v>13.542471450389508</v>
      </c>
      <c r="D17113" s="48">
        <f t="shared" ca="1" si="1336"/>
        <v>51.385981622064207</v>
      </c>
      <c r="E17113">
        <f t="shared" ca="1" si="1338"/>
        <v>68.298947999140424</v>
      </c>
    </row>
    <row r="17114" spans="1:5" x14ac:dyDescent="0.35">
      <c r="A17114">
        <f t="shared" si="1339"/>
        <v>17103</v>
      </c>
      <c r="B17114">
        <f t="shared" ca="1" si="1335"/>
        <v>3.4551582869678057E-3</v>
      </c>
      <c r="C17114">
        <f t="shared" ca="1" si="1337"/>
        <v>17.012417259679218</v>
      </c>
      <c r="D17114" s="48">
        <f t="shared" ca="1" si="1336"/>
        <v>52.839107019926395</v>
      </c>
      <c r="E17114">
        <f t="shared" ca="1" si="1338"/>
        <v>81.094981975732168</v>
      </c>
    </row>
    <row r="17115" spans="1:5" x14ac:dyDescent="0.35">
      <c r="A17115">
        <f t="shared" si="1339"/>
        <v>17104</v>
      </c>
      <c r="B17115">
        <f t="shared" ca="1" si="1335"/>
        <v>5.2119168178510903E-3</v>
      </c>
      <c r="C17115">
        <f t="shared" ca="1" si="1337"/>
        <v>13.851642113986436</v>
      </c>
      <c r="D17115" s="48">
        <f t="shared" ca="1" si="1336"/>
        <v>49.360948934104108</v>
      </c>
      <c r="E17115">
        <f t="shared" ca="1" si="1338"/>
        <v>24.914954858095715</v>
      </c>
    </row>
    <row r="17116" spans="1:5" x14ac:dyDescent="0.35">
      <c r="A17116">
        <f t="shared" si="1339"/>
        <v>17105</v>
      </c>
      <c r="B17116">
        <f t="shared" ca="1" si="1335"/>
        <v>6.2743048931591773E-3</v>
      </c>
      <c r="C17116">
        <f t="shared" ca="1" si="1337"/>
        <v>12.624587319330107</v>
      </c>
      <c r="D17116" s="48">
        <f t="shared" ca="1" si="1336"/>
        <v>52.237584515706722</v>
      </c>
      <c r="E17116">
        <f t="shared" ca="1" si="1338"/>
        <v>61.177141847620561</v>
      </c>
    </row>
    <row r="17117" spans="1:5" x14ac:dyDescent="0.35">
      <c r="A17117">
        <f t="shared" si="1339"/>
        <v>17106</v>
      </c>
      <c r="B17117">
        <f t="shared" ca="1" si="1335"/>
        <v>4.7356002103793914E-3</v>
      </c>
      <c r="C17117">
        <f t="shared" ca="1" si="1337"/>
        <v>14.531568197363541</v>
      </c>
      <c r="D17117" s="48">
        <f t="shared" ca="1" si="1336"/>
        <v>46.453210360190276</v>
      </c>
      <c r="E17117">
        <f t="shared" ca="1" si="1338"/>
        <v>52.604797787691425</v>
      </c>
    </row>
    <row r="17118" spans="1:5" x14ac:dyDescent="0.35">
      <c r="A17118">
        <f t="shared" si="1339"/>
        <v>17107</v>
      </c>
      <c r="B17118">
        <f t="shared" ca="1" si="1335"/>
        <v>3.7349259446585979E-3</v>
      </c>
      <c r="C17118">
        <f t="shared" ca="1" si="1337"/>
        <v>16.362852006342486</v>
      </c>
      <c r="D17118" s="48">
        <f t="shared" ca="1" si="1336"/>
        <v>54.122094589150485</v>
      </c>
      <c r="E17118">
        <f t="shared" ca="1" si="1338"/>
        <v>38.23511681703927</v>
      </c>
    </row>
    <row r="17119" spans="1:5" x14ac:dyDescent="0.35">
      <c r="A17119">
        <f t="shared" si="1339"/>
        <v>17108</v>
      </c>
      <c r="B17119">
        <f t="shared" ca="1" si="1335"/>
        <v>5.4601621291456336E-3</v>
      </c>
      <c r="C17119">
        <f t="shared" ca="1" si="1337"/>
        <v>13.533098124719809</v>
      </c>
      <c r="D17119" s="48">
        <f t="shared" ca="1" si="1336"/>
        <v>50.400974648416181</v>
      </c>
      <c r="E17119">
        <f t="shared" ca="1" si="1338"/>
        <v>74.381553521923635</v>
      </c>
    </row>
    <row r="17120" spans="1:5" x14ac:dyDescent="0.35">
      <c r="A17120">
        <f t="shared" si="1339"/>
        <v>17109</v>
      </c>
      <c r="B17120">
        <f t="shared" ca="1" si="1335"/>
        <v>5.5472182530769305E-3</v>
      </c>
      <c r="C17120">
        <f t="shared" ca="1" si="1337"/>
        <v>13.426486308617124</v>
      </c>
      <c r="D17120" s="48">
        <f t="shared" ca="1" si="1336"/>
        <v>51.931610694707231</v>
      </c>
      <c r="E17120">
        <f t="shared" ca="1" si="1338"/>
        <v>69.392670074594122</v>
      </c>
    </row>
    <row r="17121" spans="1:5" x14ac:dyDescent="0.35">
      <c r="A17121">
        <f t="shared" si="1339"/>
        <v>17110</v>
      </c>
      <c r="B17121">
        <f t="shared" ca="1" si="1335"/>
        <v>4.5888872181845466E-3</v>
      </c>
      <c r="C17121">
        <f t="shared" ca="1" si="1337"/>
        <v>14.762037626405785</v>
      </c>
      <c r="D17121" s="48">
        <f t="shared" ca="1" si="1336"/>
        <v>53.212919226291902</v>
      </c>
      <c r="E17121">
        <f t="shared" ca="1" si="1338"/>
        <v>41.77083155428484</v>
      </c>
    </row>
    <row r="17122" spans="1:5" x14ac:dyDescent="0.35">
      <c r="A17122">
        <f t="shared" si="1339"/>
        <v>17111</v>
      </c>
      <c r="B17122">
        <f t="shared" ca="1" si="1335"/>
        <v>4.3223667300140876E-3</v>
      </c>
      <c r="C17122">
        <f t="shared" ca="1" si="1337"/>
        <v>15.210349530052559</v>
      </c>
      <c r="D17122" s="48">
        <f t="shared" ca="1" si="1336"/>
        <v>52.932159904287076</v>
      </c>
      <c r="E17122">
        <f t="shared" ca="1" si="1338"/>
        <v>29.66959248780767</v>
      </c>
    </row>
    <row r="17123" spans="1:5" x14ac:dyDescent="0.35">
      <c r="A17123">
        <f t="shared" si="1339"/>
        <v>17112</v>
      </c>
      <c r="B17123">
        <f t="shared" ca="1" si="1335"/>
        <v>4.2067456647215283E-3</v>
      </c>
      <c r="C17123">
        <f t="shared" ca="1" si="1337"/>
        <v>15.417958490074433</v>
      </c>
      <c r="D17123" s="48">
        <f t="shared" ca="1" si="1336"/>
        <v>53.588851217462881</v>
      </c>
      <c r="E17123">
        <f t="shared" ca="1" si="1338"/>
        <v>43.143088545759795</v>
      </c>
    </row>
    <row r="17124" spans="1:5" x14ac:dyDescent="0.35">
      <c r="A17124">
        <f t="shared" si="1339"/>
        <v>17113</v>
      </c>
      <c r="B17124">
        <f t="shared" ca="1" si="1335"/>
        <v>4.1106069863461395E-3</v>
      </c>
      <c r="C17124">
        <f t="shared" ca="1" si="1337"/>
        <v>15.597213680337497</v>
      </c>
      <c r="D17124" s="48">
        <f t="shared" ca="1" si="1336"/>
        <v>51.128909122909874</v>
      </c>
      <c r="E17124">
        <f t="shared" ca="1" si="1338"/>
        <v>78.913803743347131</v>
      </c>
    </row>
    <row r="17125" spans="1:5" x14ac:dyDescent="0.35">
      <c r="A17125">
        <f t="shared" si="1339"/>
        <v>17114</v>
      </c>
      <c r="B17125">
        <f t="shared" ca="1" si="1335"/>
        <v>5.0706587799633496E-3</v>
      </c>
      <c r="C17125">
        <f t="shared" ca="1" si="1337"/>
        <v>14.043255802397029</v>
      </c>
      <c r="D17125" s="48">
        <f t="shared" ca="1" si="1336"/>
        <v>49.310616441703608</v>
      </c>
      <c r="E17125">
        <f t="shared" ca="1" si="1338"/>
        <v>29.249181656164819</v>
      </c>
    </row>
    <row r="17126" spans="1:5" x14ac:dyDescent="0.35">
      <c r="A17126">
        <f t="shared" si="1339"/>
        <v>17115</v>
      </c>
      <c r="B17126">
        <f t="shared" ca="1" si="1335"/>
        <v>4.3805069801785574E-3</v>
      </c>
      <c r="C17126">
        <f t="shared" ca="1" si="1337"/>
        <v>15.109072726421463</v>
      </c>
      <c r="D17126" s="48">
        <f t="shared" ca="1" si="1336"/>
        <v>52.518426999473682</v>
      </c>
      <c r="E17126">
        <f t="shared" ca="1" si="1338"/>
        <v>40.43089726622425</v>
      </c>
    </row>
    <row r="17127" spans="1:5" x14ac:dyDescent="0.35">
      <c r="A17127">
        <f t="shared" si="1339"/>
        <v>17116</v>
      </c>
      <c r="B17127">
        <f t="shared" ca="1" si="1335"/>
        <v>4.6623203357282613E-3</v>
      </c>
      <c r="C17127">
        <f t="shared" ca="1" si="1337"/>
        <v>14.645322692124502</v>
      </c>
      <c r="D17127" s="48">
        <f t="shared" ca="1" si="1336"/>
        <v>51.796479478972259</v>
      </c>
      <c r="E17127">
        <f t="shared" ca="1" si="1338"/>
        <v>38.020856005653137</v>
      </c>
    </row>
    <row r="17128" spans="1:5" x14ac:dyDescent="0.35">
      <c r="A17128">
        <f t="shared" si="1339"/>
        <v>17117</v>
      </c>
      <c r="B17128">
        <f t="shared" ca="1" si="1335"/>
        <v>6.6230504613314272E-3</v>
      </c>
      <c r="C17128">
        <f t="shared" ca="1" si="1337"/>
        <v>12.287710421902528</v>
      </c>
      <c r="D17128" s="48">
        <f t="shared" ca="1" si="1336"/>
        <v>49.596028258561915</v>
      </c>
      <c r="E17128">
        <f t="shared" ca="1" si="1338"/>
        <v>52.459422190786341</v>
      </c>
    </row>
    <row r="17129" spans="1:5" x14ac:dyDescent="0.35">
      <c r="A17129">
        <f t="shared" si="1339"/>
        <v>17118</v>
      </c>
      <c r="B17129">
        <f t="shared" ca="1" si="1335"/>
        <v>5.1805195293540707E-3</v>
      </c>
      <c r="C17129">
        <f t="shared" ca="1" si="1337"/>
        <v>13.893553648223596</v>
      </c>
      <c r="D17129" s="48">
        <f t="shared" ca="1" si="1336"/>
        <v>51.017739273124555</v>
      </c>
      <c r="E17129">
        <f t="shared" ca="1" si="1338"/>
        <v>25.547436533360791</v>
      </c>
    </row>
    <row r="17130" spans="1:5" x14ac:dyDescent="0.35">
      <c r="A17130">
        <f t="shared" si="1339"/>
        <v>17119</v>
      </c>
      <c r="B17130">
        <f t="shared" ca="1" si="1335"/>
        <v>5.1261153294222313E-3</v>
      </c>
      <c r="C17130">
        <f t="shared" ca="1" si="1337"/>
        <v>13.967086202733931</v>
      </c>
      <c r="D17130" s="48">
        <f t="shared" ca="1" si="1336"/>
        <v>52.272418364820233</v>
      </c>
      <c r="E17130">
        <f t="shared" ca="1" si="1338"/>
        <v>44.784815501653014</v>
      </c>
    </row>
    <row r="17131" spans="1:5" x14ac:dyDescent="0.35">
      <c r="A17131">
        <f t="shared" si="1339"/>
        <v>17120</v>
      </c>
      <c r="B17131">
        <f t="shared" ca="1" si="1335"/>
        <v>3.8374953964812825E-3</v>
      </c>
      <c r="C17131">
        <f t="shared" ca="1" si="1337"/>
        <v>16.142695927930138</v>
      </c>
      <c r="D17131" s="48">
        <f t="shared" ca="1" si="1336"/>
        <v>53.603000590162978</v>
      </c>
      <c r="E17131">
        <f t="shared" ca="1" si="1338"/>
        <v>47.431218451971752</v>
      </c>
    </row>
    <row r="17132" spans="1:5" x14ac:dyDescent="0.35">
      <c r="A17132">
        <f t="shared" si="1339"/>
        <v>17121</v>
      </c>
      <c r="B17132">
        <f t="shared" ca="1" si="1335"/>
        <v>4.103530287988405E-3</v>
      </c>
      <c r="C17132">
        <f t="shared" ca="1" si="1337"/>
        <v>15.610656889284011</v>
      </c>
      <c r="D17132" s="48">
        <f t="shared" ca="1" si="1336"/>
        <v>53.463176162875058</v>
      </c>
      <c r="E17132">
        <f t="shared" ca="1" si="1338"/>
        <v>42.331181252729749</v>
      </c>
    </row>
    <row r="17133" spans="1:5" x14ac:dyDescent="0.35">
      <c r="A17133">
        <f t="shared" si="1339"/>
        <v>17122</v>
      </c>
      <c r="B17133">
        <f t="shared" ca="1" si="1335"/>
        <v>4.7783211335583036E-3</v>
      </c>
      <c r="C17133">
        <f t="shared" ca="1" si="1337"/>
        <v>14.466462084752566</v>
      </c>
      <c r="D17133" s="48">
        <f t="shared" ca="1" si="1336"/>
        <v>50.811496424130524</v>
      </c>
      <c r="E17133">
        <f t="shared" ca="1" si="1338"/>
        <v>44.718873094084849</v>
      </c>
    </row>
    <row r="17134" spans="1:5" x14ac:dyDescent="0.35">
      <c r="A17134">
        <f t="shared" si="1339"/>
        <v>17123</v>
      </c>
      <c r="B17134">
        <f t="shared" ca="1" si="1335"/>
        <v>4.6283261799160728E-3</v>
      </c>
      <c r="C17134">
        <f t="shared" ca="1" si="1337"/>
        <v>14.699007819457517</v>
      </c>
      <c r="D17134" s="48">
        <f t="shared" ca="1" si="1336"/>
        <v>52.82601791394913</v>
      </c>
      <c r="E17134">
        <f t="shared" ca="1" si="1338"/>
        <v>54.139663541732574</v>
      </c>
    </row>
    <row r="17135" spans="1:5" x14ac:dyDescent="0.35">
      <c r="A17135">
        <f t="shared" si="1339"/>
        <v>17124</v>
      </c>
      <c r="B17135">
        <f t="shared" ca="1" si="1335"/>
        <v>4.9903504402715052E-3</v>
      </c>
      <c r="C17135">
        <f t="shared" ca="1" si="1337"/>
        <v>14.155801946253623</v>
      </c>
      <c r="D17135" s="48">
        <f t="shared" ca="1" si="1336"/>
        <v>53.729901942946746</v>
      </c>
      <c r="E17135">
        <f t="shared" ca="1" si="1338"/>
        <v>66.838105192285511</v>
      </c>
    </row>
    <row r="17136" spans="1:5" x14ac:dyDescent="0.35">
      <c r="A17136">
        <f t="shared" si="1339"/>
        <v>17125</v>
      </c>
      <c r="B17136">
        <f t="shared" ca="1" si="1335"/>
        <v>4.7645444504425018E-3</v>
      </c>
      <c r="C17136">
        <f t="shared" ca="1" si="1337"/>
        <v>14.487361879582172</v>
      </c>
      <c r="D17136" s="48">
        <f t="shared" ca="1" si="1336"/>
        <v>50.36668116902004</v>
      </c>
      <c r="E17136">
        <f t="shared" ca="1" si="1338"/>
        <v>57.091602087416923</v>
      </c>
    </row>
    <row r="17137" spans="1:5" x14ac:dyDescent="0.35">
      <c r="A17137">
        <f t="shared" si="1339"/>
        <v>17126</v>
      </c>
      <c r="B17137">
        <f t="shared" ca="1" si="1335"/>
        <v>4.2578134309339596E-3</v>
      </c>
      <c r="C17137">
        <f t="shared" ca="1" si="1337"/>
        <v>15.325218888175087</v>
      </c>
      <c r="D17137" s="48">
        <f t="shared" ca="1" si="1336"/>
        <v>50.589534805956511</v>
      </c>
      <c r="E17137">
        <f t="shared" ca="1" si="1338"/>
        <v>50.777051564381338</v>
      </c>
    </row>
    <row r="17138" spans="1:5" x14ac:dyDescent="0.35">
      <c r="A17138">
        <f t="shared" si="1339"/>
        <v>17127</v>
      </c>
      <c r="B17138">
        <f t="shared" ca="1" si="1335"/>
        <v>4.8520651429766635E-3</v>
      </c>
      <c r="C17138">
        <f t="shared" ca="1" si="1337"/>
        <v>14.356107063245629</v>
      </c>
      <c r="D17138" s="48">
        <f t="shared" ca="1" si="1336"/>
        <v>57.764343084627285</v>
      </c>
      <c r="E17138">
        <f t="shared" ca="1" si="1338"/>
        <v>43.400132713886208</v>
      </c>
    </row>
    <row r="17139" spans="1:5" x14ac:dyDescent="0.35">
      <c r="A17139">
        <f t="shared" si="1339"/>
        <v>17128</v>
      </c>
      <c r="B17139">
        <f t="shared" ca="1" si="1335"/>
        <v>4.5121263598752442E-3</v>
      </c>
      <c r="C17139">
        <f t="shared" ca="1" si="1337"/>
        <v>14.88707489740877</v>
      </c>
      <c r="D17139" s="48">
        <f t="shared" ca="1" si="1336"/>
        <v>52.880528010106552</v>
      </c>
      <c r="E17139">
        <f t="shared" ca="1" si="1338"/>
        <v>54.008121994188635</v>
      </c>
    </row>
    <row r="17140" spans="1:5" x14ac:dyDescent="0.35">
      <c r="A17140">
        <f t="shared" si="1339"/>
        <v>17129</v>
      </c>
      <c r="B17140">
        <f t="shared" ca="1" si="1335"/>
        <v>4.3580723195319106E-3</v>
      </c>
      <c r="C17140">
        <f t="shared" ca="1" si="1337"/>
        <v>15.147912352846037</v>
      </c>
      <c r="D17140" s="48">
        <f t="shared" ca="1" si="1336"/>
        <v>51.369638380850553</v>
      </c>
      <c r="E17140">
        <f t="shared" ca="1" si="1338"/>
        <v>41.075291390512163</v>
      </c>
    </row>
    <row r="17141" spans="1:5" x14ac:dyDescent="0.35">
      <c r="A17141">
        <f t="shared" si="1339"/>
        <v>17130</v>
      </c>
      <c r="B17141">
        <f t="shared" ca="1" si="1335"/>
        <v>5.2891591650066115E-3</v>
      </c>
      <c r="C17141">
        <f t="shared" ca="1" si="1337"/>
        <v>13.750126126126196</v>
      </c>
      <c r="D17141" s="48">
        <f t="shared" ca="1" si="1336"/>
        <v>51.567364538554457</v>
      </c>
      <c r="E17141">
        <f t="shared" ca="1" si="1338"/>
        <v>50.8474272936391</v>
      </c>
    </row>
    <row r="17142" spans="1:5" x14ac:dyDescent="0.35">
      <c r="A17142">
        <f t="shared" si="1339"/>
        <v>17131</v>
      </c>
      <c r="B17142">
        <f t="shared" ca="1" si="1335"/>
        <v>5.6092461789096224E-3</v>
      </c>
      <c r="C17142">
        <f t="shared" ca="1" si="1337"/>
        <v>13.352043839480686</v>
      </c>
      <c r="D17142" s="48">
        <f t="shared" ca="1" si="1336"/>
        <v>52.686026503479162</v>
      </c>
      <c r="E17142">
        <f t="shared" ca="1" si="1338"/>
        <v>33.6943447882472</v>
      </c>
    </row>
    <row r="17143" spans="1:5" x14ac:dyDescent="0.35">
      <c r="A17143">
        <f t="shared" si="1339"/>
        <v>17132</v>
      </c>
      <c r="B17143">
        <f t="shared" ca="1" si="1335"/>
        <v>6.7848022917601494E-3</v>
      </c>
      <c r="C17143">
        <f t="shared" ca="1" si="1337"/>
        <v>12.140355427227478</v>
      </c>
      <c r="D17143" s="48">
        <f t="shared" ca="1" si="1336"/>
        <v>50.426980051438385</v>
      </c>
      <c r="E17143">
        <f t="shared" ca="1" si="1338"/>
        <v>47.966595667497089</v>
      </c>
    </row>
    <row r="17144" spans="1:5" x14ac:dyDescent="0.35">
      <c r="A17144">
        <f t="shared" si="1339"/>
        <v>17133</v>
      </c>
      <c r="B17144">
        <f t="shared" ca="1" si="1335"/>
        <v>3.9168788619871582E-3</v>
      </c>
      <c r="C17144">
        <f t="shared" ca="1" si="1337"/>
        <v>15.978276412837547</v>
      </c>
      <c r="D17144" s="48">
        <f t="shared" ca="1" si="1336"/>
        <v>52.71704672100276</v>
      </c>
      <c r="E17144">
        <f t="shared" ca="1" si="1338"/>
        <v>71.255094761969985</v>
      </c>
    </row>
    <row r="17145" spans="1:5" x14ac:dyDescent="0.35">
      <c r="A17145">
        <f t="shared" si="1339"/>
        <v>17134</v>
      </c>
      <c r="B17145">
        <f t="shared" ca="1" si="1335"/>
        <v>4.155686314419693E-3</v>
      </c>
      <c r="C17145">
        <f t="shared" ca="1" si="1337"/>
        <v>15.512386645105714</v>
      </c>
      <c r="D17145" s="48">
        <f t="shared" ca="1" si="1336"/>
        <v>49.337064558643846</v>
      </c>
      <c r="E17145">
        <f t="shared" ca="1" si="1338"/>
        <v>66.974572987091733</v>
      </c>
    </row>
    <row r="17146" spans="1:5" x14ac:dyDescent="0.35">
      <c r="A17146">
        <f t="shared" si="1339"/>
        <v>17135</v>
      </c>
      <c r="B17146">
        <f t="shared" ca="1" si="1335"/>
        <v>4.9926503888057241E-3</v>
      </c>
      <c r="C17146">
        <f t="shared" ca="1" si="1337"/>
        <v>14.152541016304724</v>
      </c>
      <c r="D17146" s="48">
        <f t="shared" ca="1" si="1336"/>
        <v>49.994359538198822</v>
      </c>
      <c r="E17146">
        <f t="shared" ca="1" si="1338"/>
        <v>60.559070346933993</v>
      </c>
    </row>
    <row r="17147" spans="1:5" x14ac:dyDescent="0.35">
      <c r="A17147">
        <f t="shared" si="1339"/>
        <v>17136</v>
      </c>
      <c r="B17147">
        <f t="shared" ca="1" si="1335"/>
        <v>6.1645083354728994E-3</v>
      </c>
      <c r="C17147">
        <f t="shared" ca="1" si="1337"/>
        <v>12.736519883172024</v>
      </c>
      <c r="D17147" s="48">
        <f t="shared" ca="1" si="1336"/>
        <v>48.716054006238508</v>
      </c>
      <c r="E17147">
        <f t="shared" ca="1" si="1338"/>
        <v>43.121089802940638</v>
      </c>
    </row>
    <row r="17148" spans="1:5" x14ac:dyDescent="0.35">
      <c r="A17148">
        <f t="shared" si="1339"/>
        <v>17137</v>
      </c>
      <c r="B17148">
        <f t="shared" ca="1" si="1335"/>
        <v>4.7598744645264198E-3</v>
      </c>
      <c r="C17148">
        <f t="shared" ca="1" si="1337"/>
        <v>14.494467023851039</v>
      </c>
      <c r="D17148" s="48">
        <f t="shared" ca="1" si="1336"/>
        <v>51.585077841993694</v>
      </c>
      <c r="E17148">
        <f t="shared" ca="1" si="1338"/>
        <v>38.854174163807279</v>
      </c>
    </row>
    <row r="17149" spans="1:5" x14ac:dyDescent="0.35">
      <c r="A17149">
        <f t="shared" si="1339"/>
        <v>17138</v>
      </c>
      <c r="B17149">
        <f t="shared" ca="1" si="1335"/>
        <v>5.0759765190989334E-3</v>
      </c>
      <c r="C17149">
        <f t="shared" ca="1" si="1337"/>
        <v>14.035897815244695</v>
      </c>
      <c r="D17149" s="48">
        <f t="shared" ca="1" si="1336"/>
        <v>53.537242483000057</v>
      </c>
      <c r="E17149">
        <f t="shared" ca="1" si="1338"/>
        <v>49.204005170344288</v>
      </c>
    </row>
    <row r="17150" spans="1:5" x14ac:dyDescent="0.35">
      <c r="A17150">
        <f t="shared" si="1339"/>
        <v>17139</v>
      </c>
      <c r="B17150">
        <f t="shared" ca="1" si="1335"/>
        <v>5.4748015513120564E-3</v>
      </c>
      <c r="C17150">
        <f t="shared" ca="1" si="1337"/>
        <v>13.514992504686891</v>
      </c>
      <c r="D17150" s="48">
        <f t="shared" ca="1" si="1336"/>
        <v>51.571245388464568</v>
      </c>
      <c r="E17150">
        <f t="shared" ca="1" si="1338"/>
        <v>52.658091988863823</v>
      </c>
    </row>
    <row r="17151" spans="1:5" x14ac:dyDescent="0.35">
      <c r="A17151">
        <f t="shared" si="1339"/>
        <v>17140</v>
      </c>
      <c r="B17151">
        <f t="shared" ca="1" si="1335"/>
        <v>4.4129848761045283E-3</v>
      </c>
      <c r="C17151">
        <f t="shared" ca="1" si="1337"/>
        <v>15.05337152818395</v>
      </c>
      <c r="D17151" s="48">
        <f t="shared" ca="1" si="1336"/>
        <v>50.26202756867</v>
      </c>
      <c r="E17151">
        <f t="shared" ca="1" si="1338"/>
        <v>42.459884159840769</v>
      </c>
    </row>
    <row r="17152" spans="1:5" x14ac:dyDescent="0.35">
      <c r="A17152">
        <f t="shared" si="1339"/>
        <v>17141</v>
      </c>
      <c r="B17152">
        <f t="shared" ca="1" si="1335"/>
        <v>5.4905130245194809E-3</v>
      </c>
      <c r="C17152">
        <f t="shared" ca="1" si="1337"/>
        <v>13.495641620166143</v>
      </c>
      <c r="D17152" s="48">
        <f t="shared" ca="1" si="1336"/>
        <v>53.479940963801269</v>
      </c>
      <c r="E17152">
        <f t="shared" ca="1" si="1338"/>
        <v>82.052874139765152</v>
      </c>
    </row>
    <row r="17153" spans="1:5" x14ac:dyDescent="0.35">
      <c r="A17153">
        <f t="shared" si="1339"/>
        <v>17142</v>
      </c>
      <c r="B17153">
        <f t="shared" ca="1" si="1335"/>
        <v>5.0343199107104226E-3</v>
      </c>
      <c r="C17153">
        <f t="shared" ca="1" si="1337"/>
        <v>14.093848380921417</v>
      </c>
      <c r="D17153" s="48">
        <f t="shared" ca="1" si="1336"/>
        <v>52.51004310182816</v>
      </c>
      <c r="E17153">
        <f t="shared" ca="1" si="1338"/>
        <v>60.815641379947664</v>
      </c>
    </row>
    <row r="17154" spans="1:5" x14ac:dyDescent="0.35">
      <c r="A17154">
        <f t="shared" si="1339"/>
        <v>17143</v>
      </c>
      <c r="B17154">
        <f t="shared" ca="1" si="1335"/>
        <v>4.1121927237463699E-3</v>
      </c>
      <c r="C17154">
        <f t="shared" ca="1" si="1337"/>
        <v>15.594206103653068</v>
      </c>
      <c r="D17154" s="48">
        <f t="shared" ca="1" si="1336"/>
        <v>51.875206212124141</v>
      </c>
      <c r="E17154">
        <f t="shared" ca="1" si="1338"/>
        <v>52.3467599890024</v>
      </c>
    </row>
    <row r="17155" spans="1:5" x14ac:dyDescent="0.35">
      <c r="A17155">
        <f t="shared" si="1339"/>
        <v>17144</v>
      </c>
      <c r="B17155">
        <f t="shared" ca="1" si="1335"/>
        <v>5.9711866467714687E-3</v>
      </c>
      <c r="C17155">
        <f t="shared" ca="1" si="1337"/>
        <v>12.941054813966421</v>
      </c>
      <c r="D17155" s="48">
        <f t="shared" ca="1" si="1336"/>
        <v>50.120988028895283</v>
      </c>
      <c r="E17155">
        <f t="shared" ca="1" si="1338"/>
        <v>60.855952449363492</v>
      </c>
    </row>
    <row r="17156" spans="1:5" x14ac:dyDescent="0.35">
      <c r="A17156">
        <f t="shared" si="1339"/>
        <v>17145</v>
      </c>
      <c r="B17156">
        <f t="shared" ca="1" si="1335"/>
        <v>3.8506070184770587E-3</v>
      </c>
      <c r="C17156">
        <f t="shared" ca="1" si="1337"/>
        <v>16.11518891273122</v>
      </c>
      <c r="D17156" s="48">
        <f t="shared" ca="1" si="1336"/>
        <v>55.068375432802249</v>
      </c>
      <c r="E17156">
        <f t="shared" ca="1" si="1338"/>
        <v>45.52837116353038</v>
      </c>
    </row>
    <row r="17157" spans="1:5" x14ac:dyDescent="0.35">
      <c r="A17157">
        <f t="shared" si="1339"/>
        <v>17146</v>
      </c>
      <c r="B17157">
        <f t="shared" ca="1" si="1335"/>
        <v>4.4088606657484292E-3</v>
      </c>
      <c r="C17157">
        <f t="shared" ca="1" si="1337"/>
        <v>15.060410620990416</v>
      </c>
      <c r="D17157" s="48">
        <f t="shared" ca="1" si="1336"/>
        <v>51.010113949798573</v>
      </c>
      <c r="E17157">
        <f t="shared" ca="1" si="1338"/>
        <v>53.55372829905771</v>
      </c>
    </row>
    <row r="17158" spans="1:5" x14ac:dyDescent="0.35">
      <c r="A17158">
        <f t="shared" si="1339"/>
        <v>17147</v>
      </c>
      <c r="B17158">
        <f t="shared" ca="1" si="1335"/>
        <v>5.5975328836058756E-3</v>
      </c>
      <c r="C17158">
        <f t="shared" ca="1" si="1337"/>
        <v>13.366006660518401</v>
      </c>
      <c r="D17158" s="48">
        <f t="shared" ca="1" si="1336"/>
        <v>51.342773154862257</v>
      </c>
      <c r="E17158">
        <f t="shared" ca="1" si="1338"/>
        <v>53.771350170242023</v>
      </c>
    </row>
    <row r="17159" spans="1:5" x14ac:dyDescent="0.35">
      <c r="A17159">
        <f t="shared" si="1339"/>
        <v>17148</v>
      </c>
      <c r="B17159">
        <f t="shared" ca="1" si="1335"/>
        <v>6.2842496617722841E-3</v>
      </c>
      <c r="C17159">
        <f t="shared" ca="1" si="1337"/>
        <v>12.614594216278091</v>
      </c>
      <c r="D17159" s="48">
        <f t="shared" ca="1" si="1336"/>
        <v>50.298784015226268</v>
      </c>
      <c r="E17159">
        <f t="shared" ca="1" si="1338"/>
        <v>42.611646373497592</v>
      </c>
    </row>
    <row r="17160" spans="1:5" x14ac:dyDescent="0.35">
      <c r="A17160">
        <f t="shared" si="1339"/>
        <v>17149</v>
      </c>
      <c r="B17160">
        <f t="shared" ca="1" si="1335"/>
        <v>4.9901678221934507E-3</v>
      </c>
      <c r="C17160">
        <f t="shared" ca="1" si="1337"/>
        <v>14.1560609637643</v>
      </c>
      <c r="D17160" s="48">
        <f t="shared" ca="1" si="1336"/>
        <v>52.878517272292676</v>
      </c>
      <c r="E17160">
        <f t="shared" ca="1" si="1338"/>
        <v>31.743175051222092</v>
      </c>
    </row>
    <row r="17161" spans="1:5" x14ac:dyDescent="0.35">
      <c r="A17161">
        <f t="shared" si="1339"/>
        <v>17150</v>
      </c>
      <c r="B17161">
        <f t="shared" ca="1" si="1335"/>
        <v>4.3735394484906943E-3</v>
      </c>
      <c r="C17161">
        <f t="shared" ca="1" si="1337"/>
        <v>15.121103148204716</v>
      </c>
      <c r="D17161" s="48">
        <f t="shared" ca="1" si="1336"/>
        <v>55.218803804021988</v>
      </c>
      <c r="E17161">
        <f t="shared" ca="1" si="1338"/>
        <v>66.322392619571929</v>
      </c>
    </row>
    <row r="17162" spans="1:5" x14ac:dyDescent="0.35">
      <c r="A17162">
        <f t="shared" si="1339"/>
        <v>17151</v>
      </c>
      <c r="B17162">
        <f t="shared" ca="1" si="1335"/>
        <v>3.8883520026809447E-3</v>
      </c>
      <c r="C17162">
        <f t="shared" ca="1" si="1337"/>
        <v>16.036781543547399</v>
      </c>
      <c r="D17162" s="48">
        <f t="shared" ca="1" si="1336"/>
        <v>49.870706737379564</v>
      </c>
      <c r="E17162">
        <f t="shared" ca="1" si="1338"/>
        <v>59.405998931822431</v>
      </c>
    </row>
    <row r="17163" spans="1:5" x14ac:dyDescent="0.35">
      <c r="A17163">
        <f t="shared" si="1339"/>
        <v>17152</v>
      </c>
      <c r="B17163">
        <f t="shared" ca="1" si="1335"/>
        <v>5.4669472449782042E-3</v>
      </c>
      <c r="C17163">
        <f t="shared" ca="1" si="1337"/>
        <v>13.524697444881951</v>
      </c>
      <c r="D17163" s="48">
        <f t="shared" ca="1" si="1336"/>
        <v>50.755105550120618</v>
      </c>
      <c r="E17163">
        <f t="shared" ca="1" si="1338"/>
        <v>50.553898868104817</v>
      </c>
    </row>
    <row r="17164" spans="1:5" x14ac:dyDescent="0.35">
      <c r="A17164">
        <f t="shared" si="1339"/>
        <v>17153</v>
      </c>
      <c r="B17164">
        <f t="shared" ref="B17164:B17227" ca="1" si="1340">_xlfn.GAMMA.INV(RAND(),$B$6,$B$7)</f>
        <v>5.6628270155402163E-3</v>
      </c>
      <c r="C17164">
        <f t="shared" ca="1" si="1337"/>
        <v>13.288726170039391</v>
      </c>
      <c r="D17164" s="48">
        <f t="shared" ref="D17164:D17227" ca="1" si="1341">_xlfn.NORM.INV(RAND(),$B$4,C17164/SQRT($B$2))</f>
        <v>49.931487237849588</v>
      </c>
      <c r="E17164">
        <f t="shared" ca="1" si="1338"/>
        <v>54.04411921819959</v>
      </c>
    </row>
    <row r="17165" spans="1:5" x14ac:dyDescent="0.35">
      <c r="A17165">
        <f t="shared" si="1339"/>
        <v>17154</v>
      </c>
      <c r="B17165">
        <f t="shared" ca="1" si="1340"/>
        <v>4.493540322148765E-3</v>
      </c>
      <c r="C17165">
        <f t="shared" ref="C17165:C17228" ca="1" si="1342">1/SQRT(B17165)</f>
        <v>14.917830848748245</v>
      </c>
      <c r="D17165" s="48">
        <f t="shared" ca="1" si="1341"/>
        <v>52.412933406799532</v>
      </c>
      <c r="E17165">
        <f t="shared" ref="E17165:E17228" ca="1" si="1343">_xlfn.NORM.INV(RAND(),D17165,C17165)</f>
        <v>58.183880105293802</v>
      </c>
    </row>
    <row r="17166" spans="1:5" x14ac:dyDescent="0.35">
      <c r="A17166">
        <f t="shared" ref="A17166:A17229" si="1344">A17165+1</f>
        <v>17155</v>
      </c>
      <c r="B17166">
        <f t="shared" ca="1" si="1340"/>
        <v>4.3379251137840432E-3</v>
      </c>
      <c r="C17166">
        <f t="shared" ca="1" si="1342"/>
        <v>15.183048341003325</v>
      </c>
      <c r="D17166" s="48">
        <f t="shared" ca="1" si="1341"/>
        <v>50.738286712128591</v>
      </c>
      <c r="E17166">
        <f t="shared" ca="1" si="1343"/>
        <v>43.168963786206589</v>
      </c>
    </row>
    <row r="17167" spans="1:5" x14ac:dyDescent="0.35">
      <c r="A17167">
        <f t="shared" si="1344"/>
        <v>17156</v>
      </c>
      <c r="B17167">
        <f t="shared" ca="1" si="1340"/>
        <v>6.0254814597696807E-3</v>
      </c>
      <c r="C17167">
        <f t="shared" ca="1" si="1342"/>
        <v>12.882617811145332</v>
      </c>
      <c r="D17167" s="48">
        <f t="shared" ca="1" si="1341"/>
        <v>53.171310076458234</v>
      </c>
      <c r="E17167">
        <f t="shared" ca="1" si="1343"/>
        <v>64.802807281396213</v>
      </c>
    </row>
    <row r="17168" spans="1:5" x14ac:dyDescent="0.35">
      <c r="A17168">
        <f t="shared" si="1344"/>
        <v>17157</v>
      </c>
      <c r="B17168">
        <f t="shared" ca="1" si="1340"/>
        <v>4.8023983557282822E-3</v>
      </c>
      <c r="C17168">
        <f t="shared" ca="1" si="1342"/>
        <v>14.430152113496353</v>
      </c>
      <c r="D17168" s="48">
        <f t="shared" ca="1" si="1341"/>
        <v>52.09933781914264</v>
      </c>
      <c r="E17168">
        <f t="shared" ca="1" si="1343"/>
        <v>69.451133469142164</v>
      </c>
    </row>
    <row r="17169" spans="1:5" x14ac:dyDescent="0.35">
      <c r="A17169">
        <f t="shared" si="1344"/>
        <v>17158</v>
      </c>
      <c r="B17169">
        <f t="shared" ca="1" si="1340"/>
        <v>3.608690728020066E-3</v>
      </c>
      <c r="C17169">
        <f t="shared" ca="1" si="1342"/>
        <v>16.646585591547574</v>
      </c>
      <c r="D17169" s="48">
        <f t="shared" ca="1" si="1341"/>
        <v>49.808419505447311</v>
      </c>
      <c r="E17169">
        <f t="shared" ca="1" si="1343"/>
        <v>45.263421551039457</v>
      </c>
    </row>
    <row r="17170" spans="1:5" x14ac:dyDescent="0.35">
      <c r="A17170">
        <f t="shared" si="1344"/>
        <v>17159</v>
      </c>
      <c r="B17170">
        <f t="shared" ca="1" si="1340"/>
        <v>4.8443718088220494E-3</v>
      </c>
      <c r="C17170">
        <f t="shared" ca="1" si="1342"/>
        <v>14.367501988950867</v>
      </c>
      <c r="D17170" s="48">
        <f t="shared" ca="1" si="1341"/>
        <v>54.846017329388907</v>
      </c>
      <c r="E17170">
        <f t="shared" ca="1" si="1343"/>
        <v>53.254052431190935</v>
      </c>
    </row>
    <row r="17171" spans="1:5" x14ac:dyDescent="0.35">
      <c r="A17171">
        <f t="shared" si="1344"/>
        <v>17160</v>
      </c>
      <c r="B17171">
        <f t="shared" ca="1" si="1340"/>
        <v>4.2170885358251992E-3</v>
      </c>
      <c r="C17171">
        <f t="shared" ca="1" si="1342"/>
        <v>15.399039767713603</v>
      </c>
      <c r="D17171" s="48">
        <f t="shared" ca="1" si="1341"/>
        <v>54.225860228700682</v>
      </c>
      <c r="E17171">
        <f t="shared" ca="1" si="1343"/>
        <v>35.737133999848382</v>
      </c>
    </row>
    <row r="17172" spans="1:5" x14ac:dyDescent="0.35">
      <c r="A17172">
        <f t="shared" si="1344"/>
        <v>17161</v>
      </c>
      <c r="B17172">
        <f t="shared" ca="1" si="1340"/>
        <v>5.9353285646217245E-3</v>
      </c>
      <c r="C17172">
        <f t="shared" ca="1" si="1342"/>
        <v>12.98008741664726</v>
      </c>
      <c r="D17172" s="48">
        <f t="shared" ca="1" si="1341"/>
        <v>51.161413098549417</v>
      </c>
      <c r="E17172">
        <f t="shared" ca="1" si="1343"/>
        <v>27.265392315090384</v>
      </c>
    </row>
    <row r="17173" spans="1:5" x14ac:dyDescent="0.35">
      <c r="A17173">
        <f t="shared" si="1344"/>
        <v>17162</v>
      </c>
      <c r="B17173">
        <f t="shared" ca="1" si="1340"/>
        <v>3.7148358133709787E-3</v>
      </c>
      <c r="C17173">
        <f t="shared" ca="1" si="1342"/>
        <v>16.407038157122184</v>
      </c>
      <c r="D17173" s="48">
        <f t="shared" ca="1" si="1341"/>
        <v>54.748075080524892</v>
      </c>
      <c r="E17173">
        <f t="shared" ca="1" si="1343"/>
        <v>40.141191465413137</v>
      </c>
    </row>
    <row r="17174" spans="1:5" x14ac:dyDescent="0.35">
      <c r="A17174">
        <f t="shared" si="1344"/>
        <v>17163</v>
      </c>
      <c r="B17174">
        <f t="shared" ca="1" si="1340"/>
        <v>4.8339874905556114E-3</v>
      </c>
      <c r="C17174">
        <f t="shared" ca="1" si="1342"/>
        <v>14.382925764240376</v>
      </c>
      <c r="D17174" s="48">
        <f t="shared" ca="1" si="1341"/>
        <v>48.413497283548516</v>
      </c>
      <c r="E17174">
        <f t="shared" ca="1" si="1343"/>
        <v>31.645445846558069</v>
      </c>
    </row>
    <row r="17175" spans="1:5" x14ac:dyDescent="0.35">
      <c r="A17175">
        <f t="shared" si="1344"/>
        <v>17164</v>
      </c>
      <c r="B17175">
        <f t="shared" ca="1" si="1340"/>
        <v>4.5129804161479596E-3</v>
      </c>
      <c r="C17175">
        <f t="shared" ca="1" si="1342"/>
        <v>14.885666182976708</v>
      </c>
      <c r="D17175" s="48">
        <f t="shared" ca="1" si="1341"/>
        <v>51.545313631598574</v>
      </c>
      <c r="E17175">
        <f t="shared" ca="1" si="1343"/>
        <v>60.511484589617098</v>
      </c>
    </row>
    <row r="17176" spans="1:5" x14ac:dyDescent="0.35">
      <c r="A17176">
        <f t="shared" si="1344"/>
        <v>17165</v>
      </c>
      <c r="B17176">
        <f t="shared" ca="1" si="1340"/>
        <v>4.2999553788494859E-3</v>
      </c>
      <c r="C17176">
        <f t="shared" ca="1" si="1342"/>
        <v>15.249936157849065</v>
      </c>
      <c r="D17176" s="48">
        <f t="shared" ca="1" si="1341"/>
        <v>51.915810017543116</v>
      </c>
      <c r="E17176">
        <f t="shared" ca="1" si="1343"/>
        <v>73.428969777715977</v>
      </c>
    </row>
    <row r="17177" spans="1:5" x14ac:dyDescent="0.35">
      <c r="A17177">
        <f t="shared" si="1344"/>
        <v>17166</v>
      </c>
      <c r="B17177">
        <f t="shared" ca="1" si="1340"/>
        <v>6.1014613755237326E-3</v>
      </c>
      <c r="C17177">
        <f t="shared" ca="1" si="1342"/>
        <v>12.802154580586622</v>
      </c>
      <c r="D17177" s="48">
        <f t="shared" ca="1" si="1341"/>
        <v>51.271453473445618</v>
      </c>
      <c r="E17177">
        <f t="shared" ca="1" si="1343"/>
        <v>49.313765214397378</v>
      </c>
    </row>
    <row r="17178" spans="1:5" x14ac:dyDescent="0.35">
      <c r="A17178">
        <f t="shared" si="1344"/>
        <v>17167</v>
      </c>
      <c r="B17178">
        <f t="shared" ca="1" si="1340"/>
        <v>5.8048440039051609E-3</v>
      </c>
      <c r="C17178">
        <f t="shared" ca="1" si="1342"/>
        <v>13.125163538192515</v>
      </c>
      <c r="D17178" s="48">
        <f t="shared" ca="1" si="1341"/>
        <v>51.315989774847061</v>
      </c>
      <c r="E17178">
        <f t="shared" ca="1" si="1343"/>
        <v>60.597733504463278</v>
      </c>
    </row>
    <row r="17179" spans="1:5" x14ac:dyDescent="0.35">
      <c r="A17179">
        <f t="shared" si="1344"/>
        <v>17168</v>
      </c>
      <c r="B17179">
        <f t="shared" ca="1" si="1340"/>
        <v>5.7600166114490457E-3</v>
      </c>
      <c r="C17179">
        <f t="shared" ca="1" si="1342"/>
        <v>13.176137917838226</v>
      </c>
      <c r="D17179" s="48">
        <f t="shared" ca="1" si="1341"/>
        <v>53.325133707082045</v>
      </c>
      <c r="E17179">
        <f t="shared" ca="1" si="1343"/>
        <v>61.636919654381629</v>
      </c>
    </row>
    <row r="17180" spans="1:5" x14ac:dyDescent="0.35">
      <c r="A17180">
        <f t="shared" si="1344"/>
        <v>17169</v>
      </c>
      <c r="B17180">
        <f t="shared" ca="1" si="1340"/>
        <v>4.4779418451335569E-3</v>
      </c>
      <c r="C17180">
        <f t="shared" ca="1" si="1342"/>
        <v>14.943790671231026</v>
      </c>
      <c r="D17180" s="48">
        <f t="shared" ca="1" si="1341"/>
        <v>55.106311128659272</v>
      </c>
      <c r="E17180">
        <f t="shared" ca="1" si="1343"/>
        <v>46.295106137195816</v>
      </c>
    </row>
    <row r="17181" spans="1:5" x14ac:dyDescent="0.35">
      <c r="A17181">
        <f t="shared" si="1344"/>
        <v>17170</v>
      </c>
      <c r="B17181">
        <f t="shared" ca="1" si="1340"/>
        <v>4.9214223374106445E-3</v>
      </c>
      <c r="C17181">
        <f t="shared" ca="1" si="1342"/>
        <v>14.254588411051559</v>
      </c>
      <c r="D17181" s="48">
        <f t="shared" ca="1" si="1341"/>
        <v>50.014054797231239</v>
      </c>
      <c r="E17181">
        <f t="shared" ca="1" si="1343"/>
        <v>59.134358417744181</v>
      </c>
    </row>
    <row r="17182" spans="1:5" x14ac:dyDescent="0.35">
      <c r="A17182">
        <f t="shared" si="1344"/>
        <v>17171</v>
      </c>
      <c r="B17182">
        <f t="shared" ca="1" si="1340"/>
        <v>6.0900313277224196E-3</v>
      </c>
      <c r="C17182">
        <f t="shared" ca="1" si="1342"/>
        <v>12.814162781855087</v>
      </c>
      <c r="D17182" s="48">
        <f t="shared" ca="1" si="1341"/>
        <v>53.815524101139403</v>
      </c>
      <c r="E17182">
        <f t="shared" ca="1" si="1343"/>
        <v>49.842581379163434</v>
      </c>
    </row>
    <row r="17183" spans="1:5" x14ac:dyDescent="0.35">
      <c r="A17183">
        <f t="shared" si="1344"/>
        <v>17172</v>
      </c>
      <c r="B17183">
        <f t="shared" ca="1" si="1340"/>
        <v>5.3420556006893005E-3</v>
      </c>
      <c r="C17183">
        <f t="shared" ca="1" si="1342"/>
        <v>13.681880662388293</v>
      </c>
      <c r="D17183" s="48">
        <f t="shared" ca="1" si="1341"/>
        <v>52.142691620773526</v>
      </c>
      <c r="E17183">
        <f t="shared" ca="1" si="1343"/>
        <v>54.753584884325136</v>
      </c>
    </row>
    <row r="17184" spans="1:5" x14ac:dyDescent="0.35">
      <c r="A17184">
        <f t="shared" si="1344"/>
        <v>17173</v>
      </c>
      <c r="B17184">
        <f t="shared" ca="1" si="1340"/>
        <v>6.2572369857256359E-3</v>
      </c>
      <c r="C17184">
        <f t="shared" ca="1" si="1342"/>
        <v>12.641793679737861</v>
      </c>
      <c r="D17184" s="48">
        <f t="shared" ca="1" si="1341"/>
        <v>54.549208179712629</v>
      </c>
      <c r="E17184">
        <f t="shared" ca="1" si="1343"/>
        <v>54.050111762835265</v>
      </c>
    </row>
    <row r="17185" spans="1:5" x14ac:dyDescent="0.35">
      <c r="A17185">
        <f t="shared" si="1344"/>
        <v>17174</v>
      </c>
      <c r="B17185">
        <f t="shared" ca="1" si="1340"/>
        <v>5.8798229262166457E-3</v>
      </c>
      <c r="C17185">
        <f t="shared" ca="1" si="1342"/>
        <v>13.041209640745148</v>
      </c>
      <c r="D17185" s="48">
        <f t="shared" ca="1" si="1341"/>
        <v>54.229486533897713</v>
      </c>
      <c r="E17185">
        <f t="shared" ca="1" si="1343"/>
        <v>65.220224924773319</v>
      </c>
    </row>
    <row r="17186" spans="1:5" x14ac:dyDescent="0.35">
      <c r="A17186">
        <f t="shared" si="1344"/>
        <v>17175</v>
      </c>
      <c r="B17186">
        <f t="shared" ca="1" si="1340"/>
        <v>4.8048186666077488E-3</v>
      </c>
      <c r="C17186">
        <f t="shared" ca="1" si="1342"/>
        <v>14.426517236105857</v>
      </c>
      <c r="D17186" s="48">
        <f t="shared" ca="1" si="1341"/>
        <v>51.825077964602265</v>
      </c>
      <c r="E17186">
        <f t="shared" ca="1" si="1343"/>
        <v>52.879915767977501</v>
      </c>
    </row>
    <row r="17187" spans="1:5" x14ac:dyDescent="0.35">
      <c r="A17187">
        <f t="shared" si="1344"/>
        <v>17176</v>
      </c>
      <c r="B17187">
        <f t="shared" ca="1" si="1340"/>
        <v>4.8003022689250855E-3</v>
      </c>
      <c r="C17187">
        <f t="shared" ca="1" si="1342"/>
        <v>14.433302284940028</v>
      </c>
      <c r="D17187" s="48">
        <f t="shared" ca="1" si="1341"/>
        <v>52.384318670521637</v>
      </c>
      <c r="E17187">
        <f t="shared" ca="1" si="1343"/>
        <v>47.894317581578946</v>
      </c>
    </row>
    <row r="17188" spans="1:5" x14ac:dyDescent="0.35">
      <c r="A17188">
        <f t="shared" si="1344"/>
        <v>17177</v>
      </c>
      <c r="B17188">
        <f t="shared" ca="1" si="1340"/>
        <v>4.5525423361994872E-3</v>
      </c>
      <c r="C17188">
        <f t="shared" ca="1" si="1342"/>
        <v>14.820846298924419</v>
      </c>
      <c r="D17188" s="48">
        <f t="shared" ca="1" si="1341"/>
        <v>54.964399975560625</v>
      </c>
      <c r="E17188">
        <f t="shared" ca="1" si="1343"/>
        <v>67.119197118016459</v>
      </c>
    </row>
    <row r="17189" spans="1:5" x14ac:dyDescent="0.35">
      <c r="A17189">
        <f t="shared" si="1344"/>
        <v>17178</v>
      </c>
      <c r="B17189">
        <f t="shared" ca="1" si="1340"/>
        <v>5.9221311727869295E-3</v>
      </c>
      <c r="C17189">
        <f t="shared" ca="1" si="1342"/>
        <v>12.994542345463726</v>
      </c>
      <c r="D17189" s="48">
        <f t="shared" ca="1" si="1341"/>
        <v>49.232122465336047</v>
      </c>
      <c r="E17189">
        <f t="shared" ca="1" si="1343"/>
        <v>63.970765921874772</v>
      </c>
    </row>
    <row r="17190" spans="1:5" x14ac:dyDescent="0.35">
      <c r="A17190">
        <f t="shared" si="1344"/>
        <v>17179</v>
      </c>
      <c r="B17190">
        <f t="shared" ca="1" si="1340"/>
        <v>4.5466439733259246E-3</v>
      </c>
      <c r="C17190">
        <f t="shared" ca="1" si="1342"/>
        <v>14.830456727667615</v>
      </c>
      <c r="D17190" s="48">
        <f t="shared" ca="1" si="1341"/>
        <v>52.059753779711514</v>
      </c>
      <c r="E17190">
        <f t="shared" ca="1" si="1343"/>
        <v>37.723055476069888</v>
      </c>
    </row>
    <row r="17191" spans="1:5" x14ac:dyDescent="0.35">
      <c r="A17191">
        <f t="shared" si="1344"/>
        <v>17180</v>
      </c>
      <c r="B17191">
        <f t="shared" ca="1" si="1340"/>
        <v>5.3522505772268377E-3</v>
      </c>
      <c r="C17191">
        <f t="shared" ca="1" si="1342"/>
        <v>13.668843815815295</v>
      </c>
      <c r="D17191" s="48">
        <f t="shared" ca="1" si="1341"/>
        <v>52.281198916265311</v>
      </c>
      <c r="E17191">
        <f t="shared" ca="1" si="1343"/>
        <v>80.324971966025373</v>
      </c>
    </row>
    <row r="17192" spans="1:5" x14ac:dyDescent="0.35">
      <c r="A17192">
        <f t="shared" si="1344"/>
        <v>17181</v>
      </c>
      <c r="B17192">
        <f t="shared" ca="1" si="1340"/>
        <v>5.4900854251768612E-3</v>
      </c>
      <c r="C17192">
        <f t="shared" ca="1" si="1342"/>
        <v>13.496167168921595</v>
      </c>
      <c r="D17192" s="48">
        <f t="shared" ca="1" si="1341"/>
        <v>54.042389824337334</v>
      </c>
      <c r="E17192">
        <f t="shared" ca="1" si="1343"/>
        <v>59.533683443201923</v>
      </c>
    </row>
    <row r="17193" spans="1:5" x14ac:dyDescent="0.35">
      <c r="A17193">
        <f t="shared" si="1344"/>
        <v>17182</v>
      </c>
      <c r="B17193">
        <f t="shared" ca="1" si="1340"/>
        <v>5.2551457204170543E-3</v>
      </c>
      <c r="C17193">
        <f t="shared" ca="1" si="1342"/>
        <v>13.794552565318522</v>
      </c>
      <c r="D17193" s="48">
        <f t="shared" ca="1" si="1341"/>
        <v>52.254186804470599</v>
      </c>
      <c r="E17193">
        <f t="shared" ca="1" si="1343"/>
        <v>72.626453767573125</v>
      </c>
    </row>
    <row r="17194" spans="1:5" x14ac:dyDescent="0.35">
      <c r="A17194">
        <f t="shared" si="1344"/>
        <v>17183</v>
      </c>
      <c r="B17194">
        <f t="shared" ca="1" si="1340"/>
        <v>3.9068860647707799E-3</v>
      </c>
      <c r="C17194">
        <f t="shared" ca="1" si="1342"/>
        <v>15.998697498414558</v>
      </c>
      <c r="D17194" s="48">
        <f t="shared" ca="1" si="1341"/>
        <v>52.142471527444592</v>
      </c>
      <c r="E17194">
        <f t="shared" ca="1" si="1343"/>
        <v>56.771671685909908</v>
      </c>
    </row>
    <row r="17195" spans="1:5" x14ac:dyDescent="0.35">
      <c r="A17195">
        <f t="shared" si="1344"/>
        <v>17184</v>
      </c>
      <c r="B17195">
        <f t="shared" ca="1" si="1340"/>
        <v>4.3998309907607742E-3</v>
      </c>
      <c r="C17195">
        <f t="shared" ca="1" si="1342"/>
        <v>15.075856772473614</v>
      </c>
      <c r="D17195" s="48">
        <f t="shared" ca="1" si="1341"/>
        <v>53.69408233521041</v>
      </c>
      <c r="E17195">
        <f t="shared" ca="1" si="1343"/>
        <v>34.633701634464714</v>
      </c>
    </row>
    <row r="17196" spans="1:5" x14ac:dyDescent="0.35">
      <c r="A17196">
        <f t="shared" si="1344"/>
        <v>17185</v>
      </c>
      <c r="B17196">
        <f t="shared" ca="1" si="1340"/>
        <v>5.0060161350192591E-3</v>
      </c>
      <c r="C17196">
        <f t="shared" ca="1" si="1342"/>
        <v>14.13363519418473</v>
      </c>
      <c r="D17196" s="48">
        <f t="shared" ca="1" si="1341"/>
        <v>52.562151626973197</v>
      </c>
      <c r="E17196">
        <f t="shared" ca="1" si="1343"/>
        <v>56.48697093773275</v>
      </c>
    </row>
    <row r="17197" spans="1:5" x14ac:dyDescent="0.35">
      <c r="A17197">
        <f t="shared" si="1344"/>
        <v>17186</v>
      </c>
      <c r="B17197">
        <f t="shared" ca="1" si="1340"/>
        <v>5.9877670483751283E-3</v>
      </c>
      <c r="C17197">
        <f t="shared" ca="1" si="1342"/>
        <v>12.923125206205718</v>
      </c>
      <c r="D17197" s="48">
        <f t="shared" ca="1" si="1341"/>
        <v>48.577548466556244</v>
      </c>
      <c r="E17197">
        <f t="shared" ca="1" si="1343"/>
        <v>50.648015680723788</v>
      </c>
    </row>
    <row r="17198" spans="1:5" x14ac:dyDescent="0.35">
      <c r="A17198">
        <f t="shared" si="1344"/>
        <v>17187</v>
      </c>
      <c r="B17198">
        <f t="shared" ca="1" si="1340"/>
        <v>5.1920525995706153E-3</v>
      </c>
      <c r="C17198">
        <f t="shared" ca="1" si="1342"/>
        <v>13.878114242701587</v>
      </c>
      <c r="D17198" s="48">
        <f t="shared" ca="1" si="1341"/>
        <v>50.495034428617679</v>
      </c>
      <c r="E17198">
        <f t="shared" ca="1" si="1343"/>
        <v>51.232688524265484</v>
      </c>
    </row>
    <row r="17199" spans="1:5" x14ac:dyDescent="0.35">
      <c r="A17199">
        <f t="shared" si="1344"/>
        <v>17188</v>
      </c>
      <c r="B17199">
        <f t="shared" ca="1" si="1340"/>
        <v>4.9795121054219118E-3</v>
      </c>
      <c r="C17199">
        <f t="shared" ca="1" si="1342"/>
        <v>14.171199230485987</v>
      </c>
      <c r="D17199" s="48">
        <f t="shared" ca="1" si="1341"/>
        <v>50.349800821601086</v>
      </c>
      <c r="E17199">
        <f t="shared" ca="1" si="1343"/>
        <v>37.607248748568722</v>
      </c>
    </row>
    <row r="17200" spans="1:5" x14ac:dyDescent="0.35">
      <c r="A17200">
        <f t="shared" si="1344"/>
        <v>17189</v>
      </c>
      <c r="B17200">
        <f t="shared" ca="1" si="1340"/>
        <v>4.643937281810397E-3</v>
      </c>
      <c r="C17200">
        <f t="shared" ca="1" si="1342"/>
        <v>14.674280862041703</v>
      </c>
      <c r="D17200" s="48">
        <f t="shared" ca="1" si="1341"/>
        <v>57.274024209662919</v>
      </c>
      <c r="E17200">
        <f t="shared" ca="1" si="1343"/>
        <v>77.6991868389714</v>
      </c>
    </row>
    <row r="17201" spans="1:5" x14ac:dyDescent="0.35">
      <c r="A17201">
        <f t="shared" si="1344"/>
        <v>17190</v>
      </c>
      <c r="B17201">
        <f t="shared" ca="1" si="1340"/>
        <v>3.8722181158535015E-3</v>
      </c>
      <c r="C17201">
        <f t="shared" ca="1" si="1342"/>
        <v>16.070156041114785</v>
      </c>
      <c r="D17201" s="48">
        <f t="shared" ca="1" si="1341"/>
        <v>53.472246314979493</v>
      </c>
      <c r="E17201">
        <f t="shared" ca="1" si="1343"/>
        <v>50.168738833028236</v>
      </c>
    </row>
    <row r="17202" spans="1:5" x14ac:dyDescent="0.35">
      <c r="A17202">
        <f t="shared" si="1344"/>
        <v>17191</v>
      </c>
      <c r="B17202">
        <f t="shared" ca="1" si="1340"/>
        <v>5.885057601758505E-3</v>
      </c>
      <c r="C17202">
        <f t="shared" ca="1" si="1342"/>
        <v>13.035408364611559</v>
      </c>
      <c r="D17202" s="48">
        <f t="shared" ca="1" si="1341"/>
        <v>52.399597116619809</v>
      </c>
      <c r="E17202">
        <f t="shared" ca="1" si="1343"/>
        <v>52.033373659795622</v>
      </c>
    </row>
    <row r="17203" spans="1:5" x14ac:dyDescent="0.35">
      <c r="A17203">
        <f t="shared" si="1344"/>
        <v>17192</v>
      </c>
      <c r="B17203">
        <f t="shared" ca="1" si="1340"/>
        <v>5.579403814968833E-3</v>
      </c>
      <c r="C17203">
        <f t="shared" ca="1" si="1342"/>
        <v>13.387704026685673</v>
      </c>
      <c r="D17203" s="48">
        <f t="shared" ca="1" si="1341"/>
        <v>52.138459755685219</v>
      </c>
      <c r="E17203">
        <f t="shared" ca="1" si="1343"/>
        <v>52.388490495132231</v>
      </c>
    </row>
    <row r="17204" spans="1:5" x14ac:dyDescent="0.35">
      <c r="A17204">
        <f t="shared" si="1344"/>
        <v>17193</v>
      </c>
      <c r="B17204">
        <f t="shared" ca="1" si="1340"/>
        <v>3.8246512487126231E-3</v>
      </c>
      <c r="C17204">
        <f t="shared" ca="1" si="1342"/>
        <v>16.169778840296026</v>
      </c>
      <c r="D17204" s="48">
        <f t="shared" ca="1" si="1341"/>
        <v>50.642441029422123</v>
      </c>
      <c r="E17204">
        <f t="shared" ca="1" si="1343"/>
        <v>68.787014093350933</v>
      </c>
    </row>
    <row r="17205" spans="1:5" x14ac:dyDescent="0.35">
      <c r="A17205">
        <f t="shared" si="1344"/>
        <v>17194</v>
      </c>
      <c r="B17205">
        <f t="shared" ca="1" si="1340"/>
        <v>4.063811532604435E-3</v>
      </c>
      <c r="C17205">
        <f t="shared" ca="1" si="1342"/>
        <v>15.686758868225825</v>
      </c>
      <c r="D17205" s="48">
        <f t="shared" ca="1" si="1341"/>
        <v>48.878304450705841</v>
      </c>
      <c r="E17205">
        <f t="shared" ca="1" si="1343"/>
        <v>39.453827945257459</v>
      </c>
    </row>
    <row r="17206" spans="1:5" x14ac:dyDescent="0.35">
      <c r="A17206">
        <f t="shared" si="1344"/>
        <v>17195</v>
      </c>
      <c r="B17206">
        <f t="shared" ca="1" si="1340"/>
        <v>3.5153558564924667E-3</v>
      </c>
      <c r="C17206">
        <f t="shared" ca="1" si="1342"/>
        <v>16.866126471343602</v>
      </c>
      <c r="D17206" s="48">
        <f t="shared" ca="1" si="1341"/>
        <v>51.320525455054806</v>
      </c>
      <c r="E17206">
        <f t="shared" ca="1" si="1343"/>
        <v>52.423556619113853</v>
      </c>
    </row>
    <row r="17207" spans="1:5" x14ac:dyDescent="0.35">
      <c r="A17207">
        <f t="shared" si="1344"/>
        <v>17196</v>
      </c>
      <c r="B17207">
        <f t="shared" ca="1" si="1340"/>
        <v>4.9412907692724011E-3</v>
      </c>
      <c r="C17207">
        <f t="shared" ca="1" si="1342"/>
        <v>14.225901413901074</v>
      </c>
      <c r="D17207" s="48">
        <f t="shared" ca="1" si="1341"/>
        <v>52.171053969447932</v>
      </c>
      <c r="E17207">
        <f t="shared" ca="1" si="1343"/>
        <v>70.785630667782513</v>
      </c>
    </row>
    <row r="17208" spans="1:5" x14ac:dyDescent="0.35">
      <c r="A17208">
        <f t="shared" si="1344"/>
        <v>17197</v>
      </c>
      <c r="B17208">
        <f t="shared" ca="1" si="1340"/>
        <v>6.1470754378819721E-3</v>
      </c>
      <c r="C17208">
        <f t="shared" ca="1" si="1342"/>
        <v>12.754567266135979</v>
      </c>
      <c r="D17208" s="48">
        <f t="shared" ca="1" si="1341"/>
        <v>50.7320072242482</v>
      </c>
      <c r="E17208">
        <f t="shared" ca="1" si="1343"/>
        <v>45.477995071204717</v>
      </c>
    </row>
    <row r="17209" spans="1:5" x14ac:dyDescent="0.35">
      <c r="A17209">
        <f t="shared" si="1344"/>
        <v>17198</v>
      </c>
      <c r="B17209">
        <f t="shared" ca="1" si="1340"/>
        <v>4.1706240388378517E-3</v>
      </c>
      <c r="C17209">
        <f t="shared" ca="1" si="1342"/>
        <v>15.484581739664067</v>
      </c>
      <c r="D17209" s="48">
        <f t="shared" ca="1" si="1341"/>
        <v>54.576346984880615</v>
      </c>
      <c r="E17209">
        <f t="shared" ca="1" si="1343"/>
        <v>74.910789880337376</v>
      </c>
    </row>
    <row r="17210" spans="1:5" x14ac:dyDescent="0.35">
      <c r="A17210">
        <f t="shared" si="1344"/>
        <v>17199</v>
      </c>
      <c r="B17210">
        <f t="shared" ca="1" si="1340"/>
        <v>4.173191107922393E-3</v>
      </c>
      <c r="C17210">
        <f t="shared" ca="1" si="1342"/>
        <v>15.479818465611899</v>
      </c>
      <c r="D17210" s="48">
        <f t="shared" ca="1" si="1341"/>
        <v>54.641794944003969</v>
      </c>
      <c r="E17210">
        <f t="shared" ca="1" si="1343"/>
        <v>69.734516581824749</v>
      </c>
    </row>
    <row r="17211" spans="1:5" x14ac:dyDescent="0.35">
      <c r="A17211">
        <f t="shared" si="1344"/>
        <v>17200</v>
      </c>
      <c r="B17211">
        <f t="shared" ca="1" si="1340"/>
        <v>4.2946594561185294E-3</v>
      </c>
      <c r="C17211">
        <f t="shared" ca="1" si="1342"/>
        <v>15.259335925376181</v>
      </c>
      <c r="D17211" s="48">
        <f t="shared" ca="1" si="1341"/>
        <v>54.251217944374879</v>
      </c>
      <c r="E17211">
        <f t="shared" ca="1" si="1343"/>
        <v>51.351217533741689</v>
      </c>
    </row>
    <row r="17212" spans="1:5" x14ac:dyDescent="0.35">
      <c r="A17212">
        <f t="shared" si="1344"/>
        <v>17201</v>
      </c>
      <c r="B17212">
        <f t="shared" ca="1" si="1340"/>
        <v>8.135073010618641E-3</v>
      </c>
      <c r="C17212">
        <f t="shared" ca="1" si="1342"/>
        <v>11.087133387915593</v>
      </c>
      <c r="D17212" s="48">
        <f t="shared" ca="1" si="1341"/>
        <v>53.24442056952384</v>
      </c>
      <c r="E17212">
        <f t="shared" ca="1" si="1343"/>
        <v>56.396692769147094</v>
      </c>
    </row>
    <row r="17213" spans="1:5" x14ac:dyDescent="0.35">
      <c r="A17213">
        <f t="shared" si="1344"/>
        <v>17202</v>
      </c>
      <c r="B17213">
        <f t="shared" ca="1" si="1340"/>
        <v>4.9363619572097362E-3</v>
      </c>
      <c r="C17213">
        <f t="shared" ca="1" si="1342"/>
        <v>14.233001713822601</v>
      </c>
      <c r="D17213" s="48">
        <f t="shared" ca="1" si="1341"/>
        <v>50.271288452689745</v>
      </c>
      <c r="E17213">
        <f t="shared" ca="1" si="1343"/>
        <v>46.555715532405053</v>
      </c>
    </row>
    <row r="17214" spans="1:5" x14ac:dyDescent="0.35">
      <c r="A17214">
        <f t="shared" si="1344"/>
        <v>17203</v>
      </c>
      <c r="B17214">
        <f t="shared" ca="1" si="1340"/>
        <v>4.5032284652350941E-3</v>
      </c>
      <c r="C17214">
        <f t="shared" ca="1" si="1342"/>
        <v>14.901775268049439</v>
      </c>
      <c r="D17214" s="48">
        <f t="shared" ca="1" si="1341"/>
        <v>52.799195441104388</v>
      </c>
      <c r="E17214">
        <f t="shared" ca="1" si="1343"/>
        <v>65.872829951811894</v>
      </c>
    </row>
    <row r="17215" spans="1:5" x14ac:dyDescent="0.35">
      <c r="A17215">
        <f t="shared" si="1344"/>
        <v>17204</v>
      </c>
      <c r="B17215">
        <f t="shared" ca="1" si="1340"/>
        <v>4.8127676439506835E-3</v>
      </c>
      <c r="C17215">
        <f t="shared" ca="1" si="1342"/>
        <v>14.41459857959927</v>
      </c>
      <c r="D17215" s="48">
        <f t="shared" ca="1" si="1341"/>
        <v>51.459691999799468</v>
      </c>
      <c r="E17215">
        <f t="shared" ca="1" si="1343"/>
        <v>40.311115814340738</v>
      </c>
    </row>
    <row r="17216" spans="1:5" x14ac:dyDescent="0.35">
      <c r="A17216">
        <f t="shared" si="1344"/>
        <v>17205</v>
      </c>
      <c r="B17216">
        <f t="shared" ca="1" si="1340"/>
        <v>4.8678130380457804E-3</v>
      </c>
      <c r="C17216">
        <f t="shared" ca="1" si="1342"/>
        <v>14.332866481774458</v>
      </c>
      <c r="D17216" s="48">
        <f t="shared" ca="1" si="1341"/>
        <v>52.550714823696801</v>
      </c>
      <c r="E17216">
        <f t="shared" ca="1" si="1343"/>
        <v>62.284636744892858</v>
      </c>
    </row>
    <row r="17217" spans="1:5" x14ac:dyDescent="0.35">
      <c r="A17217">
        <f t="shared" si="1344"/>
        <v>17206</v>
      </c>
      <c r="B17217">
        <f t="shared" ca="1" si="1340"/>
        <v>6.2271653475516357E-3</v>
      </c>
      <c r="C17217">
        <f t="shared" ca="1" si="1342"/>
        <v>12.672281194646001</v>
      </c>
      <c r="D17217" s="48">
        <f t="shared" ca="1" si="1341"/>
        <v>51.338519138078837</v>
      </c>
      <c r="E17217">
        <f t="shared" ca="1" si="1343"/>
        <v>72.833433448459715</v>
      </c>
    </row>
    <row r="17218" spans="1:5" x14ac:dyDescent="0.35">
      <c r="A17218">
        <f t="shared" si="1344"/>
        <v>17207</v>
      </c>
      <c r="B17218">
        <f t="shared" ca="1" si="1340"/>
        <v>4.333153586454871E-3</v>
      </c>
      <c r="C17218">
        <f t="shared" ca="1" si="1342"/>
        <v>15.191405579645316</v>
      </c>
      <c r="D17218" s="48">
        <f t="shared" ca="1" si="1341"/>
        <v>53.316148258399402</v>
      </c>
      <c r="E17218">
        <f t="shared" ca="1" si="1343"/>
        <v>60.092159056975312</v>
      </c>
    </row>
    <row r="17219" spans="1:5" x14ac:dyDescent="0.35">
      <c r="A17219">
        <f t="shared" si="1344"/>
        <v>17208</v>
      </c>
      <c r="B17219">
        <f t="shared" ca="1" si="1340"/>
        <v>5.7460813471262792E-3</v>
      </c>
      <c r="C17219">
        <f t="shared" ca="1" si="1342"/>
        <v>13.192105475975104</v>
      </c>
      <c r="D17219" s="48">
        <f t="shared" ca="1" si="1341"/>
        <v>52.303688984640175</v>
      </c>
      <c r="E17219">
        <f t="shared" ca="1" si="1343"/>
        <v>48.617602226780136</v>
      </c>
    </row>
    <row r="17220" spans="1:5" x14ac:dyDescent="0.35">
      <c r="A17220">
        <f t="shared" si="1344"/>
        <v>17209</v>
      </c>
      <c r="B17220">
        <f t="shared" ca="1" si="1340"/>
        <v>4.7076926334408773E-3</v>
      </c>
      <c r="C17220">
        <f t="shared" ca="1" si="1342"/>
        <v>14.574576699009837</v>
      </c>
      <c r="D17220" s="48">
        <f t="shared" ca="1" si="1341"/>
        <v>49.828274281026552</v>
      </c>
      <c r="E17220">
        <f t="shared" ca="1" si="1343"/>
        <v>73.475130176134087</v>
      </c>
    </row>
    <row r="17221" spans="1:5" x14ac:dyDescent="0.35">
      <c r="A17221">
        <f t="shared" si="1344"/>
        <v>17210</v>
      </c>
      <c r="B17221">
        <f t="shared" ca="1" si="1340"/>
        <v>5.1118837477290586E-3</v>
      </c>
      <c r="C17221">
        <f t="shared" ca="1" si="1342"/>
        <v>13.986515006566123</v>
      </c>
      <c r="D17221" s="48">
        <f t="shared" ca="1" si="1341"/>
        <v>50.503824381347009</v>
      </c>
      <c r="E17221">
        <f t="shared" ca="1" si="1343"/>
        <v>57.139865917758428</v>
      </c>
    </row>
    <row r="17222" spans="1:5" x14ac:dyDescent="0.35">
      <c r="A17222">
        <f t="shared" si="1344"/>
        <v>17211</v>
      </c>
      <c r="B17222">
        <f t="shared" ca="1" si="1340"/>
        <v>3.742459207348196E-3</v>
      </c>
      <c r="C17222">
        <f t="shared" ca="1" si="1342"/>
        <v>16.346375172647964</v>
      </c>
      <c r="D17222" s="48">
        <f t="shared" ca="1" si="1341"/>
        <v>49.525500065296264</v>
      </c>
      <c r="E17222">
        <f t="shared" ca="1" si="1343"/>
        <v>47.46911744323004</v>
      </c>
    </row>
    <row r="17223" spans="1:5" x14ac:dyDescent="0.35">
      <c r="A17223">
        <f t="shared" si="1344"/>
        <v>17212</v>
      </c>
      <c r="B17223">
        <f t="shared" ca="1" si="1340"/>
        <v>4.0869456587959672E-3</v>
      </c>
      <c r="C17223">
        <f t="shared" ca="1" si="1342"/>
        <v>15.642298469727804</v>
      </c>
      <c r="D17223" s="48">
        <f t="shared" ca="1" si="1341"/>
        <v>51.703137785683317</v>
      </c>
      <c r="E17223">
        <f t="shared" ca="1" si="1343"/>
        <v>34.942194148544374</v>
      </c>
    </row>
    <row r="17224" spans="1:5" x14ac:dyDescent="0.35">
      <c r="A17224">
        <f t="shared" si="1344"/>
        <v>17213</v>
      </c>
      <c r="B17224">
        <f t="shared" ca="1" si="1340"/>
        <v>4.6109084165785151E-3</v>
      </c>
      <c r="C17224">
        <f t="shared" ca="1" si="1342"/>
        <v>14.726744491787544</v>
      </c>
      <c r="D17224" s="48">
        <f t="shared" ca="1" si="1341"/>
        <v>49.384757332964305</v>
      </c>
      <c r="E17224">
        <f t="shared" ca="1" si="1343"/>
        <v>47.018673971228495</v>
      </c>
    </row>
    <row r="17225" spans="1:5" x14ac:dyDescent="0.35">
      <c r="A17225">
        <f t="shared" si="1344"/>
        <v>17214</v>
      </c>
      <c r="B17225">
        <f t="shared" ca="1" si="1340"/>
        <v>6.1637921505018805E-3</v>
      </c>
      <c r="C17225">
        <f t="shared" ca="1" si="1342"/>
        <v>12.737259804226158</v>
      </c>
      <c r="D17225" s="48">
        <f t="shared" ca="1" si="1341"/>
        <v>51.782075213426872</v>
      </c>
      <c r="E17225">
        <f t="shared" ca="1" si="1343"/>
        <v>58.645783565836354</v>
      </c>
    </row>
    <row r="17226" spans="1:5" x14ac:dyDescent="0.35">
      <c r="A17226">
        <f t="shared" si="1344"/>
        <v>17215</v>
      </c>
      <c r="B17226">
        <f t="shared" ca="1" si="1340"/>
        <v>4.9896997863500755E-3</v>
      </c>
      <c r="C17226">
        <f t="shared" ca="1" si="1342"/>
        <v>14.156724870297092</v>
      </c>
      <c r="D17226" s="48">
        <f t="shared" ca="1" si="1341"/>
        <v>51.055229437773662</v>
      </c>
      <c r="E17226">
        <f t="shared" ca="1" si="1343"/>
        <v>71.486059848823629</v>
      </c>
    </row>
    <row r="17227" spans="1:5" x14ac:dyDescent="0.35">
      <c r="A17227">
        <f t="shared" si="1344"/>
        <v>17216</v>
      </c>
      <c r="B17227">
        <f t="shared" ca="1" si="1340"/>
        <v>4.0694059607715889E-3</v>
      </c>
      <c r="C17227">
        <f t="shared" ca="1" si="1342"/>
        <v>15.675972450158</v>
      </c>
      <c r="D17227" s="48">
        <f t="shared" ca="1" si="1341"/>
        <v>51.703471091681436</v>
      </c>
      <c r="E17227">
        <f t="shared" ca="1" si="1343"/>
        <v>83.059693140735035</v>
      </c>
    </row>
    <row r="17228" spans="1:5" x14ac:dyDescent="0.35">
      <c r="A17228">
        <f t="shared" si="1344"/>
        <v>17217</v>
      </c>
      <c r="B17228">
        <f t="shared" ref="B17228:B17291" ca="1" si="1345">_xlfn.GAMMA.INV(RAND(),$B$6,$B$7)</f>
        <v>6.7688439345764033E-3</v>
      </c>
      <c r="C17228">
        <f t="shared" ca="1" si="1342"/>
        <v>12.154658170292739</v>
      </c>
      <c r="D17228" s="48">
        <f t="shared" ref="D17228:D17291" ca="1" si="1346">_xlfn.NORM.INV(RAND(),$B$4,C17228/SQRT($B$2))</f>
        <v>50.205846568069681</v>
      </c>
      <c r="E17228">
        <f t="shared" ca="1" si="1343"/>
        <v>55.922845501938113</v>
      </c>
    </row>
    <row r="17229" spans="1:5" x14ac:dyDescent="0.35">
      <c r="A17229">
        <f t="shared" si="1344"/>
        <v>17218</v>
      </c>
      <c r="B17229">
        <f t="shared" ca="1" si="1345"/>
        <v>5.4127734148086606E-3</v>
      </c>
      <c r="C17229">
        <f t="shared" ref="C17229:C17292" ca="1" si="1347">1/SQRT(B17229)</f>
        <v>13.592210016725376</v>
      </c>
      <c r="D17229" s="48">
        <f t="shared" ca="1" si="1346"/>
        <v>52.736489645123505</v>
      </c>
      <c r="E17229">
        <f t="shared" ref="E17229:E17292" ca="1" si="1348">_xlfn.NORM.INV(RAND(),D17229,C17229)</f>
        <v>75.573388181947578</v>
      </c>
    </row>
    <row r="17230" spans="1:5" x14ac:dyDescent="0.35">
      <c r="A17230">
        <f t="shared" ref="A17230:A17293" si="1349">A17229+1</f>
        <v>17219</v>
      </c>
      <c r="B17230">
        <f t="shared" ca="1" si="1345"/>
        <v>3.6744344157975924E-3</v>
      </c>
      <c r="C17230">
        <f t="shared" ca="1" si="1347"/>
        <v>16.496991473007224</v>
      </c>
      <c r="D17230" s="48">
        <f t="shared" ca="1" si="1346"/>
        <v>53.245819380873172</v>
      </c>
      <c r="E17230">
        <f t="shared" ca="1" si="1348"/>
        <v>61.263326783817284</v>
      </c>
    </row>
    <row r="17231" spans="1:5" x14ac:dyDescent="0.35">
      <c r="A17231">
        <f t="shared" si="1349"/>
        <v>17220</v>
      </c>
      <c r="B17231">
        <f t="shared" ca="1" si="1345"/>
        <v>3.9004130756028167E-3</v>
      </c>
      <c r="C17231">
        <f t="shared" ca="1" si="1347"/>
        <v>16.011967434614856</v>
      </c>
      <c r="D17231" s="48">
        <f t="shared" ca="1" si="1346"/>
        <v>49.865710446667038</v>
      </c>
      <c r="E17231">
        <f t="shared" ca="1" si="1348"/>
        <v>42.910417746942464</v>
      </c>
    </row>
    <row r="17232" spans="1:5" x14ac:dyDescent="0.35">
      <c r="A17232">
        <f t="shared" si="1349"/>
        <v>17221</v>
      </c>
      <c r="B17232">
        <f t="shared" ca="1" si="1345"/>
        <v>5.1473760435715972E-3</v>
      </c>
      <c r="C17232">
        <f t="shared" ca="1" si="1347"/>
        <v>13.93821154015596</v>
      </c>
      <c r="D17232" s="48">
        <f t="shared" ca="1" si="1346"/>
        <v>56.117389044663881</v>
      </c>
      <c r="E17232">
        <f t="shared" ca="1" si="1348"/>
        <v>61.393262684772395</v>
      </c>
    </row>
    <row r="17233" spans="1:5" x14ac:dyDescent="0.35">
      <c r="A17233">
        <f t="shared" si="1349"/>
        <v>17222</v>
      </c>
      <c r="B17233">
        <f t="shared" ca="1" si="1345"/>
        <v>3.9335569098258201E-3</v>
      </c>
      <c r="C17233">
        <f t="shared" ca="1" si="1347"/>
        <v>15.944366959304364</v>
      </c>
      <c r="D17233" s="48">
        <f t="shared" ca="1" si="1346"/>
        <v>54.427662113077005</v>
      </c>
      <c r="E17233">
        <f t="shared" ca="1" si="1348"/>
        <v>71.152604114060964</v>
      </c>
    </row>
    <row r="17234" spans="1:5" x14ac:dyDescent="0.35">
      <c r="A17234">
        <f t="shared" si="1349"/>
        <v>17223</v>
      </c>
      <c r="B17234">
        <f t="shared" ca="1" si="1345"/>
        <v>3.5288309553603205E-3</v>
      </c>
      <c r="C17234">
        <f t="shared" ca="1" si="1347"/>
        <v>16.833893402629183</v>
      </c>
      <c r="D17234" s="48">
        <f t="shared" ca="1" si="1346"/>
        <v>52.523630495778761</v>
      </c>
      <c r="E17234">
        <f t="shared" ca="1" si="1348"/>
        <v>75.60358185431096</v>
      </c>
    </row>
    <row r="17235" spans="1:5" x14ac:dyDescent="0.35">
      <c r="A17235">
        <f t="shared" si="1349"/>
        <v>17224</v>
      </c>
      <c r="B17235">
        <f t="shared" ca="1" si="1345"/>
        <v>4.4150749682828044E-3</v>
      </c>
      <c r="C17235">
        <f t="shared" ca="1" si="1347"/>
        <v>15.049807980698798</v>
      </c>
      <c r="D17235" s="48">
        <f t="shared" ca="1" si="1346"/>
        <v>52.808703086516346</v>
      </c>
      <c r="E17235">
        <f t="shared" ca="1" si="1348"/>
        <v>87.95459660303564</v>
      </c>
    </row>
    <row r="17236" spans="1:5" x14ac:dyDescent="0.35">
      <c r="A17236">
        <f t="shared" si="1349"/>
        <v>17225</v>
      </c>
      <c r="B17236">
        <f t="shared" ca="1" si="1345"/>
        <v>5.2390572451940665E-3</v>
      </c>
      <c r="C17236">
        <f t="shared" ca="1" si="1347"/>
        <v>13.815716983426332</v>
      </c>
      <c r="D17236" s="48">
        <f t="shared" ca="1" si="1346"/>
        <v>52.784394534591605</v>
      </c>
      <c r="E17236">
        <f t="shared" ca="1" si="1348"/>
        <v>49.03752178758775</v>
      </c>
    </row>
    <row r="17237" spans="1:5" x14ac:dyDescent="0.35">
      <c r="A17237">
        <f t="shared" si="1349"/>
        <v>17226</v>
      </c>
      <c r="B17237">
        <f t="shared" ca="1" si="1345"/>
        <v>3.7501138685922209E-3</v>
      </c>
      <c r="C17237">
        <f t="shared" ca="1" si="1347"/>
        <v>16.329683695357375</v>
      </c>
      <c r="D17237" s="48">
        <f t="shared" ca="1" si="1346"/>
        <v>50.236503769931119</v>
      </c>
      <c r="E17237">
        <f t="shared" ca="1" si="1348"/>
        <v>65.20653551371359</v>
      </c>
    </row>
    <row r="17238" spans="1:5" x14ac:dyDescent="0.35">
      <c r="A17238">
        <f t="shared" si="1349"/>
        <v>17227</v>
      </c>
      <c r="B17238">
        <f t="shared" ca="1" si="1345"/>
        <v>5.8176653384500602E-3</v>
      </c>
      <c r="C17238">
        <f t="shared" ca="1" si="1347"/>
        <v>13.110692532827512</v>
      </c>
      <c r="D17238" s="48">
        <f t="shared" ca="1" si="1346"/>
        <v>51.57994263790134</v>
      </c>
      <c r="E17238">
        <f t="shared" ca="1" si="1348"/>
        <v>35.910128343154227</v>
      </c>
    </row>
    <row r="17239" spans="1:5" x14ac:dyDescent="0.35">
      <c r="A17239">
        <f t="shared" si="1349"/>
        <v>17228</v>
      </c>
      <c r="B17239">
        <f t="shared" ca="1" si="1345"/>
        <v>5.098759829291144E-3</v>
      </c>
      <c r="C17239">
        <f t="shared" ca="1" si="1347"/>
        <v>14.004503686479923</v>
      </c>
      <c r="D17239" s="48">
        <f t="shared" ca="1" si="1346"/>
        <v>52.028518534202306</v>
      </c>
      <c r="E17239">
        <f t="shared" ca="1" si="1348"/>
        <v>17.734282702309322</v>
      </c>
    </row>
    <row r="17240" spans="1:5" x14ac:dyDescent="0.35">
      <c r="A17240">
        <f t="shared" si="1349"/>
        <v>17229</v>
      </c>
      <c r="B17240">
        <f t="shared" ca="1" si="1345"/>
        <v>4.5869560399684145E-3</v>
      </c>
      <c r="C17240">
        <f t="shared" ca="1" si="1347"/>
        <v>14.765144820510592</v>
      </c>
      <c r="D17240" s="48">
        <f t="shared" ca="1" si="1346"/>
        <v>53.644059793486349</v>
      </c>
      <c r="E17240">
        <f t="shared" ca="1" si="1348"/>
        <v>48.500891911298126</v>
      </c>
    </row>
    <row r="17241" spans="1:5" x14ac:dyDescent="0.35">
      <c r="A17241">
        <f t="shared" si="1349"/>
        <v>17230</v>
      </c>
      <c r="B17241">
        <f t="shared" ca="1" si="1345"/>
        <v>3.9080824410291431E-3</v>
      </c>
      <c r="C17241">
        <f t="shared" ca="1" si="1347"/>
        <v>15.996248480612834</v>
      </c>
      <c r="D17241" s="48">
        <f t="shared" ca="1" si="1346"/>
        <v>52.401911081191606</v>
      </c>
      <c r="E17241">
        <f t="shared" ca="1" si="1348"/>
        <v>39.289516896246482</v>
      </c>
    </row>
    <row r="17242" spans="1:5" x14ac:dyDescent="0.35">
      <c r="A17242">
        <f t="shared" si="1349"/>
        <v>17231</v>
      </c>
      <c r="B17242">
        <f t="shared" ca="1" si="1345"/>
        <v>6.7801073979493311E-3</v>
      </c>
      <c r="C17242">
        <f t="shared" ca="1" si="1347"/>
        <v>12.144558001950694</v>
      </c>
      <c r="D17242" s="48">
        <f t="shared" ca="1" si="1346"/>
        <v>53.430614180999825</v>
      </c>
      <c r="E17242">
        <f t="shared" ca="1" si="1348"/>
        <v>62.424730647507673</v>
      </c>
    </row>
    <row r="17243" spans="1:5" x14ac:dyDescent="0.35">
      <c r="A17243">
        <f t="shared" si="1349"/>
        <v>17232</v>
      </c>
      <c r="B17243">
        <f t="shared" ca="1" si="1345"/>
        <v>5.1687327708299117E-3</v>
      </c>
      <c r="C17243">
        <f t="shared" ca="1" si="1347"/>
        <v>13.909386030748394</v>
      </c>
      <c r="D17243" s="48">
        <f t="shared" ca="1" si="1346"/>
        <v>52.648615327731278</v>
      </c>
      <c r="E17243">
        <f t="shared" ca="1" si="1348"/>
        <v>58.362921118787852</v>
      </c>
    </row>
    <row r="17244" spans="1:5" x14ac:dyDescent="0.35">
      <c r="A17244">
        <f t="shared" si="1349"/>
        <v>17233</v>
      </c>
      <c r="B17244">
        <f t="shared" ca="1" si="1345"/>
        <v>5.0703585109208062E-3</v>
      </c>
      <c r="C17244">
        <f t="shared" ca="1" si="1347"/>
        <v>14.043671620384767</v>
      </c>
      <c r="D17244" s="48">
        <f t="shared" ca="1" si="1346"/>
        <v>52.110261296935839</v>
      </c>
      <c r="E17244">
        <f t="shared" ca="1" si="1348"/>
        <v>34.003538379716552</v>
      </c>
    </row>
    <row r="17245" spans="1:5" x14ac:dyDescent="0.35">
      <c r="A17245">
        <f t="shared" si="1349"/>
        <v>17234</v>
      </c>
      <c r="B17245">
        <f t="shared" ca="1" si="1345"/>
        <v>5.3974484572727206E-3</v>
      </c>
      <c r="C17245">
        <f t="shared" ca="1" si="1347"/>
        <v>13.611492497707047</v>
      </c>
      <c r="D17245" s="48">
        <f t="shared" ca="1" si="1346"/>
        <v>51.365626071016429</v>
      </c>
      <c r="E17245">
        <f t="shared" ca="1" si="1348"/>
        <v>64.950355995827692</v>
      </c>
    </row>
    <row r="17246" spans="1:5" x14ac:dyDescent="0.35">
      <c r="A17246">
        <f t="shared" si="1349"/>
        <v>17235</v>
      </c>
      <c r="B17246">
        <f t="shared" ca="1" si="1345"/>
        <v>4.2645057171517833E-3</v>
      </c>
      <c r="C17246">
        <f t="shared" ca="1" si="1347"/>
        <v>15.313189238470093</v>
      </c>
      <c r="D17246" s="48">
        <f t="shared" ca="1" si="1346"/>
        <v>54.625116167270029</v>
      </c>
      <c r="E17246">
        <f t="shared" ca="1" si="1348"/>
        <v>66.116116740323221</v>
      </c>
    </row>
    <row r="17247" spans="1:5" x14ac:dyDescent="0.35">
      <c r="A17247">
        <f t="shared" si="1349"/>
        <v>17236</v>
      </c>
      <c r="B17247">
        <f t="shared" ca="1" si="1345"/>
        <v>6.9842755061794524E-3</v>
      </c>
      <c r="C17247">
        <f t="shared" ca="1" si="1347"/>
        <v>11.965733299345267</v>
      </c>
      <c r="D17247" s="48">
        <f t="shared" ca="1" si="1346"/>
        <v>49.807957628560587</v>
      </c>
      <c r="E17247">
        <f t="shared" ca="1" si="1348"/>
        <v>32.671569768365543</v>
      </c>
    </row>
    <row r="17248" spans="1:5" x14ac:dyDescent="0.35">
      <c r="A17248">
        <f t="shared" si="1349"/>
        <v>17237</v>
      </c>
      <c r="B17248">
        <f t="shared" ca="1" si="1345"/>
        <v>5.2422752552102343E-3</v>
      </c>
      <c r="C17248">
        <f t="shared" ca="1" si="1347"/>
        <v>13.811475891681445</v>
      </c>
      <c r="D17248" s="48">
        <f t="shared" ca="1" si="1346"/>
        <v>50.759955953750158</v>
      </c>
      <c r="E17248">
        <f t="shared" ca="1" si="1348"/>
        <v>49.346722711215939</v>
      </c>
    </row>
    <row r="17249" spans="1:5" x14ac:dyDescent="0.35">
      <c r="A17249">
        <f t="shared" si="1349"/>
        <v>17238</v>
      </c>
      <c r="B17249">
        <f t="shared" ca="1" si="1345"/>
        <v>4.1226955106071373E-3</v>
      </c>
      <c r="C17249">
        <f t="shared" ca="1" si="1347"/>
        <v>15.574329900466035</v>
      </c>
      <c r="D17249" s="48">
        <f t="shared" ca="1" si="1346"/>
        <v>54.734986287270388</v>
      </c>
      <c r="E17249">
        <f t="shared" ca="1" si="1348"/>
        <v>75.73192338623025</v>
      </c>
    </row>
    <row r="17250" spans="1:5" x14ac:dyDescent="0.35">
      <c r="A17250">
        <f t="shared" si="1349"/>
        <v>17239</v>
      </c>
      <c r="B17250">
        <f t="shared" ca="1" si="1345"/>
        <v>3.7762665958029238E-3</v>
      </c>
      <c r="C17250">
        <f t="shared" ca="1" si="1347"/>
        <v>16.273039422465377</v>
      </c>
      <c r="D17250" s="48">
        <f t="shared" ca="1" si="1346"/>
        <v>53.899143529449375</v>
      </c>
      <c r="E17250">
        <f t="shared" ca="1" si="1348"/>
        <v>51.432548041625957</v>
      </c>
    </row>
    <row r="17251" spans="1:5" x14ac:dyDescent="0.35">
      <c r="A17251">
        <f t="shared" si="1349"/>
        <v>17240</v>
      </c>
      <c r="B17251">
        <f t="shared" ca="1" si="1345"/>
        <v>5.3848456800108116E-3</v>
      </c>
      <c r="C17251">
        <f t="shared" ca="1" si="1347"/>
        <v>13.627411464133255</v>
      </c>
      <c r="D17251" s="48">
        <f t="shared" ca="1" si="1346"/>
        <v>53.749582474202604</v>
      </c>
      <c r="E17251">
        <f t="shared" ca="1" si="1348"/>
        <v>63.516565422679797</v>
      </c>
    </row>
    <row r="17252" spans="1:5" x14ac:dyDescent="0.35">
      <c r="A17252">
        <f t="shared" si="1349"/>
        <v>17241</v>
      </c>
      <c r="B17252">
        <f t="shared" ca="1" si="1345"/>
        <v>4.5295326739201933E-3</v>
      </c>
      <c r="C17252">
        <f t="shared" ca="1" si="1347"/>
        <v>14.858442966965459</v>
      </c>
      <c r="D17252" s="48">
        <f t="shared" ca="1" si="1346"/>
        <v>54.957566129659781</v>
      </c>
      <c r="E17252">
        <f t="shared" ca="1" si="1348"/>
        <v>54.014134506387599</v>
      </c>
    </row>
    <row r="17253" spans="1:5" x14ac:dyDescent="0.35">
      <c r="A17253">
        <f t="shared" si="1349"/>
        <v>17242</v>
      </c>
      <c r="B17253">
        <f t="shared" ca="1" si="1345"/>
        <v>5.0895462612738094E-3</v>
      </c>
      <c r="C17253">
        <f t="shared" ca="1" si="1347"/>
        <v>14.01717407960259</v>
      </c>
      <c r="D17253" s="48">
        <f t="shared" ca="1" si="1346"/>
        <v>52.326545443817174</v>
      </c>
      <c r="E17253">
        <f t="shared" ca="1" si="1348"/>
        <v>38.167352080399567</v>
      </c>
    </row>
    <row r="17254" spans="1:5" x14ac:dyDescent="0.35">
      <c r="A17254">
        <f t="shared" si="1349"/>
        <v>17243</v>
      </c>
      <c r="B17254">
        <f t="shared" ca="1" si="1345"/>
        <v>5.2759818729501929E-3</v>
      </c>
      <c r="C17254">
        <f t="shared" ca="1" si="1347"/>
        <v>13.767286574979419</v>
      </c>
      <c r="D17254" s="48">
        <f t="shared" ca="1" si="1346"/>
        <v>53.56665586030315</v>
      </c>
      <c r="E17254">
        <f t="shared" ca="1" si="1348"/>
        <v>47.529465684107372</v>
      </c>
    </row>
    <row r="17255" spans="1:5" x14ac:dyDescent="0.35">
      <c r="A17255">
        <f t="shared" si="1349"/>
        <v>17244</v>
      </c>
      <c r="B17255">
        <f t="shared" ca="1" si="1345"/>
        <v>4.616181692348939E-3</v>
      </c>
      <c r="C17255">
        <f t="shared" ca="1" si="1347"/>
        <v>14.718330570836763</v>
      </c>
      <c r="D17255" s="48">
        <f t="shared" ca="1" si="1346"/>
        <v>53.672165085542773</v>
      </c>
      <c r="E17255">
        <f t="shared" ca="1" si="1348"/>
        <v>56.385340801647928</v>
      </c>
    </row>
    <row r="17256" spans="1:5" x14ac:dyDescent="0.35">
      <c r="A17256">
        <f t="shared" si="1349"/>
        <v>17245</v>
      </c>
      <c r="B17256">
        <f t="shared" ca="1" si="1345"/>
        <v>5.1676096088783142E-3</v>
      </c>
      <c r="C17256">
        <f t="shared" ca="1" si="1347"/>
        <v>13.910897526929489</v>
      </c>
      <c r="D17256" s="48">
        <f t="shared" ca="1" si="1346"/>
        <v>51.734486643017185</v>
      </c>
      <c r="E17256">
        <f t="shared" ca="1" si="1348"/>
        <v>47.602523404732494</v>
      </c>
    </row>
    <row r="17257" spans="1:5" x14ac:dyDescent="0.35">
      <c r="A17257">
        <f t="shared" si="1349"/>
        <v>17246</v>
      </c>
      <c r="B17257">
        <f t="shared" ca="1" si="1345"/>
        <v>4.1692337095344378E-3</v>
      </c>
      <c r="C17257">
        <f t="shared" ca="1" si="1347"/>
        <v>15.487163373932162</v>
      </c>
      <c r="D17257" s="48">
        <f t="shared" ca="1" si="1346"/>
        <v>50.170247235623265</v>
      </c>
      <c r="E17257">
        <f t="shared" ca="1" si="1348"/>
        <v>49.376317661806446</v>
      </c>
    </row>
    <row r="17258" spans="1:5" x14ac:dyDescent="0.35">
      <c r="A17258">
        <f t="shared" si="1349"/>
        <v>17247</v>
      </c>
      <c r="B17258">
        <f t="shared" ca="1" si="1345"/>
        <v>4.0468320226209904E-3</v>
      </c>
      <c r="C17258">
        <f t="shared" ca="1" si="1347"/>
        <v>15.719633308469746</v>
      </c>
      <c r="D17258" s="48">
        <f t="shared" ca="1" si="1346"/>
        <v>48.721173383553158</v>
      </c>
      <c r="E17258">
        <f t="shared" ca="1" si="1348"/>
        <v>55.284936228151871</v>
      </c>
    </row>
    <row r="17259" spans="1:5" x14ac:dyDescent="0.35">
      <c r="A17259">
        <f t="shared" si="1349"/>
        <v>17248</v>
      </c>
      <c r="B17259">
        <f t="shared" ca="1" si="1345"/>
        <v>4.7348982207418757E-3</v>
      </c>
      <c r="C17259">
        <f t="shared" ca="1" si="1347"/>
        <v>14.532645372811338</v>
      </c>
      <c r="D17259" s="48">
        <f t="shared" ca="1" si="1346"/>
        <v>53.203435079196346</v>
      </c>
      <c r="E17259">
        <f t="shared" ca="1" si="1348"/>
        <v>44.284998423903509</v>
      </c>
    </row>
    <row r="17260" spans="1:5" x14ac:dyDescent="0.35">
      <c r="A17260">
        <f t="shared" si="1349"/>
        <v>17249</v>
      </c>
      <c r="B17260">
        <f t="shared" ca="1" si="1345"/>
        <v>4.8254536409285571E-3</v>
      </c>
      <c r="C17260">
        <f t="shared" ca="1" si="1347"/>
        <v>14.395638300234351</v>
      </c>
      <c r="D17260" s="48">
        <f t="shared" ca="1" si="1346"/>
        <v>52.033326919060691</v>
      </c>
      <c r="E17260">
        <f t="shared" ca="1" si="1348"/>
        <v>55.378648847378784</v>
      </c>
    </row>
    <row r="17261" spans="1:5" x14ac:dyDescent="0.35">
      <c r="A17261">
        <f t="shared" si="1349"/>
        <v>17250</v>
      </c>
      <c r="B17261">
        <f t="shared" ca="1" si="1345"/>
        <v>5.4171838240583813E-3</v>
      </c>
      <c r="C17261">
        <f t="shared" ca="1" si="1347"/>
        <v>13.586675829846293</v>
      </c>
      <c r="D17261" s="48">
        <f t="shared" ca="1" si="1346"/>
        <v>51.785096643301742</v>
      </c>
      <c r="E17261">
        <f t="shared" ca="1" si="1348"/>
        <v>30.251580008955674</v>
      </c>
    </row>
    <row r="17262" spans="1:5" x14ac:dyDescent="0.35">
      <c r="A17262">
        <f t="shared" si="1349"/>
        <v>17251</v>
      </c>
      <c r="B17262">
        <f t="shared" ca="1" si="1345"/>
        <v>4.0136103992938228E-3</v>
      </c>
      <c r="C17262">
        <f t="shared" ca="1" si="1347"/>
        <v>15.784556840480667</v>
      </c>
      <c r="D17262" s="48">
        <f t="shared" ca="1" si="1346"/>
        <v>51.131262346610022</v>
      </c>
      <c r="E17262">
        <f t="shared" ca="1" si="1348"/>
        <v>41.401837939161787</v>
      </c>
    </row>
    <row r="17263" spans="1:5" x14ac:dyDescent="0.35">
      <c r="A17263">
        <f t="shared" si="1349"/>
        <v>17252</v>
      </c>
      <c r="B17263">
        <f t="shared" ca="1" si="1345"/>
        <v>5.1754575570165731E-3</v>
      </c>
      <c r="C17263">
        <f t="shared" ca="1" si="1347"/>
        <v>13.900346438542687</v>
      </c>
      <c r="D17263" s="48">
        <f t="shared" ca="1" si="1346"/>
        <v>52.921395712741194</v>
      </c>
      <c r="E17263">
        <f t="shared" ca="1" si="1348"/>
        <v>55.251635239229216</v>
      </c>
    </row>
    <row r="17264" spans="1:5" x14ac:dyDescent="0.35">
      <c r="A17264">
        <f t="shared" si="1349"/>
        <v>17253</v>
      </c>
      <c r="B17264">
        <f t="shared" ca="1" si="1345"/>
        <v>4.8971086428655263E-3</v>
      </c>
      <c r="C17264">
        <f t="shared" ca="1" si="1347"/>
        <v>14.289930958232636</v>
      </c>
      <c r="D17264" s="48">
        <f t="shared" ca="1" si="1346"/>
        <v>55.29580850129247</v>
      </c>
      <c r="E17264">
        <f t="shared" ca="1" si="1348"/>
        <v>38.682682191152175</v>
      </c>
    </row>
    <row r="17265" spans="1:5" x14ac:dyDescent="0.35">
      <c r="A17265">
        <f t="shared" si="1349"/>
        <v>17254</v>
      </c>
      <c r="B17265">
        <f t="shared" ca="1" si="1345"/>
        <v>4.355535472061447E-3</v>
      </c>
      <c r="C17265">
        <f t="shared" ca="1" si="1347"/>
        <v>15.152323102052076</v>
      </c>
      <c r="D17265" s="48">
        <f t="shared" ca="1" si="1346"/>
        <v>53.507043171248434</v>
      </c>
      <c r="E17265">
        <f t="shared" ca="1" si="1348"/>
        <v>49.075828895140333</v>
      </c>
    </row>
    <row r="17266" spans="1:5" x14ac:dyDescent="0.35">
      <c r="A17266">
        <f t="shared" si="1349"/>
        <v>17255</v>
      </c>
      <c r="B17266">
        <f t="shared" ca="1" si="1345"/>
        <v>3.9559140566579149E-3</v>
      </c>
      <c r="C17266">
        <f t="shared" ca="1" si="1347"/>
        <v>15.899247723715694</v>
      </c>
      <c r="D17266" s="48">
        <f t="shared" ca="1" si="1346"/>
        <v>51.585859812271806</v>
      </c>
      <c r="E17266">
        <f t="shared" ca="1" si="1348"/>
        <v>38.096601507763594</v>
      </c>
    </row>
    <row r="17267" spans="1:5" x14ac:dyDescent="0.35">
      <c r="A17267">
        <f t="shared" si="1349"/>
        <v>17256</v>
      </c>
      <c r="B17267">
        <f t="shared" ca="1" si="1345"/>
        <v>6.5256396951478271E-3</v>
      </c>
      <c r="C17267">
        <f t="shared" ca="1" si="1347"/>
        <v>12.379082419092223</v>
      </c>
      <c r="D17267" s="48">
        <f t="shared" ca="1" si="1346"/>
        <v>51.737840978399554</v>
      </c>
      <c r="E17267">
        <f t="shared" ca="1" si="1348"/>
        <v>58.286010282131073</v>
      </c>
    </row>
    <row r="17268" spans="1:5" x14ac:dyDescent="0.35">
      <c r="A17268">
        <f t="shared" si="1349"/>
        <v>17257</v>
      </c>
      <c r="B17268">
        <f t="shared" ca="1" si="1345"/>
        <v>3.6317468274656949E-3</v>
      </c>
      <c r="C17268">
        <f t="shared" ca="1" si="1347"/>
        <v>16.593661139731754</v>
      </c>
      <c r="D17268" s="48">
        <f t="shared" ca="1" si="1346"/>
        <v>50.344895417577796</v>
      </c>
      <c r="E17268">
        <f t="shared" ca="1" si="1348"/>
        <v>34.788261273969091</v>
      </c>
    </row>
    <row r="17269" spans="1:5" x14ac:dyDescent="0.35">
      <c r="A17269">
        <f t="shared" si="1349"/>
        <v>17258</v>
      </c>
      <c r="B17269">
        <f t="shared" ca="1" si="1345"/>
        <v>6.5392336082782171E-3</v>
      </c>
      <c r="C17269">
        <f t="shared" ca="1" si="1347"/>
        <v>12.366208760775075</v>
      </c>
      <c r="D17269" s="48">
        <f t="shared" ca="1" si="1346"/>
        <v>49.416718471895138</v>
      </c>
      <c r="E17269">
        <f t="shared" ca="1" si="1348"/>
        <v>68.752191724156461</v>
      </c>
    </row>
    <row r="17270" spans="1:5" x14ac:dyDescent="0.35">
      <c r="A17270">
        <f t="shared" si="1349"/>
        <v>17259</v>
      </c>
      <c r="B17270">
        <f t="shared" ca="1" si="1345"/>
        <v>4.7398742296684395E-3</v>
      </c>
      <c r="C17270">
        <f t="shared" ca="1" si="1347"/>
        <v>14.525015047736792</v>
      </c>
      <c r="D17270" s="48">
        <f t="shared" ca="1" si="1346"/>
        <v>52.49614289347943</v>
      </c>
      <c r="E17270">
        <f t="shared" ca="1" si="1348"/>
        <v>48.959996628578665</v>
      </c>
    </row>
    <row r="17271" spans="1:5" x14ac:dyDescent="0.35">
      <c r="A17271">
        <f t="shared" si="1349"/>
        <v>17260</v>
      </c>
      <c r="B17271">
        <f t="shared" ca="1" si="1345"/>
        <v>7.544014391517426E-3</v>
      </c>
      <c r="C17271">
        <f t="shared" ca="1" si="1347"/>
        <v>11.513271494664593</v>
      </c>
      <c r="D17271" s="48">
        <f t="shared" ca="1" si="1346"/>
        <v>52.626633135110872</v>
      </c>
      <c r="E17271">
        <f t="shared" ca="1" si="1348"/>
        <v>47.222868523548314</v>
      </c>
    </row>
    <row r="17272" spans="1:5" x14ac:dyDescent="0.35">
      <c r="A17272">
        <f t="shared" si="1349"/>
        <v>17261</v>
      </c>
      <c r="B17272">
        <f t="shared" ca="1" si="1345"/>
        <v>5.7607986492174343E-3</v>
      </c>
      <c r="C17272">
        <f t="shared" ca="1" si="1347"/>
        <v>13.175243546428229</v>
      </c>
      <c r="D17272" s="48">
        <f t="shared" ca="1" si="1346"/>
        <v>49.975297591482644</v>
      </c>
      <c r="E17272">
        <f t="shared" ca="1" si="1348"/>
        <v>38.427130648037576</v>
      </c>
    </row>
    <row r="17273" spans="1:5" x14ac:dyDescent="0.35">
      <c r="A17273">
        <f t="shared" si="1349"/>
        <v>17262</v>
      </c>
      <c r="B17273">
        <f t="shared" ca="1" si="1345"/>
        <v>5.0941835225371372E-3</v>
      </c>
      <c r="C17273">
        <f t="shared" ca="1" si="1347"/>
        <v>14.010792674458543</v>
      </c>
      <c r="D17273" s="48">
        <f t="shared" ca="1" si="1346"/>
        <v>53.892405445460987</v>
      </c>
      <c r="E17273">
        <f t="shared" ca="1" si="1348"/>
        <v>46.419749181966651</v>
      </c>
    </row>
    <row r="17274" spans="1:5" x14ac:dyDescent="0.35">
      <c r="A17274">
        <f t="shared" si="1349"/>
        <v>17263</v>
      </c>
      <c r="B17274">
        <f t="shared" ca="1" si="1345"/>
        <v>5.766107004682444E-3</v>
      </c>
      <c r="C17274">
        <f t="shared" ca="1" si="1347"/>
        <v>13.169177497003004</v>
      </c>
      <c r="D17274" s="48">
        <f t="shared" ca="1" si="1346"/>
        <v>51.568959433004601</v>
      </c>
      <c r="E17274">
        <f t="shared" ca="1" si="1348"/>
        <v>40.407911684045665</v>
      </c>
    </row>
    <row r="17275" spans="1:5" x14ac:dyDescent="0.35">
      <c r="A17275">
        <f t="shared" si="1349"/>
        <v>17264</v>
      </c>
      <c r="B17275">
        <f t="shared" ca="1" si="1345"/>
        <v>3.0898859043186275E-3</v>
      </c>
      <c r="C17275">
        <f t="shared" ca="1" si="1347"/>
        <v>17.989901208168646</v>
      </c>
      <c r="D17275" s="48">
        <f t="shared" ca="1" si="1346"/>
        <v>57.542920591827411</v>
      </c>
      <c r="E17275">
        <f t="shared" ca="1" si="1348"/>
        <v>3.735282848091984</v>
      </c>
    </row>
    <row r="17276" spans="1:5" x14ac:dyDescent="0.35">
      <c r="A17276">
        <f t="shared" si="1349"/>
        <v>17265</v>
      </c>
      <c r="B17276">
        <f t="shared" ca="1" si="1345"/>
        <v>4.8660869364010222E-3</v>
      </c>
      <c r="C17276">
        <f t="shared" ca="1" si="1347"/>
        <v>14.335408338421765</v>
      </c>
      <c r="D17276" s="48">
        <f t="shared" ca="1" si="1346"/>
        <v>54.556646770700539</v>
      </c>
      <c r="E17276">
        <f t="shared" ca="1" si="1348"/>
        <v>55.033184803305353</v>
      </c>
    </row>
    <row r="17277" spans="1:5" x14ac:dyDescent="0.35">
      <c r="A17277">
        <f t="shared" si="1349"/>
        <v>17266</v>
      </c>
      <c r="B17277">
        <f t="shared" ca="1" si="1345"/>
        <v>3.5781148093474353E-3</v>
      </c>
      <c r="C17277">
        <f t="shared" ca="1" si="1347"/>
        <v>16.717558987320267</v>
      </c>
      <c r="D17277" s="48">
        <f t="shared" ca="1" si="1346"/>
        <v>50.777720165650649</v>
      </c>
      <c r="E17277">
        <f t="shared" ca="1" si="1348"/>
        <v>49.425027107265173</v>
      </c>
    </row>
    <row r="17278" spans="1:5" x14ac:dyDescent="0.35">
      <c r="A17278">
        <f t="shared" si="1349"/>
        <v>17267</v>
      </c>
      <c r="B17278">
        <f t="shared" ca="1" si="1345"/>
        <v>5.1953824881304199E-3</v>
      </c>
      <c r="C17278">
        <f t="shared" ca="1" si="1347"/>
        <v>13.873666063851328</v>
      </c>
      <c r="D17278" s="48">
        <f t="shared" ca="1" si="1346"/>
        <v>53.389070230554914</v>
      </c>
      <c r="E17278">
        <f t="shared" ca="1" si="1348"/>
        <v>-7.6391662685635495</v>
      </c>
    </row>
    <row r="17279" spans="1:5" x14ac:dyDescent="0.35">
      <c r="A17279">
        <f t="shared" si="1349"/>
        <v>17268</v>
      </c>
      <c r="B17279">
        <f t="shared" ca="1" si="1345"/>
        <v>4.2338862798805702E-3</v>
      </c>
      <c r="C17279">
        <f t="shared" ca="1" si="1347"/>
        <v>15.368461926669902</v>
      </c>
      <c r="D17279" s="48">
        <f t="shared" ca="1" si="1346"/>
        <v>54.466284407256047</v>
      </c>
      <c r="E17279">
        <f t="shared" ca="1" si="1348"/>
        <v>53.952141600650499</v>
      </c>
    </row>
    <row r="17280" spans="1:5" x14ac:dyDescent="0.35">
      <c r="A17280">
        <f t="shared" si="1349"/>
        <v>17269</v>
      </c>
      <c r="B17280">
        <f t="shared" ca="1" si="1345"/>
        <v>3.3304879779862948E-3</v>
      </c>
      <c r="C17280">
        <f t="shared" ca="1" si="1347"/>
        <v>17.327905261780948</v>
      </c>
      <c r="D17280" s="48">
        <f t="shared" ca="1" si="1346"/>
        <v>53.431351423796009</v>
      </c>
      <c r="E17280">
        <f t="shared" ca="1" si="1348"/>
        <v>47.955752907413988</v>
      </c>
    </row>
    <row r="17281" spans="1:5" x14ac:dyDescent="0.35">
      <c r="A17281">
        <f t="shared" si="1349"/>
        <v>17270</v>
      </c>
      <c r="B17281">
        <f t="shared" ca="1" si="1345"/>
        <v>5.3030137660033533E-3</v>
      </c>
      <c r="C17281">
        <f t="shared" ca="1" si="1347"/>
        <v>13.732152657775149</v>
      </c>
      <c r="D17281" s="48">
        <f t="shared" ca="1" si="1346"/>
        <v>52.960323444725731</v>
      </c>
      <c r="E17281">
        <f t="shared" ca="1" si="1348"/>
        <v>52.850325036499278</v>
      </c>
    </row>
    <row r="17282" spans="1:5" x14ac:dyDescent="0.35">
      <c r="A17282">
        <f t="shared" si="1349"/>
        <v>17271</v>
      </c>
      <c r="B17282">
        <f t="shared" ca="1" si="1345"/>
        <v>5.5982660756989265E-3</v>
      </c>
      <c r="C17282">
        <f t="shared" ca="1" si="1347"/>
        <v>13.365131374210673</v>
      </c>
      <c r="D17282" s="48">
        <f t="shared" ca="1" si="1346"/>
        <v>53.164233741429946</v>
      </c>
      <c r="E17282">
        <f t="shared" ca="1" si="1348"/>
        <v>52.504962540479873</v>
      </c>
    </row>
    <row r="17283" spans="1:5" x14ac:dyDescent="0.35">
      <c r="A17283">
        <f t="shared" si="1349"/>
        <v>17272</v>
      </c>
      <c r="B17283">
        <f t="shared" ca="1" si="1345"/>
        <v>5.6880168923389152E-3</v>
      </c>
      <c r="C17283">
        <f t="shared" ca="1" si="1347"/>
        <v>13.259268380786695</v>
      </c>
      <c r="D17283" s="48">
        <f t="shared" ca="1" si="1346"/>
        <v>54.486418814551648</v>
      </c>
      <c r="E17283">
        <f t="shared" ca="1" si="1348"/>
        <v>75.183921634672885</v>
      </c>
    </row>
    <row r="17284" spans="1:5" x14ac:dyDescent="0.35">
      <c r="A17284">
        <f t="shared" si="1349"/>
        <v>17273</v>
      </c>
      <c r="B17284">
        <f t="shared" ca="1" si="1345"/>
        <v>5.6901620950096342E-3</v>
      </c>
      <c r="C17284">
        <f t="shared" ca="1" si="1347"/>
        <v>13.256768759614486</v>
      </c>
      <c r="D17284" s="48">
        <f t="shared" ca="1" si="1346"/>
        <v>50.52974962152939</v>
      </c>
      <c r="E17284">
        <f t="shared" ca="1" si="1348"/>
        <v>43.769904471116156</v>
      </c>
    </row>
    <row r="17285" spans="1:5" x14ac:dyDescent="0.35">
      <c r="A17285">
        <f t="shared" si="1349"/>
        <v>17274</v>
      </c>
      <c r="B17285">
        <f t="shared" ca="1" si="1345"/>
        <v>4.2326369919921747E-3</v>
      </c>
      <c r="C17285">
        <f t="shared" ca="1" si="1347"/>
        <v>15.370729805638998</v>
      </c>
      <c r="D17285" s="48">
        <f t="shared" ca="1" si="1346"/>
        <v>55.331676481217947</v>
      </c>
      <c r="E17285">
        <f t="shared" ca="1" si="1348"/>
        <v>48.180759549168023</v>
      </c>
    </row>
    <row r="17286" spans="1:5" x14ac:dyDescent="0.35">
      <c r="A17286">
        <f t="shared" si="1349"/>
        <v>17275</v>
      </c>
      <c r="B17286">
        <f t="shared" ca="1" si="1345"/>
        <v>4.9371764757930063E-3</v>
      </c>
      <c r="C17286">
        <f t="shared" ca="1" si="1347"/>
        <v>14.23182760928804</v>
      </c>
      <c r="D17286" s="48">
        <f t="shared" ca="1" si="1346"/>
        <v>52.347692970089383</v>
      </c>
      <c r="E17286">
        <f t="shared" ca="1" si="1348"/>
        <v>24.042063782263575</v>
      </c>
    </row>
    <row r="17287" spans="1:5" x14ac:dyDescent="0.35">
      <c r="A17287">
        <f t="shared" si="1349"/>
        <v>17276</v>
      </c>
      <c r="B17287">
        <f t="shared" ca="1" si="1345"/>
        <v>4.346160908064012E-3</v>
      </c>
      <c r="C17287">
        <f t="shared" ca="1" si="1347"/>
        <v>15.168655896724987</v>
      </c>
      <c r="D17287" s="48">
        <f t="shared" ca="1" si="1346"/>
        <v>50.258111490125323</v>
      </c>
      <c r="E17287">
        <f t="shared" ca="1" si="1348"/>
        <v>60.940117607678452</v>
      </c>
    </row>
    <row r="17288" spans="1:5" x14ac:dyDescent="0.35">
      <c r="A17288">
        <f t="shared" si="1349"/>
        <v>17277</v>
      </c>
      <c r="B17288">
        <f t="shared" ca="1" si="1345"/>
        <v>6.3298301042180672E-3</v>
      </c>
      <c r="C17288">
        <f t="shared" ca="1" si="1347"/>
        <v>12.569093972962579</v>
      </c>
      <c r="D17288" s="48">
        <f t="shared" ca="1" si="1346"/>
        <v>49.617676350851418</v>
      </c>
      <c r="E17288">
        <f t="shared" ca="1" si="1348"/>
        <v>49.987648976426264</v>
      </c>
    </row>
    <row r="17289" spans="1:5" x14ac:dyDescent="0.35">
      <c r="A17289">
        <f t="shared" si="1349"/>
        <v>17278</v>
      </c>
      <c r="B17289">
        <f t="shared" ca="1" si="1345"/>
        <v>4.7803399561221734E-3</v>
      </c>
      <c r="C17289">
        <f t="shared" ca="1" si="1347"/>
        <v>14.463407040083528</v>
      </c>
      <c r="D17289" s="48">
        <f t="shared" ca="1" si="1346"/>
        <v>50.524194756546287</v>
      </c>
      <c r="E17289">
        <f t="shared" ca="1" si="1348"/>
        <v>37.518771959845225</v>
      </c>
    </row>
    <row r="17290" spans="1:5" x14ac:dyDescent="0.35">
      <c r="A17290">
        <f t="shared" si="1349"/>
        <v>17279</v>
      </c>
      <c r="B17290">
        <f t="shared" ca="1" si="1345"/>
        <v>5.0781501792729698E-3</v>
      </c>
      <c r="C17290">
        <f t="shared" ca="1" si="1347"/>
        <v>14.032893518746956</v>
      </c>
      <c r="D17290" s="48">
        <f t="shared" ca="1" si="1346"/>
        <v>55.731907498075145</v>
      </c>
      <c r="E17290">
        <f t="shared" ca="1" si="1348"/>
        <v>47.896468919188848</v>
      </c>
    </row>
    <row r="17291" spans="1:5" x14ac:dyDescent="0.35">
      <c r="A17291">
        <f t="shared" si="1349"/>
        <v>17280</v>
      </c>
      <c r="B17291">
        <f t="shared" ca="1" si="1345"/>
        <v>4.5045948245587978E-3</v>
      </c>
      <c r="C17291">
        <f t="shared" ca="1" si="1347"/>
        <v>14.899515051024188</v>
      </c>
      <c r="D17291" s="48">
        <f t="shared" ca="1" si="1346"/>
        <v>55.677562518467518</v>
      </c>
      <c r="E17291">
        <f t="shared" ca="1" si="1348"/>
        <v>51.042896250617353</v>
      </c>
    </row>
    <row r="17292" spans="1:5" x14ac:dyDescent="0.35">
      <c r="A17292">
        <f t="shared" si="1349"/>
        <v>17281</v>
      </c>
      <c r="B17292">
        <f t="shared" ref="B17292:B17355" ca="1" si="1350">_xlfn.GAMMA.INV(RAND(),$B$6,$B$7)</f>
        <v>5.1470264472455694E-3</v>
      </c>
      <c r="C17292">
        <f t="shared" ca="1" si="1347"/>
        <v>13.938684887714681</v>
      </c>
      <c r="D17292" s="48">
        <f t="shared" ref="D17292:D17355" ca="1" si="1351">_xlfn.NORM.INV(RAND(),$B$4,C17292/SQRT($B$2))</f>
        <v>51.550397543735102</v>
      </c>
      <c r="E17292">
        <f t="shared" ca="1" si="1348"/>
        <v>42.616041872661569</v>
      </c>
    </row>
    <row r="17293" spans="1:5" x14ac:dyDescent="0.35">
      <c r="A17293">
        <f t="shared" si="1349"/>
        <v>17282</v>
      </c>
      <c r="B17293">
        <f t="shared" ca="1" si="1350"/>
        <v>5.6713565462451531E-3</v>
      </c>
      <c r="C17293">
        <f t="shared" ref="C17293:C17356" ca="1" si="1352">1/SQRT(B17293)</f>
        <v>13.278729509943719</v>
      </c>
      <c r="D17293" s="48">
        <f t="shared" ca="1" si="1351"/>
        <v>48.77040058059788</v>
      </c>
      <c r="E17293">
        <f t="shared" ref="E17293:E17356" ca="1" si="1353">_xlfn.NORM.INV(RAND(),D17293,C17293)</f>
        <v>75.563047175649658</v>
      </c>
    </row>
    <row r="17294" spans="1:5" x14ac:dyDescent="0.35">
      <c r="A17294">
        <f t="shared" ref="A17294:A17357" si="1354">A17293+1</f>
        <v>17283</v>
      </c>
      <c r="B17294">
        <f t="shared" ca="1" si="1350"/>
        <v>4.5175828139274706E-3</v>
      </c>
      <c r="C17294">
        <f t="shared" ca="1" si="1352"/>
        <v>14.878081682846833</v>
      </c>
      <c r="D17294" s="48">
        <f t="shared" ca="1" si="1351"/>
        <v>49.367644750608818</v>
      </c>
      <c r="E17294">
        <f t="shared" ca="1" si="1353"/>
        <v>31.491249958845444</v>
      </c>
    </row>
    <row r="17295" spans="1:5" x14ac:dyDescent="0.35">
      <c r="A17295">
        <f t="shared" si="1354"/>
        <v>17284</v>
      </c>
      <c r="B17295">
        <f t="shared" ca="1" si="1350"/>
        <v>4.1240153726020742E-3</v>
      </c>
      <c r="C17295">
        <f t="shared" ca="1" si="1352"/>
        <v>15.571837473882226</v>
      </c>
      <c r="D17295" s="48">
        <f t="shared" ca="1" si="1351"/>
        <v>52.594117114562074</v>
      </c>
      <c r="E17295">
        <f t="shared" ca="1" si="1353"/>
        <v>46.659141136584417</v>
      </c>
    </row>
    <row r="17296" spans="1:5" x14ac:dyDescent="0.35">
      <c r="A17296">
        <f t="shared" si="1354"/>
        <v>17285</v>
      </c>
      <c r="B17296">
        <f t="shared" ca="1" si="1350"/>
        <v>4.455254681669036E-3</v>
      </c>
      <c r="C17296">
        <f t="shared" ca="1" si="1352"/>
        <v>14.981790935435667</v>
      </c>
      <c r="D17296" s="48">
        <f t="shared" ca="1" si="1351"/>
        <v>53.032499131000421</v>
      </c>
      <c r="E17296">
        <f t="shared" ca="1" si="1353"/>
        <v>52.166901338782679</v>
      </c>
    </row>
    <row r="17297" spans="1:5" x14ac:dyDescent="0.35">
      <c r="A17297">
        <f t="shared" si="1354"/>
        <v>17286</v>
      </c>
      <c r="B17297">
        <f t="shared" ca="1" si="1350"/>
        <v>7.0773396944208301E-3</v>
      </c>
      <c r="C17297">
        <f t="shared" ca="1" si="1352"/>
        <v>11.886800652322657</v>
      </c>
      <c r="D17297" s="48">
        <f t="shared" ca="1" si="1351"/>
        <v>52.102552148931196</v>
      </c>
      <c r="E17297">
        <f t="shared" ca="1" si="1353"/>
        <v>53.453617150932729</v>
      </c>
    </row>
    <row r="17298" spans="1:5" x14ac:dyDescent="0.35">
      <c r="A17298">
        <f t="shared" si="1354"/>
        <v>17287</v>
      </c>
      <c r="B17298">
        <f t="shared" ca="1" si="1350"/>
        <v>6.0799945006736215E-3</v>
      </c>
      <c r="C17298">
        <f t="shared" ca="1" si="1352"/>
        <v>12.824735201016773</v>
      </c>
      <c r="D17298" s="48">
        <f t="shared" ca="1" si="1351"/>
        <v>51.167432187361079</v>
      </c>
      <c r="E17298">
        <f t="shared" ca="1" si="1353"/>
        <v>51.444615590435461</v>
      </c>
    </row>
    <row r="17299" spans="1:5" x14ac:dyDescent="0.35">
      <c r="A17299">
        <f t="shared" si="1354"/>
        <v>17288</v>
      </c>
      <c r="B17299">
        <f t="shared" ca="1" si="1350"/>
        <v>3.5825712766234968E-3</v>
      </c>
      <c r="C17299">
        <f t="shared" ca="1" si="1352"/>
        <v>16.707158016646861</v>
      </c>
      <c r="D17299" s="48">
        <f t="shared" ca="1" si="1351"/>
        <v>51.076682798508806</v>
      </c>
      <c r="E17299">
        <f t="shared" ca="1" si="1353"/>
        <v>34.471456334000976</v>
      </c>
    </row>
    <row r="17300" spans="1:5" x14ac:dyDescent="0.35">
      <c r="A17300">
        <f t="shared" si="1354"/>
        <v>17289</v>
      </c>
      <c r="B17300">
        <f t="shared" ca="1" si="1350"/>
        <v>4.782886404908808E-3</v>
      </c>
      <c r="C17300">
        <f t="shared" ca="1" si="1352"/>
        <v>14.459556307943114</v>
      </c>
      <c r="D17300" s="48">
        <f t="shared" ca="1" si="1351"/>
        <v>53.068270087411221</v>
      </c>
      <c r="E17300">
        <f t="shared" ca="1" si="1353"/>
        <v>35.075001896695866</v>
      </c>
    </row>
    <row r="17301" spans="1:5" x14ac:dyDescent="0.35">
      <c r="A17301">
        <f t="shared" si="1354"/>
        <v>17290</v>
      </c>
      <c r="B17301">
        <f t="shared" ca="1" si="1350"/>
        <v>4.0573023867278369E-3</v>
      </c>
      <c r="C17301">
        <f t="shared" ca="1" si="1352"/>
        <v>15.699336989360079</v>
      </c>
      <c r="D17301" s="48">
        <f t="shared" ca="1" si="1351"/>
        <v>56.785751933776368</v>
      </c>
      <c r="E17301">
        <f t="shared" ca="1" si="1353"/>
        <v>56.13986772649767</v>
      </c>
    </row>
    <row r="17302" spans="1:5" x14ac:dyDescent="0.35">
      <c r="A17302">
        <f t="shared" si="1354"/>
        <v>17291</v>
      </c>
      <c r="B17302">
        <f t="shared" ca="1" si="1350"/>
        <v>4.963407435797213E-3</v>
      </c>
      <c r="C17302">
        <f t="shared" ca="1" si="1352"/>
        <v>14.194171115953235</v>
      </c>
      <c r="D17302" s="48">
        <f t="shared" ca="1" si="1351"/>
        <v>50.652167294184387</v>
      </c>
      <c r="E17302">
        <f t="shared" ca="1" si="1353"/>
        <v>41.138934576047589</v>
      </c>
    </row>
    <row r="17303" spans="1:5" x14ac:dyDescent="0.35">
      <c r="A17303">
        <f t="shared" si="1354"/>
        <v>17292</v>
      </c>
      <c r="B17303">
        <f t="shared" ca="1" si="1350"/>
        <v>3.3796892825560089E-3</v>
      </c>
      <c r="C17303">
        <f t="shared" ca="1" si="1352"/>
        <v>17.201313565238507</v>
      </c>
      <c r="D17303" s="48">
        <f t="shared" ca="1" si="1351"/>
        <v>53.121563525611151</v>
      </c>
      <c r="E17303">
        <f t="shared" ca="1" si="1353"/>
        <v>68.666452191697829</v>
      </c>
    </row>
    <row r="17304" spans="1:5" x14ac:dyDescent="0.35">
      <c r="A17304">
        <f t="shared" si="1354"/>
        <v>17293</v>
      </c>
      <c r="B17304">
        <f t="shared" ca="1" si="1350"/>
        <v>4.0885971437115021E-3</v>
      </c>
      <c r="C17304">
        <f t="shared" ca="1" si="1352"/>
        <v>15.639138996168304</v>
      </c>
      <c r="D17304" s="48">
        <f t="shared" ca="1" si="1351"/>
        <v>52.848251597628902</v>
      </c>
      <c r="E17304">
        <f t="shared" ca="1" si="1353"/>
        <v>76.99090883921474</v>
      </c>
    </row>
    <row r="17305" spans="1:5" x14ac:dyDescent="0.35">
      <c r="A17305">
        <f t="shared" si="1354"/>
        <v>17294</v>
      </c>
      <c r="B17305">
        <f t="shared" ca="1" si="1350"/>
        <v>3.7063567092654229E-3</v>
      </c>
      <c r="C17305">
        <f t="shared" ca="1" si="1352"/>
        <v>16.425794785427307</v>
      </c>
      <c r="D17305" s="48">
        <f t="shared" ca="1" si="1351"/>
        <v>50.729283976472551</v>
      </c>
      <c r="E17305">
        <f t="shared" ca="1" si="1353"/>
        <v>54.547774837919242</v>
      </c>
    </row>
    <row r="17306" spans="1:5" x14ac:dyDescent="0.35">
      <c r="A17306">
        <f t="shared" si="1354"/>
        <v>17295</v>
      </c>
      <c r="B17306">
        <f t="shared" ca="1" si="1350"/>
        <v>4.6378531580216695E-3</v>
      </c>
      <c r="C17306">
        <f t="shared" ca="1" si="1352"/>
        <v>14.683902865703407</v>
      </c>
      <c r="D17306" s="48">
        <f t="shared" ca="1" si="1351"/>
        <v>54.331167392712295</v>
      </c>
      <c r="E17306">
        <f t="shared" ca="1" si="1353"/>
        <v>43.353898361494501</v>
      </c>
    </row>
    <row r="17307" spans="1:5" x14ac:dyDescent="0.35">
      <c r="A17307">
        <f t="shared" si="1354"/>
        <v>17296</v>
      </c>
      <c r="B17307">
        <f t="shared" ca="1" si="1350"/>
        <v>4.6845676999323384E-3</v>
      </c>
      <c r="C17307">
        <f t="shared" ca="1" si="1352"/>
        <v>14.610505436219686</v>
      </c>
      <c r="D17307" s="48">
        <f t="shared" ca="1" si="1351"/>
        <v>53.460929817023967</v>
      </c>
      <c r="E17307">
        <f t="shared" ca="1" si="1353"/>
        <v>33.52019988369436</v>
      </c>
    </row>
    <row r="17308" spans="1:5" x14ac:dyDescent="0.35">
      <c r="A17308">
        <f t="shared" si="1354"/>
        <v>17297</v>
      </c>
      <c r="B17308">
        <f t="shared" ca="1" si="1350"/>
        <v>6.0995841970066626E-3</v>
      </c>
      <c r="C17308">
        <f t="shared" ca="1" si="1352"/>
        <v>12.804124393615806</v>
      </c>
      <c r="D17308" s="48">
        <f t="shared" ca="1" si="1351"/>
        <v>51.403751701942284</v>
      </c>
      <c r="E17308">
        <f t="shared" ca="1" si="1353"/>
        <v>51.474688165769308</v>
      </c>
    </row>
    <row r="17309" spans="1:5" x14ac:dyDescent="0.35">
      <c r="A17309">
        <f t="shared" si="1354"/>
        <v>17298</v>
      </c>
      <c r="B17309">
        <f t="shared" ca="1" si="1350"/>
        <v>3.7859790536855804E-3</v>
      </c>
      <c r="C17309">
        <f t="shared" ca="1" si="1352"/>
        <v>16.252152790081151</v>
      </c>
      <c r="D17309" s="48">
        <f t="shared" ca="1" si="1351"/>
        <v>52.141546222499677</v>
      </c>
      <c r="E17309">
        <f t="shared" ca="1" si="1353"/>
        <v>72.305362494817601</v>
      </c>
    </row>
    <row r="17310" spans="1:5" x14ac:dyDescent="0.35">
      <c r="A17310">
        <f t="shared" si="1354"/>
        <v>17299</v>
      </c>
      <c r="B17310">
        <f t="shared" ca="1" si="1350"/>
        <v>3.3162505217794384E-3</v>
      </c>
      <c r="C17310">
        <f t="shared" ca="1" si="1352"/>
        <v>17.365061843648014</v>
      </c>
      <c r="D17310" s="48">
        <f t="shared" ca="1" si="1351"/>
        <v>50.770873252750249</v>
      </c>
      <c r="E17310">
        <f t="shared" ca="1" si="1353"/>
        <v>68.785788837213019</v>
      </c>
    </row>
    <row r="17311" spans="1:5" x14ac:dyDescent="0.35">
      <c r="A17311">
        <f t="shared" si="1354"/>
        <v>17300</v>
      </c>
      <c r="B17311">
        <f t="shared" ca="1" si="1350"/>
        <v>4.4556393436261995E-3</v>
      </c>
      <c r="C17311">
        <f t="shared" ca="1" si="1352"/>
        <v>14.98114422135443</v>
      </c>
      <c r="D17311" s="48">
        <f t="shared" ca="1" si="1351"/>
        <v>53.194288637253116</v>
      </c>
      <c r="E17311">
        <f t="shared" ca="1" si="1353"/>
        <v>56.307229321087185</v>
      </c>
    </row>
    <row r="17312" spans="1:5" x14ac:dyDescent="0.35">
      <c r="A17312">
        <f t="shared" si="1354"/>
        <v>17301</v>
      </c>
      <c r="B17312">
        <f t="shared" ca="1" si="1350"/>
        <v>5.6167355541439342E-3</v>
      </c>
      <c r="C17312">
        <f t="shared" ca="1" si="1352"/>
        <v>13.343139038612337</v>
      </c>
      <c r="D17312" s="48">
        <f t="shared" ca="1" si="1351"/>
        <v>50.021610583015203</v>
      </c>
      <c r="E17312">
        <f t="shared" ca="1" si="1353"/>
        <v>62.705406436502898</v>
      </c>
    </row>
    <row r="17313" spans="1:5" x14ac:dyDescent="0.35">
      <c r="A17313">
        <f t="shared" si="1354"/>
        <v>17302</v>
      </c>
      <c r="B17313">
        <f t="shared" ca="1" si="1350"/>
        <v>3.8432648203942372E-3</v>
      </c>
      <c r="C17313">
        <f t="shared" ca="1" si="1352"/>
        <v>16.130574848689605</v>
      </c>
      <c r="D17313" s="48">
        <f t="shared" ca="1" si="1351"/>
        <v>52.328138110249348</v>
      </c>
      <c r="E17313">
        <f t="shared" ca="1" si="1353"/>
        <v>23.920549851324989</v>
      </c>
    </row>
    <row r="17314" spans="1:5" x14ac:dyDescent="0.35">
      <c r="A17314">
        <f t="shared" si="1354"/>
        <v>17303</v>
      </c>
      <c r="B17314">
        <f t="shared" ca="1" si="1350"/>
        <v>4.4850665641544864E-3</v>
      </c>
      <c r="C17314">
        <f t="shared" ca="1" si="1352"/>
        <v>14.931916530135439</v>
      </c>
      <c r="D17314" s="48">
        <f t="shared" ca="1" si="1351"/>
        <v>50.00208206330943</v>
      </c>
      <c r="E17314">
        <f t="shared" ca="1" si="1353"/>
        <v>36.515671149845339</v>
      </c>
    </row>
    <row r="17315" spans="1:5" x14ac:dyDescent="0.35">
      <c r="A17315">
        <f t="shared" si="1354"/>
        <v>17304</v>
      </c>
      <c r="B17315">
        <f t="shared" ca="1" si="1350"/>
        <v>4.8056246779291222E-3</v>
      </c>
      <c r="C17315">
        <f t="shared" ca="1" si="1352"/>
        <v>14.425307359699863</v>
      </c>
      <c r="D17315" s="48">
        <f t="shared" ca="1" si="1351"/>
        <v>55.050981111590126</v>
      </c>
      <c r="E17315">
        <f t="shared" ca="1" si="1353"/>
        <v>61.629385761936661</v>
      </c>
    </row>
    <row r="17316" spans="1:5" x14ac:dyDescent="0.35">
      <c r="A17316">
        <f t="shared" si="1354"/>
        <v>17305</v>
      </c>
      <c r="B17316">
        <f t="shared" ca="1" si="1350"/>
        <v>3.8904343000130156E-3</v>
      </c>
      <c r="C17316">
        <f t="shared" ca="1" si="1352"/>
        <v>16.032489244234842</v>
      </c>
      <c r="D17316" s="48">
        <f t="shared" ca="1" si="1351"/>
        <v>52.966454864691272</v>
      </c>
      <c r="E17316">
        <f t="shared" ca="1" si="1353"/>
        <v>20.150085907885618</v>
      </c>
    </row>
    <row r="17317" spans="1:5" x14ac:dyDescent="0.35">
      <c r="A17317">
        <f t="shared" si="1354"/>
        <v>17306</v>
      </c>
      <c r="B17317">
        <f t="shared" ca="1" si="1350"/>
        <v>5.2858578261233222E-3</v>
      </c>
      <c r="C17317">
        <f t="shared" ca="1" si="1352"/>
        <v>13.754419349850354</v>
      </c>
      <c r="D17317" s="48">
        <f t="shared" ca="1" si="1351"/>
        <v>52.438788265258495</v>
      </c>
      <c r="E17317">
        <f t="shared" ca="1" si="1353"/>
        <v>56.181764355354844</v>
      </c>
    </row>
    <row r="17318" spans="1:5" x14ac:dyDescent="0.35">
      <c r="A17318">
        <f t="shared" si="1354"/>
        <v>17307</v>
      </c>
      <c r="B17318">
        <f t="shared" ca="1" si="1350"/>
        <v>6.2720955788883107E-3</v>
      </c>
      <c r="C17318">
        <f t="shared" ca="1" si="1352"/>
        <v>12.626810597406299</v>
      </c>
      <c r="D17318" s="48">
        <f t="shared" ca="1" si="1351"/>
        <v>54.693501849204857</v>
      </c>
      <c r="E17318">
        <f t="shared" ca="1" si="1353"/>
        <v>24.498183455305739</v>
      </c>
    </row>
    <row r="17319" spans="1:5" x14ac:dyDescent="0.35">
      <c r="A17319">
        <f t="shared" si="1354"/>
        <v>17308</v>
      </c>
      <c r="B17319">
        <f t="shared" ca="1" si="1350"/>
        <v>4.4619344491786369E-3</v>
      </c>
      <c r="C17319">
        <f t="shared" ca="1" si="1352"/>
        <v>14.970572442205505</v>
      </c>
      <c r="D17319" s="48">
        <f t="shared" ca="1" si="1351"/>
        <v>52.803202850307116</v>
      </c>
      <c r="E17319">
        <f t="shared" ca="1" si="1353"/>
        <v>43.674044329415928</v>
      </c>
    </row>
    <row r="17320" spans="1:5" x14ac:dyDescent="0.35">
      <c r="A17320">
        <f t="shared" si="1354"/>
        <v>17309</v>
      </c>
      <c r="B17320">
        <f t="shared" ca="1" si="1350"/>
        <v>6.3720023226879804E-3</v>
      </c>
      <c r="C17320">
        <f t="shared" ca="1" si="1352"/>
        <v>12.527431516830578</v>
      </c>
      <c r="D17320" s="48">
        <f t="shared" ca="1" si="1351"/>
        <v>51.189011891892235</v>
      </c>
      <c r="E17320">
        <f t="shared" ca="1" si="1353"/>
        <v>53.471159955808353</v>
      </c>
    </row>
    <row r="17321" spans="1:5" x14ac:dyDescent="0.35">
      <c r="A17321">
        <f t="shared" si="1354"/>
        <v>17310</v>
      </c>
      <c r="B17321">
        <f t="shared" ca="1" si="1350"/>
        <v>3.533684117967882E-3</v>
      </c>
      <c r="C17321">
        <f t="shared" ca="1" si="1352"/>
        <v>16.822329594230428</v>
      </c>
      <c r="D17321" s="48">
        <f t="shared" ca="1" si="1351"/>
        <v>56.888313524454688</v>
      </c>
      <c r="E17321">
        <f t="shared" ca="1" si="1353"/>
        <v>68.278027641805195</v>
      </c>
    </row>
    <row r="17322" spans="1:5" x14ac:dyDescent="0.35">
      <c r="A17322">
        <f t="shared" si="1354"/>
        <v>17311</v>
      </c>
      <c r="B17322">
        <f t="shared" ca="1" si="1350"/>
        <v>5.0916469110252908E-3</v>
      </c>
      <c r="C17322">
        <f t="shared" ca="1" si="1352"/>
        <v>14.014282263710712</v>
      </c>
      <c r="D17322" s="48">
        <f t="shared" ca="1" si="1351"/>
        <v>49.435852531453953</v>
      </c>
      <c r="E17322">
        <f t="shared" ca="1" si="1353"/>
        <v>53.657645806206034</v>
      </c>
    </row>
    <row r="17323" spans="1:5" x14ac:dyDescent="0.35">
      <c r="A17323">
        <f t="shared" si="1354"/>
        <v>17312</v>
      </c>
      <c r="B17323">
        <f t="shared" ca="1" si="1350"/>
        <v>5.1342538160556702E-3</v>
      </c>
      <c r="C17323">
        <f t="shared" ca="1" si="1352"/>
        <v>13.956011952206465</v>
      </c>
      <c r="D17323" s="48">
        <f t="shared" ca="1" si="1351"/>
        <v>50.956822703379046</v>
      </c>
      <c r="E17323">
        <f t="shared" ca="1" si="1353"/>
        <v>42.26045516106705</v>
      </c>
    </row>
    <row r="17324" spans="1:5" x14ac:dyDescent="0.35">
      <c r="A17324">
        <f t="shared" si="1354"/>
        <v>17313</v>
      </c>
      <c r="B17324">
        <f t="shared" ca="1" si="1350"/>
        <v>4.1580049145699561E-3</v>
      </c>
      <c r="C17324">
        <f t="shared" ca="1" si="1352"/>
        <v>15.508061008393442</v>
      </c>
      <c r="D17324" s="48">
        <f t="shared" ca="1" si="1351"/>
        <v>49.965971144955482</v>
      </c>
      <c r="E17324">
        <f t="shared" ca="1" si="1353"/>
        <v>49.407369554917942</v>
      </c>
    </row>
    <row r="17325" spans="1:5" x14ac:dyDescent="0.35">
      <c r="A17325">
        <f t="shared" si="1354"/>
        <v>17314</v>
      </c>
      <c r="B17325">
        <f t="shared" ca="1" si="1350"/>
        <v>5.2986320524221866E-3</v>
      </c>
      <c r="C17325">
        <f t="shared" ca="1" si="1352"/>
        <v>13.737829398946003</v>
      </c>
      <c r="D17325" s="48">
        <f t="shared" ca="1" si="1351"/>
        <v>49.748768895759433</v>
      </c>
      <c r="E17325">
        <f t="shared" ca="1" si="1353"/>
        <v>55.816433591939571</v>
      </c>
    </row>
    <row r="17326" spans="1:5" x14ac:dyDescent="0.35">
      <c r="A17326">
        <f t="shared" si="1354"/>
        <v>17315</v>
      </c>
      <c r="B17326">
        <f t="shared" ca="1" si="1350"/>
        <v>4.7015192192143476E-3</v>
      </c>
      <c r="C17326">
        <f t="shared" ca="1" si="1352"/>
        <v>14.584142264790987</v>
      </c>
      <c r="D17326" s="48">
        <f t="shared" ca="1" si="1351"/>
        <v>51.242322171478079</v>
      </c>
      <c r="E17326">
        <f t="shared" ca="1" si="1353"/>
        <v>64.579535221494211</v>
      </c>
    </row>
    <row r="17327" spans="1:5" x14ac:dyDescent="0.35">
      <c r="A17327">
        <f t="shared" si="1354"/>
        <v>17316</v>
      </c>
      <c r="B17327">
        <f t="shared" ca="1" si="1350"/>
        <v>5.8756308948199089E-3</v>
      </c>
      <c r="C17327">
        <f t="shared" ca="1" si="1352"/>
        <v>13.045861006159967</v>
      </c>
      <c r="D17327" s="48">
        <f t="shared" ca="1" si="1351"/>
        <v>50.591572991564853</v>
      </c>
      <c r="E17327">
        <f t="shared" ca="1" si="1353"/>
        <v>46.905130389432557</v>
      </c>
    </row>
    <row r="17328" spans="1:5" x14ac:dyDescent="0.35">
      <c r="A17328">
        <f t="shared" si="1354"/>
        <v>17317</v>
      </c>
      <c r="B17328">
        <f t="shared" ca="1" si="1350"/>
        <v>4.4322230546176089E-3</v>
      </c>
      <c r="C17328">
        <f t="shared" ca="1" si="1352"/>
        <v>15.020666226301758</v>
      </c>
      <c r="D17328" s="48">
        <f t="shared" ca="1" si="1351"/>
        <v>52.567655683141247</v>
      </c>
      <c r="E17328">
        <f t="shared" ca="1" si="1353"/>
        <v>45.61863937204258</v>
      </c>
    </row>
    <row r="17329" spans="1:5" x14ac:dyDescent="0.35">
      <c r="A17329">
        <f t="shared" si="1354"/>
        <v>17318</v>
      </c>
      <c r="B17329">
        <f t="shared" ca="1" si="1350"/>
        <v>4.5566152924422709E-3</v>
      </c>
      <c r="C17329">
        <f t="shared" ca="1" si="1352"/>
        <v>14.814220969602532</v>
      </c>
      <c r="D17329" s="48">
        <f t="shared" ca="1" si="1351"/>
        <v>53.666104917278787</v>
      </c>
      <c r="E17329">
        <f t="shared" ca="1" si="1353"/>
        <v>36.856762524139683</v>
      </c>
    </row>
    <row r="17330" spans="1:5" x14ac:dyDescent="0.35">
      <c r="A17330">
        <f t="shared" si="1354"/>
        <v>17319</v>
      </c>
      <c r="B17330">
        <f t="shared" ca="1" si="1350"/>
        <v>5.1360930792186546E-3</v>
      </c>
      <c r="C17330">
        <f t="shared" ca="1" si="1352"/>
        <v>13.953512866156604</v>
      </c>
      <c r="D17330" s="48">
        <f t="shared" ca="1" si="1351"/>
        <v>52.722942565838885</v>
      </c>
      <c r="E17330">
        <f t="shared" ca="1" si="1353"/>
        <v>52.495853962563906</v>
      </c>
    </row>
    <row r="17331" spans="1:5" x14ac:dyDescent="0.35">
      <c r="A17331">
        <f t="shared" si="1354"/>
        <v>17320</v>
      </c>
      <c r="B17331">
        <f t="shared" ca="1" si="1350"/>
        <v>5.5666427424198583E-3</v>
      </c>
      <c r="C17331">
        <f t="shared" ca="1" si="1352"/>
        <v>13.403040349878962</v>
      </c>
      <c r="D17331" s="48">
        <f t="shared" ca="1" si="1351"/>
        <v>52.45886220332801</v>
      </c>
      <c r="E17331">
        <f t="shared" ca="1" si="1353"/>
        <v>39.37325700521852</v>
      </c>
    </row>
    <row r="17332" spans="1:5" x14ac:dyDescent="0.35">
      <c r="A17332">
        <f t="shared" si="1354"/>
        <v>17321</v>
      </c>
      <c r="B17332">
        <f t="shared" ca="1" si="1350"/>
        <v>5.3756804383651973E-3</v>
      </c>
      <c r="C17332">
        <f t="shared" ca="1" si="1352"/>
        <v>13.63902351302173</v>
      </c>
      <c r="D17332" s="48">
        <f t="shared" ca="1" si="1351"/>
        <v>51.929321358997598</v>
      </c>
      <c r="E17332">
        <f t="shared" ca="1" si="1353"/>
        <v>14.621470540413831</v>
      </c>
    </row>
    <row r="17333" spans="1:5" x14ac:dyDescent="0.35">
      <c r="A17333">
        <f t="shared" si="1354"/>
        <v>17322</v>
      </c>
      <c r="B17333">
        <f t="shared" ca="1" si="1350"/>
        <v>5.5679462106772238E-3</v>
      </c>
      <c r="C17333">
        <f t="shared" ca="1" si="1352"/>
        <v>13.401471417675445</v>
      </c>
      <c r="D17333" s="48">
        <f t="shared" ca="1" si="1351"/>
        <v>53.993805673316338</v>
      </c>
      <c r="E17333">
        <f t="shared" ca="1" si="1353"/>
        <v>72.202411826125513</v>
      </c>
    </row>
    <row r="17334" spans="1:5" x14ac:dyDescent="0.35">
      <c r="A17334">
        <f t="shared" si="1354"/>
        <v>17323</v>
      </c>
      <c r="B17334">
        <f t="shared" ca="1" si="1350"/>
        <v>3.7823683872921974E-3</v>
      </c>
      <c r="C17334">
        <f t="shared" ca="1" si="1352"/>
        <v>16.259908129892011</v>
      </c>
      <c r="D17334" s="48">
        <f t="shared" ca="1" si="1351"/>
        <v>49.956221802987912</v>
      </c>
      <c r="E17334">
        <f t="shared" ca="1" si="1353"/>
        <v>48.966990321367867</v>
      </c>
    </row>
    <row r="17335" spans="1:5" x14ac:dyDescent="0.35">
      <c r="A17335">
        <f t="shared" si="1354"/>
        <v>17324</v>
      </c>
      <c r="B17335">
        <f t="shared" ca="1" si="1350"/>
        <v>6.1818720236390991E-3</v>
      </c>
      <c r="C17335">
        <f t="shared" ca="1" si="1352"/>
        <v>12.718620089126892</v>
      </c>
      <c r="D17335" s="48">
        <f t="shared" ca="1" si="1351"/>
        <v>49.380995044770387</v>
      </c>
      <c r="E17335">
        <f t="shared" ca="1" si="1353"/>
        <v>42.223838901868618</v>
      </c>
    </row>
    <row r="17336" spans="1:5" x14ac:dyDescent="0.35">
      <c r="A17336">
        <f t="shared" si="1354"/>
        <v>17325</v>
      </c>
      <c r="B17336">
        <f t="shared" ca="1" si="1350"/>
        <v>6.3373846333443203E-3</v>
      </c>
      <c r="C17336">
        <f t="shared" ca="1" si="1352"/>
        <v>12.561600195448232</v>
      </c>
      <c r="D17336" s="48">
        <f t="shared" ca="1" si="1351"/>
        <v>50.357259171168074</v>
      </c>
      <c r="E17336">
        <f t="shared" ca="1" si="1353"/>
        <v>39.01861471383404</v>
      </c>
    </row>
    <row r="17337" spans="1:5" x14ac:dyDescent="0.35">
      <c r="A17337">
        <f t="shared" si="1354"/>
        <v>17326</v>
      </c>
      <c r="B17337">
        <f t="shared" ca="1" si="1350"/>
        <v>5.7831501605942939E-3</v>
      </c>
      <c r="C17337">
        <f t="shared" ca="1" si="1352"/>
        <v>13.149758154203671</v>
      </c>
      <c r="D17337" s="48">
        <f t="shared" ca="1" si="1351"/>
        <v>50.97977652266642</v>
      </c>
      <c r="E17337">
        <f t="shared" ca="1" si="1353"/>
        <v>63.745021262314133</v>
      </c>
    </row>
    <row r="17338" spans="1:5" x14ac:dyDescent="0.35">
      <c r="A17338">
        <f t="shared" si="1354"/>
        <v>17327</v>
      </c>
      <c r="B17338">
        <f t="shared" ca="1" si="1350"/>
        <v>4.3101599182269355E-3</v>
      </c>
      <c r="C17338">
        <f t="shared" ca="1" si="1352"/>
        <v>15.231872931072081</v>
      </c>
      <c r="D17338" s="48">
        <f t="shared" ca="1" si="1351"/>
        <v>53.992748061447983</v>
      </c>
      <c r="E17338">
        <f t="shared" ca="1" si="1353"/>
        <v>29.819174545051332</v>
      </c>
    </row>
    <row r="17339" spans="1:5" x14ac:dyDescent="0.35">
      <c r="A17339">
        <f t="shared" si="1354"/>
        <v>17328</v>
      </c>
      <c r="B17339">
        <f t="shared" ca="1" si="1350"/>
        <v>6.2799540584310897E-3</v>
      </c>
      <c r="C17339">
        <f t="shared" ca="1" si="1352"/>
        <v>12.618907785251071</v>
      </c>
      <c r="D17339" s="48">
        <f t="shared" ca="1" si="1351"/>
        <v>49.190626733715263</v>
      </c>
      <c r="E17339">
        <f t="shared" ca="1" si="1353"/>
        <v>9.2778664289863855</v>
      </c>
    </row>
    <row r="17340" spans="1:5" x14ac:dyDescent="0.35">
      <c r="A17340">
        <f t="shared" si="1354"/>
        <v>17329</v>
      </c>
      <c r="B17340">
        <f t="shared" ca="1" si="1350"/>
        <v>5.7721149466802091E-3</v>
      </c>
      <c r="C17340">
        <f t="shared" ca="1" si="1352"/>
        <v>13.16232210222484</v>
      </c>
      <c r="D17340" s="48">
        <f t="shared" ca="1" si="1351"/>
        <v>49.529528165550317</v>
      </c>
      <c r="E17340">
        <f t="shared" ca="1" si="1353"/>
        <v>43.280824514290217</v>
      </c>
    </row>
    <row r="17341" spans="1:5" x14ac:dyDescent="0.35">
      <c r="A17341">
        <f t="shared" si="1354"/>
        <v>17330</v>
      </c>
      <c r="B17341">
        <f t="shared" ca="1" si="1350"/>
        <v>5.1060309685613623E-3</v>
      </c>
      <c r="C17341">
        <f t="shared" ca="1" si="1352"/>
        <v>13.994528720116971</v>
      </c>
      <c r="D17341" s="48">
        <f t="shared" ca="1" si="1351"/>
        <v>51.963359372191903</v>
      </c>
      <c r="E17341">
        <f t="shared" ca="1" si="1353"/>
        <v>57.465769987283707</v>
      </c>
    </row>
    <row r="17342" spans="1:5" x14ac:dyDescent="0.35">
      <c r="A17342">
        <f t="shared" si="1354"/>
        <v>17331</v>
      </c>
      <c r="B17342">
        <f t="shared" ca="1" si="1350"/>
        <v>4.8591461592835871E-3</v>
      </c>
      <c r="C17342">
        <f t="shared" ca="1" si="1352"/>
        <v>14.345642993374401</v>
      </c>
      <c r="D17342" s="48">
        <f t="shared" ca="1" si="1351"/>
        <v>50.623042115546959</v>
      </c>
      <c r="E17342">
        <f t="shared" ca="1" si="1353"/>
        <v>44.757739628008416</v>
      </c>
    </row>
    <row r="17343" spans="1:5" x14ac:dyDescent="0.35">
      <c r="A17343">
        <f t="shared" si="1354"/>
        <v>17332</v>
      </c>
      <c r="B17343">
        <f t="shared" ca="1" si="1350"/>
        <v>4.3323403826776644E-3</v>
      </c>
      <c r="C17343">
        <f t="shared" ca="1" si="1352"/>
        <v>15.192831267339171</v>
      </c>
      <c r="D17343" s="48">
        <f t="shared" ca="1" si="1351"/>
        <v>52.546329261438217</v>
      </c>
      <c r="E17343">
        <f t="shared" ca="1" si="1353"/>
        <v>45.734617598306514</v>
      </c>
    </row>
    <row r="17344" spans="1:5" x14ac:dyDescent="0.35">
      <c r="A17344">
        <f t="shared" si="1354"/>
        <v>17333</v>
      </c>
      <c r="B17344">
        <f t="shared" ca="1" si="1350"/>
        <v>4.9681285299045747E-3</v>
      </c>
      <c r="C17344">
        <f t="shared" ca="1" si="1352"/>
        <v>14.187425321761282</v>
      </c>
      <c r="D17344" s="48">
        <f t="shared" ca="1" si="1351"/>
        <v>51.243269957357114</v>
      </c>
      <c r="E17344">
        <f t="shared" ca="1" si="1353"/>
        <v>44.680658450303518</v>
      </c>
    </row>
    <row r="17345" spans="1:5" x14ac:dyDescent="0.35">
      <c r="A17345">
        <f t="shared" si="1354"/>
        <v>17334</v>
      </c>
      <c r="B17345">
        <f t="shared" ca="1" si="1350"/>
        <v>3.9439701449626675E-3</v>
      </c>
      <c r="C17345">
        <f t="shared" ca="1" si="1352"/>
        <v>15.923304150177506</v>
      </c>
      <c r="D17345" s="48">
        <f t="shared" ca="1" si="1351"/>
        <v>51.850903268117484</v>
      </c>
      <c r="E17345">
        <f t="shared" ca="1" si="1353"/>
        <v>34.340329738203977</v>
      </c>
    </row>
    <row r="17346" spans="1:5" x14ac:dyDescent="0.35">
      <c r="A17346">
        <f t="shared" si="1354"/>
        <v>17335</v>
      </c>
      <c r="B17346">
        <f t="shared" ca="1" si="1350"/>
        <v>4.2757472538436959E-3</v>
      </c>
      <c r="C17346">
        <f t="shared" ca="1" si="1352"/>
        <v>15.29304573314084</v>
      </c>
      <c r="D17346" s="48">
        <f t="shared" ca="1" si="1351"/>
        <v>48.985410057731293</v>
      </c>
      <c r="E17346">
        <f t="shared" ca="1" si="1353"/>
        <v>40.978313506201211</v>
      </c>
    </row>
    <row r="17347" spans="1:5" x14ac:dyDescent="0.35">
      <c r="A17347">
        <f t="shared" si="1354"/>
        <v>17336</v>
      </c>
      <c r="B17347">
        <f t="shared" ca="1" si="1350"/>
        <v>4.5019107847651301E-3</v>
      </c>
      <c r="C17347">
        <f t="shared" ca="1" si="1352"/>
        <v>14.903955935611592</v>
      </c>
      <c r="D17347" s="48">
        <f t="shared" ca="1" si="1351"/>
        <v>53.539848603555171</v>
      </c>
      <c r="E17347">
        <f t="shared" ca="1" si="1353"/>
        <v>55.804094593096856</v>
      </c>
    </row>
    <row r="17348" spans="1:5" x14ac:dyDescent="0.35">
      <c r="A17348">
        <f t="shared" si="1354"/>
        <v>17337</v>
      </c>
      <c r="B17348">
        <f t="shared" ca="1" si="1350"/>
        <v>4.8682867794180035E-3</v>
      </c>
      <c r="C17348">
        <f t="shared" ca="1" si="1352"/>
        <v>14.332169086844878</v>
      </c>
      <c r="D17348" s="48">
        <f t="shared" ca="1" si="1351"/>
        <v>51.019208638933115</v>
      </c>
      <c r="E17348">
        <f t="shared" ca="1" si="1353"/>
        <v>27.66331713542175</v>
      </c>
    </row>
    <row r="17349" spans="1:5" x14ac:dyDescent="0.35">
      <c r="A17349">
        <f t="shared" si="1354"/>
        <v>17338</v>
      </c>
      <c r="B17349">
        <f t="shared" ca="1" si="1350"/>
        <v>4.30961200109978E-3</v>
      </c>
      <c r="C17349">
        <f t="shared" ca="1" si="1352"/>
        <v>15.232841178190881</v>
      </c>
      <c r="D17349" s="48">
        <f t="shared" ca="1" si="1351"/>
        <v>54.570744578831814</v>
      </c>
      <c r="E17349">
        <f t="shared" ca="1" si="1353"/>
        <v>62.275642621683254</v>
      </c>
    </row>
    <row r="17350" spans="1:5" x14ac:dyDescent="0.35">
      <c r="A17350">
        <f t="shared" si="1354"/>
        <v>17339</v>
      </c>
      <c r="B17350">
        <f t="shared" ca="1" si="1350"/>
        <v>4.7785903314460001E-3</v>
      </c>
      <c r="C17350">
        <f t="shared" ca="1" si="1352"/>
        <v>14.466054600995514</v>
      </c>
      <c r="D17350" s="48">
        <f t="shared" ca="1" si="1351"/>
        <v>51.587877851187471</v>
      </c>
      <c r="E17350">
        <f t="shared" ca="1" si="1353"/>
        <v>53.43558539313058</v>
      </c>
    </row>
    <row r="17351" spans="1:5" x14ac:dyDescent="0.35">
      <c r="A17351">
        <f t="shared" si="1354"/>
        <v>17340</v>
      </c>
      <c r="B17351">
        <f t="shared" ca="1" si="1350"/>
        <v>4.5174473702886964E-3</v>
      </c>
      <c r="C17351">
        <f t="shared" ca="1" si="1352"/>
        <v>14.878304721019886</v>
      </c>
      <c r="D17351" s="48">
        <f t="shared" ca="1" si="1351"/>
        <v>50.26465308205912</v>
      </c>
      <c r="E17351">
        <f t="shared" ca="1" si="1353"/>
        <v>42.732595342180502</v>
      </c>
    </row>
    <row r="17352" spans="1:5" x14ac:dyDescent="0.35">
      <c r="A17352">
        <f t="shared" si="1354"/>
        <v>17341</v>
      </c>
      <c r="B17352">
        <f t="shared" ca="1" si="1350"/>
        <v>4.9585970013996949E-3</v>
      </c>
      <c r="C17352">
        <f t="shared" ca="1" si="1352"/>
        <v>14.201054471971908</v>
      </c>
      <c r="D17352" s="48">
        <f t="shared" ca="1" si="1351"/>
        <v>54.00184333329716</v>
      </c>
      <c r="E17352">
        <f t="shared" ca="1" si="1353"/>
        <v>63.42695862657957</v>
      </c>
    </row>
    <row r="17353" spans="1:5" x14ac:dyDescent="0.35">
      <c r="A17353">
        <f t="shared" si="1354"/>
        <v>17342</v>
      </c>
      <c r="B17353">
        <f t="shared" ca="1" si="1350"/>
        <v>5.1678824344028656E-3</v>
      </c>
      <c r="C17353">
        <f t="shared" ca="1" si="1352"/>
        <v>13.910530326431564</v>
      </c>
      <c r="D17353" s="48">
        <f t="shared" ca="1" si="1351"/>
        <v>47.672303273579054</v>
      </c>
      <c r="E17353">
        <f t="shared" ca="1" si="1353"/>
        <v>33.921247971402117</v>
      </c>
    </row>
    <row r="17354" spans="1:5" x14ac:dyDescent="0.35">
      <c r="A17354">
        <f t="shared" si="1354"/>
        <v>17343</v>
      </c>
      <c r="B17354">
        <f t="shared" ca="1" si="1350"/>
        <v>5.2198174007713457E-3</v>
      </c>
      <c r="C17354">
        <f t="shared" ca="1" si="1352"/>
        <v>13.841155397692496</v>
      </c>
      <c r="D17354" s="48">
        <f t="shared" ca="1" si="1351"/>
        <v>53.157623259516285</v>
      </c>
      <c r="E17354">
        <f t="shared" ca="1" si="1353"/>
        <v>52.74749221239896</v>
      </c>
    </row>
    <row r="17355" spans="1:5" x14ac:dyDescent="0.35">
      <c r="A17355">
        <f t="shared" si="1354"/>
        <v>17344</v>
      </c>
      <c r="B17355">
        <f t="shared" ca="1" si="1350"/>
        <v>4.0588563545696814E-3</v>
      </c>
      <c r="C17355">
        <f t="shared" ca="1" si="1352"/>
        <v>15.696331388987081</v>
      </c>
      <c r="D17355" s="48">
        <f t="shared" ca="1" si="1351"/>
        <v>50.954814029463407</v>
      </c>
      <c r="E17355">
        <f t="shared" ca="1" si="1353"/>
        <v>35.86001462695576</v>
      </c>
    </row>
    <row r="17356" spans="1:5" x14ac:dyDescent="0.35">
      <c r="A17356">
        <f t="shared" si="1354"/>
        <v>17345</v>
      </c>
      <c r="B17356">
        <f t="shared" ref="B17356:B17419" ca="1" si="1355">_xlfn.GAMMA.INV(RAND(),$B$6,$B$7)</f>
        <v>4.4005584705176896E-3</v>
      </c>
      <c r="C17356">
        <f t="shared" ca="1" si="1352"/>
        <v>15.074610585881603</v>
      </c>
      <c r="D17356" s="48">
        <f t="shared" ref="D17356:D17419" ca="1" si="1356">_xlfn.NORM.INV(RAND(),$B$4,C17356/SQRT($B$2))</f>
        <v>51.966432073363244</v>
      </c>
      <c r="E17356">
        <f t="shared" ca="1" si="1353"/>
        <v>37.372787780582144</v>
      </c>
    </row>
    <row r="17357" spans="1:5" x14ac:dyDescent="0.35">
      <c r="A17357">
        <f t="shared" si="1354"/>
        <v>17346</v>
      </c>
      <c r="B17357">
        <f t="shared" ca="1" si="1355"/>
        <v>4.8725756510891822E-3</v>
      </c>
      <c r="C17357">
        <f t="shared" ref="C17357:C17420" ca="1" si="1357">1/SQRT(B17357)</f>
        <v>14.325860065635636</v>
      </c>
      <c r="D17357" s="48">
        <f t="shared" ca="1" si="1356"/>
        <v>53.39510924104421</v>
      </c>
      <c r="E17357">
        <f t="shared" ref="E17357:E17420" ca="1" si="1358">_xlfn.NORM.INV(RAND(),D17357,C17357)</f>
        <v>54.114077682960605</v>
      </c>
    </row>
    <row r="17358" spans="1:5" x14ac:dyDescent="0.35">
      <c r="A17358">
        <f t="shared" ref="A17358:A17421" si="1359">A17357+1</f>
        <v>17347</v>
      </c>
      <c r="B17358">
        <f t="shared" ca="1" si="1355"/>
        <v>5.1281274570365879E-3</v>
      </c>
      <c r="C17358">
        <f t="shared" ca="1" si="1357"/>
        <v>13.96434579530731</v>
      </c>
      <c r="D17358" s="48">
        <f t="shared" ca="1" si="1356"/>
        <v>54.393721142902564</v>
      </c>
      <c r="E17358">
        <f t="shared" ca="1" si="1358"/>
        <v>45.479978761635486</v>
      </c>
    </row>
    <row r="17359" spans="1:5" x14ac:dyDescent="0.35">
      <c r="A17359">
        <f t="shared" si="1359"/>
        <v>17348</v>
      </c>
      <c r="B17359">
        <f t="shared" ca="1" si="1355"/>
        <v>5.6414390219017554E-3</v>
      </c>
      <c r="C17359">
        <f t="shared" ca="1" si="1357"/>
        <v>13.313892649198241</v>
      </c>
      <c r="D17359" s="48">
        <f t="shared" ca="1" si="1356"/>
        <v>51.981435577064801</v>
      </c>
      <c r="E17359">
        <f t="shared" ca="1" si="1358"/>
        <v>44.565277784025668</v>
      </c>
    </row>
    <row r="17360" spans="1:5" x14ac:dyDescent="0.35">
      <c r="A17360">
        <f t="shared" si="1359"/>
        <v>17349</v>
      </c>
      <c r="B17360">
        <f t="shared" ca="1" si="1355"/>
        <v>3.8088080488108116E-3</v>
      </c>
      <c r="C17360">
        <f t="shared" ca="1" si="1357"/>
        <v>16.20337402071063</v>
      </c>
      <c r="D17360" s="48">
        <f t="shared" ca="1" si="1356"/>
        <v>54.500889939394405</v>
      </c>
      <c r="E17360">
        <f t="shared" ca="1" si="1358"/>
        <v>51.310023985085138</v>
      </c>
    </row>
    <row r="17361" spans="1:5" x14ac:dyDescent="0.35">
      <c r="A17361">
        <f t="shared" si="1359"/>
        <v>17350</v>
      </c>
      <c r="B17361">
        <f t="shared" ca="1" si="1355"/>
        <v>7.0388617086549815E-3</v>
      </c>
      <c r="C17361">
        <f t="shared" ca="1" si="1357"/>
        <v>11.919246010672866</v>
      </c>
      <c r="D17361" s="48">
        <f t="shared" ca="1" si="1356"/>
        <v>52.970298093194451</v>
      </c>
      <c r="E17361">
        <f t="shared" ca="1" si="1358"/>
        <v>40.155727548921817</v>
      </c>
    </row>
    <row r="17362" spans="1:5" x14ac:dyDescent="0.35">
      <c r="A17362">
        <f t="shared" si="1359"/>
        <v>17351</v>
      </c>
      <c r="B17362">
        <f t="shared" ca="1" si="1355"/>
        <v>4.5480590732404607E-3</v>
      </c>
      <c r="C17362">
        <f t="shared" ca="1" si="1357"/>
        <v>14.828149346604151</v>
      </c>
      <c r="D17362" s="48">
        <f t="shared" ca="1" si="1356"/>
        <v>48.978066017245801</v>
      </c>
      <c r="E17362">
        <f t="shared" ca="1" si="1358"/>
        <v>52.67029391498663</v>
      </c>
    </row>
    <row r="17363" spans="1:5" x14ac:dyDescent="0.35">
      <c r="A17363">
        <f t="shared" si="1359"/>
        <v>17352</v>
      </c>
      <c r="B17363">
        <f t="shared" ca="1" si="1355"/>
        <v>5.3941479808327234E-3</v>
      </c>
      <c r="C17363">
        <f t="shared" ca="1" si="1357"/>
        <v>13.615656041298491</v>
      </c>
      <c r="D17363" s="48">
        <f t="shared" ca="1" si="1356"/>
        <v>53.805706818323252</v>
      </c>
      <c r="E17363">
        <f t="shared" ca="1" si="1358"/>
        <v>37.969042863575837</v>
      </c>
    </row>
    <row r="17364" spans="1:5" x14ac:dyDescent="0.35">
      <c r="A17364">
        <f t="shared" si="1359"/>
        <v>17353</v>
      </c>
      <c r="B17364">
        <f t="shared" ca="1" si="1355"/>
        <v>7.612389140625851E-3</v>
      </c>
      <c r="C17364">
        <f t="shared" ca="1" si="1357"/>
        <v>11.461448556964946</v>
      </c>
      <c r="D17364" s="48">
        <f t="shared" ca="1" si="1356"/>
        <v>52.293184495143144</v>
      </c>
      <c r="E17364">
        <f t="shared" ca="1" si="1358"/>
        <v>57.478983889463692</v>
      </c>
    </row>
    <row r="17365" spans="1:5" x14ac:dyDescent="0.35">
      <c r="A17365">
        <f t="shared" si="1359"/>
        <v>17354</v>
      </c>
      <c r="B17365">
        <f t="shared" ca="1" si="1355"/>
        <v>4.7031064077277555E-3</v>
      </c>
      <c r="C17365">
        <f t="shared" ca="1" si="1357"/>
        <v>14.581681153520876</v>
      </c>
      <c r="D17365" s="48">
        <f t="shared" ca="1" si="1356"/>
        <v>51.901466339131524</v>
      </c>
      <c r="E17365">
        <f t="shared" ca="1" si="1358"/>
        <v>54.818960996134621</v>
      </c>
    </row>
    <row r="17366" spans="1:5" x14ac:dyDescent="0.35">
      <c r="A17366">
        <f t="shared" si="1359"/>
        <v>17355</v>
      </c>
      <c r="B17366">
        <f t="shared" ca="1" si="1355"/>
        <v>5.2130055812703337E-3</v>
      </c>
      <c r="C17366">
        <f t="shared" ca="1" si="1357"/>
        <v>13.850195544582078</v>
      </c>
      <c r="D17366" s="48">
        <f t="shared" ca="1" si="1356"/>
        <v>51.248306243636748</v>
      </c>
      <c r="E17366">
        <f t="shared" ca="1" si="1358"/>
        <v>75.37761013264425</v>
      </c>
    </row>
    <row r="17367" spans="1:5" x14ac:dyDescent="0.35">
      <c r="A17367">
        <f t="shared" si="1359"/>
        <v>17356</v>
      </c>
      <c r="B17367">
        <f t="shared" ca="1" si="1355"/>
        <v>5.9939297549557735E-3</v>
      </c>
      <c r="C17367">
        <f t="shared" ca="1" si="1357"/>
        <v>12.916479990668483</v>
      </c>
      <c r="D17367" s="48">
        <f t="shared" ca="1" si="1356"/>
        <v>51.116307906692526</v>
      </c>
      <c r="E17367">
        <f t="shared" ca="1" si="1358"/>
        <v>44.002406260306209</v>
      </c>
    </row>
    <row r="17368" spans="1:5" x14ac:dyDescent="0.35">
      <c r="A17368">
        <f t="shared" si="1359"/>
        <v>17357</v>
      </c>
      <c r="B17368">
        <f t="shared" ca="1" si="1355"/>
        <v>6.9196053839015942E-3</v>
      </c>
      <c r="C17368">
        <f t="shared" ca="1" si="1357"/>
        <v>12.021518691988366</v>
      </c>
      <c r="D17368" s="48">
        <f t="shared" ca="1" si="1356"/>
        <v>51.321912591224105</v>
      </c>
      <c r="E17368">
        <f t="shared" ca="1" si="1358"/>
        <v>66.16171900450172</v>
      </c>
    </row>
    <row r="17369" spans="1:5" x14ac:dyDescent="0.35">
      <c r="A17369">
        <f t="shared" si="1359"/>
        <v>17358</v>
      </c>
      <c r="B17369">
        <f t="shared" ca="1" si="1355"/>
        <v>3.2687623816102574E-3</v>
      </c>
      <c r="C17369">
        <f t="shared" ca="1" si="1357"/>
        <v>17.490745651533771</v>
      </c>
      <c r="D17369" s="48">
        <f t="shared" ca="1" si="1356"/>
        <v>53.619983159649479</v>
      </c>
      <c r="E17369">
        <f t="shared" ca="1" si="1358"/>
        <v>11.237713737259234</v>
      </c>
    </row>
    <row r="17370" spans="1:5" x14ac:dyDescent="0.35">
      <c r="A17370">
        <f t="shared" si="1359"/>
        <v>17359</v>
      </c>
      <c r="B17370">
        <f t="shared" ca="1" si="1355"/>
        <v>6.6449250633281018E-3</v>
      </c>
      <c r="C17370">
        <f t="shared" ca="1" si="1357"/>
        <v>12.267468632460927</v>
      </c>
      <c r="D17370" s="48">
        <f t="shared" ca="1" si="1356"/>
        <v>52.278619142792728</v>
      </c>
      <c r="E17370">
        <f t="shared" ca="1" si="1358"/>
        <v>42.890226633745698</v>
      </c>
    </row>
    <row r="17371" spans="1:5" x14ac:dyDescent="0.35">
      <c r="A17371">
        <f t="shared" si="1359"/>
        <v>17360</v>
      </c>
      <c r="B17371">
        <f t="shared" ca="1" si="1355"/>
        <v>5.6657102627615426E-3</v>
      </c>
      <c r="C17371">
        <f t="shared" ca="1" si="1357"/>
        <v>13.285344461762895</v>
      </c>
      <c r="D17371" s="48">
        <f t="shared" ca="1" si="1356"/>
        <v>50.723704092028036</v>
      </c>
      <c r="E17371">
        <f t="shared" ca="1" si="1358"/>
        <v>51.350929103554343</v>
      </c>
    </row>
    <row r="17372" spans="1:5" x14ac:dyDescent="0.35">
      <c r="A17372">
        <f t="shared" si="1359"/>
        <v>17361</v>
      </c>
      <c r="B17372">
        <f t="shared" ca="1" si="1355"/>
        <v>5.1438122048056917E-3</v>
      </c>
      <c r="C17372">
        <f t="shared" ca="1" si="1357"/>
        <v>13.943039179235946</v>
      </c>
      <c r="D17372" s="48">
        <f t="shared" ca="1" si="1356"/>
        <v>52.883957523946371</v>
      </c>
      <c r="E17372">
        <f t="shared" ca="1" si="1358"/>
        <v>29.203080085149981</v>
      </c>
    </row>
    <row r="17373" spans="1:5" x14ac:dyDescent="0.35">
      <c r="A17373">
        <f t="shared" si="1359"/>
        <v>17362</v>
      </c>
      <c r="B17373">
        <f t="shared" ca="1" si="1355"/>
        <v>5.5441813160819076E-3</v>
      </c>
      <c r="C17373">
        <f t="shared" ca="1" si="1357"/>
        <v>13.430163119340166</v>
      </c>
      <c r="D17373" s="48">
        <f t="shared" ca="1" si="1356"/>
        <v>50.086675531484431</v>
      </c>
      <c r="E17373">
        <f t="shared" ca="1" si="1358"/>
        <v>72.173274142128619</v>
      </c>
    </row>
    <row r="17374" spans="1:5" x14ac:dyDescent="0.35">
      <c r="A17374">
        <f t="shared" si="1359"/>
        <v>17363</v>
      </c>
      <c r="B17374">
        <f t="shared" ca="1" si="1355"/>
        <v>3.9136663069339259E-3</v>
      </c>
      <c r="C17374">
        <f t="shared" ca="1" si="1357"/>
        <v>15.984832996750701</v>
      </c>
      <c r="D17374" s="48">
        <f t="shared" ca="1" si="1356"/>
        <v>52.422199698290129</v>
      </c>
      <c r="E17374">
        <f t="shared" ca="1" si="1358"/>
        <v>28.200411364953517</v>
      </c>
    </row>
    <row r="17375" spans="1:5" x14ac:dyDescent="0.35">
      <c r="A17375">
        <f t="shared" si="1359"/>
        <v>17364</v>
      </c>
      <c r="B17375">
        <f t="shared" ca="1" si="1355"/>
        <v>3.7521992325999375E-3</v>
      </c>
      <c r="C17375">
        <f t="shared" ca="1" si="1357"/>
        <v>16.325145281309407</v>
      </c>
      <c r="D17375" s="48">
        <f t="shared" ca="1" si="1356"/>
        <v>51.057323665156119</v>
      </c>
      <c r="E17375">
        <f t="shared" ca="1" si="1358"/>
        <v>54.303590695565291</v>
      </c>
    </row>
    <row r="17376" spans="1:5" x14ac:dyDescent="0.35">
      <c r="A17376">
        <f t="shared" si="1359"/>
        <v>17365</v>
      </c>
      <c r="B17376">
        <f t="shared" ca="1" si="1355"/>
        <v>5.0978008647941161E-3</v>
      </c>
      <c r="C17376">
        <f t="shared" ca="1" si="1357"/>
        <v>14.005820841726582</v>
      </c>
      <c r="D17376" s="48">
        <f t="shared" ca="1" si="1356"/>
        <v>50.237888178170074</v>
      </c>
      <c r="E17376">
        <f t="shared" ca="1" si="1358"/>
        <v>48.23834047619161</v>
      </c>
    </row>
    <row r="17377" spans="1:5" x14ac:dyDescent="0.35">
      <c r="A17377">
        <f t="shared" si="1359"/>
        <v>17366</v>
      </c>
      <c r="B17377">
        <f t="shared" ca="1" si="1355"/>
        <v>4.4975326057938971E-3</v>
      </c>
      <c r="C17377">
        <f t="shared" ca="1" si="1357"/>
        <v>14.911208391543571</v>
      </c>
      <c r="D17377" s="48">
        <f t="shared" ca="1" si="1356"/>
        <v>51.358033201875827</v>
      </c>
      <c r="E17377">
        <f t="shared" ca="1" si="1358"/>
        <v>53.662918291454787</v>
      </c>
    </row>
    <row r="17378" spans="1:5" x14ac:dyDescent="0.35">
      <c r="A17378">
        <f t="shared" si="1359"/>
        <v>17367</v>
      </c>
      <c r="B17378">
        <f t="shared" ca="1" si="1355"/>
        <v>4.6708050305828731E-3</v>
      </c>
      <c r="C17378">
        <f t="shared" ca="1" si="1357"/>
        <v>14.632014753146205</v>
      </c>
      <c r="D17378" s="48">
        <f t="shared" ca="1" si="1356"/>
        <v>51.024916443122059</v>
      </c>
      <c r="E17378">
        <f t="shared" ca="1" si="1358"/>
        <v>53.692511025402489</v>
      </c>
    </row>
    <row r="17379" spans="1:5" x14ac:dyDescent="0.35">
      <c r="A17379">
        <f t="shared" si="1359"/>
        <v>17368</v>
      </c>
      <c r="B17379">
        <f t="shared" ca="1" si="1355"/>
        <v>4.3916517273436713E-3</v>
      </c>
      <c r="C17379">
        <f t="shared" ca="1" si="1357"/>
        <v>15.089889310823041</v>
      </c>
      <c r="D17379" s="48">
        <f t="shared" ca="1" si="1356"/>
        <v>52.466096500851918</v>
      </c>
      <c r="E17379">
        <f t="shared" ca="1" si="1358"/>
        <v>50.408481714316189</v>
      </c>
    </row>
    <row r="17380" spans="1:5" x14ac:dyDescent="0.35">
      <c r="A17380">
        <f t="shared" si="1359"/>
        <v>17369</v>
      </c>
      <c r="B17380">
        <f t="shared" ca="1" si="1355"/>
        <v>5.0600448146290184E-3</v>
      </c>
      <c r="C17380">
        <f t="shared" ca="1" si="1357"/>
        <v>14.057976674764367</v>
      </c>
      <c r="D17380" s="48">
        <f t="shared" ca="1" si="1356"/>
        <v>54.626624143252286</v>
      </c>
      <c r="E17380">
        <f t="shared" ca="1" si="1358"/>
        <v>40.352768631709736</v>
      </c>
    </row>
    <row r="17381" spans="1:5" x14ac:dyDescent="0.35">
      <c r="A17381">
        <f t="shared" si="1359"/>
        <v>17370</v>
      </c>
      <c r="B17381">
        <f t="shared" ca="1" si="1355"/>
        <v>7.1223775358338764E-3</v>
      </c>
      <c r="C17381">
        <f t="shared" ca="1" si="1357"/>
        <v>11.849158386978926</v>
      </c>
      <c r="D17381" s="48">
        <f t="shared" ca="1" si="1356"/>
        <v>53.533333096434028</v>
      </c>
      <c r="E17381">
        <f t="shared" ca="1" si="1358"/>
        <v>43.610532106934329</v>
      </c>
    </row>
    <row r="17382" spans="1:5" x14ac:dyDescent="0.35">
      <c r="A17382">
        <f t="shared" si="1359"/>
        <v>17371</v>
      </c>
      <c r="B17382">
        <f t="shared" ca="1" si="1355"/>
        <v>4.7472652412543434E-3</v>
      </c>
      <c r="C17382">
        <f t="shared" ca="1" si="1357"/>
        <v>14.513703654055474</v>
      </c>
      <c r="D17382" s="48">
        <f t="shared" ca="1" si="1356"/>
        <v>51.976829620507665</v>
      </c>
      <c r="E17382">
        <f t="shared" ca="1" si="1358"/>
        <v>31.322631880449581</v>
      </c>
    </row>
    <row r="17383" spans="1:5" x14ac:dyDescent="0.35">
      <c r="A17383">
        <f t="shared" si="1359"/>
        <v>17372</v>
      </c>
      <c r="B17383">
        <f t="shared" ca="1" si="1355"/>
        <v>5.1141969415099114E-3</v>
      </c>
      <c r="C17383">
        <f t="shared" ca="1" si="1357"/>
        <v>13.983351540320285</v>
      </c>
      <c r="D17383" s="48">
        <f t="shared" ca="1" si="1356"/>
        <v>49.70458491881768</v>
      </c>
      <c r="E17383">
        <f t="shared" ca="1" si="1358"/>
        <v>46.293606347210783</v>
      </c>
    </row>
    <row r="17384" spans="1:5" x14ac:dyDescent="0.35">
      <c r="A17384">
        <f t="shared" si="1359"/>
        <v>17373</v>
      </c>
      <c r="B17384">
        <f t="shared" ca="1" si="1355"/>
        <v>5.0857134783204271E-3</v>
      </c>
      <c r="C17384">
        <f t="shared" ca="1" si="1357"/>
        <v>14.022455016845594</v>
      </c>
      <c r="D17384" s="48">
        <f t="shared" ca="1" si="1356"/>
        <v>51.470436124767225</v>
      </c>
      <c r="E17384">
        <f t="shared" ca="1" si="1358"/>
        <v>32.545000840844793</v>
      </c>
    </row>
    <row r="17385" spans="1:5" x14ac:dyDescent="0.35">
      <c r="A17385">
        <f t="shared" si="1359"/>
        <v>17374</v>
      </c>
      <c r="B17385">
        <f t="shared" ca="1" si="1355"/>
        <v>4.6331611190992186E-3</v>
      </c>
      <c r="C17385">
        <f t="shared" ca="1" si="1357"/>
        <v>14.691336236526158</v>
      </c>
      <c r="D17385" s="48">
        <f t="shared" ca="1" si="1356"/>
        <v>52.867098320070014</v>
      </c>
      <c r="E17385">
        <f t="shared" ca="1" si="1358"/>
        <v>74.172465670221243</v>
      </c>
    </row>
    <row r="17386" spans="1:5" x14ac:dyDescent="0.35">
      <c r="A17386">
        <f t="shared" si="1359"/>
        <v>17375</v>
      </c>
      <c r="B17386">
        <f t="shared" ca="1" si="1355"/>
        <v>4.7102703119200669E-3</v>
      </c>
      <c r="C17386">
        <f t="shared" ca="1" si="1357"/>
        <v>14.570588210936375</v>
      </c>
      <c r="D17386" s="48">
        <f t="shared" ca="1" si="1356"/>
        <v>52.283863588603737</v>
      </c>
      <c r="E17386">
        <f t="shared" ca="1" si="1358"/>
        <v>43.943502087626349</v>
      </c>
    </row>
    <row r="17387" spans="1:5" x14ac:dyDescent="0.35">
      <c r="A17387">
        <f t="shared" si="1359"/>
        <v>17376</v>
      </c>
      <c r="B17387">
        <f t="shared" ca="1" si="1355"/>
        <v>4.2303612048888179E-3</v>
      </c>
      <c r="C17387">
        <f t="shared" ca="1" si="1357"/>
        <v>15.374863708591706</v>
      </c>
      <c r="D17387" s="48">
        <f t="shared" ca="1" si="1356"/>
        <v>47.700790983010336</v>
      </c>
      <c r="E17387">
        <f t="shared" ca="1" si="1358"/>
        <v>89.889637971683854</v>
      </c>
    </row>
    <row r="17388" spans="1:5" x14ac:dyDescent="0.35">
      <c r="A17388">
        <f t="shared" si="1359"/>
        <v>17377</v>
      </c>
      <c r="B17388">
        <f t="shared" ca="1" si="1355"/>
        <v>5.7248793670515753E-3</v>
      </c>
      <c r="C17388">
        <f t="shared" ca="1" si="1357"/>
        <v>13.216511254090378</v>
      </c>
      <c r="D17388" s="48">
        <f t="shared" ca="1" si="1356"/>
        <v>50.955495521867036</v>
      </c>
      <c r="E17388">
        <f t="shared" ca="1" si="1358"/>
        <v>65.439697778709146</v>
      </c>
    </row>
    <row r="17389" spans="1:5" x14ac:dyDescent="0.35">
      <c r="A17389">
        <f t="shared" si="1359"/>
        <v>17378</v>
      </c>
      <c r="B17389">
        <f t="shared" ca="1" si="1355"/>
        <v>5.2929842375787715E-3</v>
      </c>
      <c r="C17389">
        <f t="shared" ca="1" si="1357"/>
        <v>13.745156837194784</v>
      </c>
      <c r="D17389" s="48">
        <f t="shared" ca="1" si="1356"/>
        <v>52.129707248310844</v>
      </c>
      <c r="E17389">
        <f t="shared" ca="1" si="1358"/>
        <v>46.090397063830721</v>
      </c>
    </row>
    <row r="17390" spans="1:5" x14ac:dyDescent="0.35">
      <c r="A17390">
        <f t="shared" si="1359"/>
        <v>17379</v>
      </c>
      <c r="B17390">
        <f t="shared" ca="1" si="1355"/>
        <v>3.4623505512970739E-3</v>
      </c>
      <c r="C17390">
        <f t="shared" ca="1" si="1357"/>
        <v>16.994738314570785</v>
      </c>
      <c r="D17390" s="48">
        <f t="shared" ca="1" si="1356"/>
        <v>50.42041758065637</v>
      </c>
      <c r="E17390">
        <f t="shared" ca="1" si="1358"/>
        <v>58.974420053185611</v>
      </c>
    </row>
    <row r="17391" spans="1:5" x14ac:dyDescent="0.35">
      <c r="A17391">
        <f t="shared" si="1359"/>
        <v>17380</v>
      </c>
      <c r="B17391">
        <f t="shared" ca="1" si="1355"/>
        <v>6.1916390372086204E-3</v>
      </c>
      <c r="C17391">
        <f t="shared" ca="1" si="1357"/>
        <v>12.708584623408003</v>
      </c>
      <c r="D17391" s="48">
        <f t="shared" ca="1" si="1356"/>
        <v>51.141158986107612</v>
      </c>
      <c r="E17391">
        <f t="shared" ca="1" si="1358"/>
        <v>59.960993459605078</v>
      </c>
    </row>
    <row r="17392" spans="1:5" x14ac:dyDescent="0.35">
      <c r="A17392">
        <f t="shared" si="1359"/>
        <v>17381</v>
      </c>
      <c r="B17392">
        <f t="shared" ca="1" si="1355"/>
        <v>5.1602370701297915E-3</v>
      </c>
      <c r="C17392">
        <f t="shared" ca="1" si="1357"/>
        <v>13.920831375305044</v>
      </c>
      <c r="D17392" s="48">
        <f t="shared" ca="1" si="1356"/>
        <v>52.269978576736214</v>
      </c>
      <c r="E17392">
        <f t="shared" ca="1" si="1358"/>
        <v>37.206214754674555</v>
      </c>
    </row>
    <row r="17393" spans="1:5" x14ac:dyDescent="0.35">
      <c r="A17393">
        <f t="shared" si="1359"/>
        <v>17382</v>
      </c>
      <c r="B17393">
        <f t="shared" ca="1" si="1355"/>
        <v>4.7481376541583468E-3</v>
      </c>
      <c r="C17393">
        <f t="shared" ca="1" si="1357"/>
        <v>14.512370233991849</v>
      </c>
      <c r="D17393" s="48">
        <f t="shared" ca="1" si="1356"/>
        <v>54.009063280124359</v>
      </c>
      <c r="E17393">
        <f t="shared" ca="1" si="1358"/>
        <v>46.337816507582438</v>
      </c>
    </row>
    <row r="17394" spans="1:5" x14ac:dyDescent="0.35">
      <c r="A17394">
        <f t="shared" si="1359"/>
        <v>17383</v>
      </c>
      <c r="B17394">
        <f t="shared" ca="1" si="1355"/>
        <v>5.6905629978403812E-3</v>
      </c>
      <c r="C17394">
        <f t="shared" ca="1" si="1357"/>
        <v>13.256301778602856</v>
      </c>
      <c r="D17394" s="48">
        <f t="shared" ca="1" si="1356"/>
        <v>51.970050273259858</v>
      </c>
      <c r="E17394">
        <f t="shared" ca="1" si="1358"/>
        <v>52.298434483342234</v>
      </c>
    </row>
    <row r="17395" spans="1:5" x14ac:dyDescent="0.35">
      <c r="A17395">
        <f t="shared" si="1359"/>
        <v>17384</v>
      </c>
      <c r="B17395">
        <f t="shared" ca="1" si="1355"/>
        <v>3.2873709656298937E-3</v>
      </c>
      <c r="C17395">
        <f t="shared" ca="1" si="1357"/>
        <v>17.441171094206354</v>
      </c>
      <c r="D17395" s="48">
        <f t="shared" ca="1" si="1356"/>
        <v>50.138701131060586</v>
      </c>
      <c r="E17395">
        <f t="shared" ca="1" si="1358"/>
        <v>49.539378719424676</v>
      </c>
    </row>
    <row r="17396" spans="1:5" x14ac:dyDescent="0.35">
      <c r="A17396">
        <f t="shared" si="1359"/>
        <v>17385</v>
      </c>
      <c r="B17396">
        <f t="shared" ca="1" si="1355"/>
        <v>4.5680198454560051E-3</v>
      </c>
      <c r="C17396">
        <f t="shared" ca="1" si="1357"/>
        <v>14.7957167647</v>
      </c>
      <c r="D17396" s="48">
        <f t="shared" ca="1" si="1356"/>
        <v>51.145111376164103</v>
      </c>
      <c r="E17396">
        <f t="shared" ca="1" si="1358"/>
        <v>44.598169231303018</v>
      </c>
    </row>
    <row r="17397" spans="1:5" x14ac:dyDescent="0.35">
      <c r="A17397">
        <f t="shared" si="1359"/>
        <v>17386</v>
      </c>
      <c r="B17397">
        <f t="shared" ca="1" si="1355"/>
        <v>3.3328198629028593E-3</v>
      </c>
      <c r="C17397">
        <f t="shared" ca="1" si="1357"/>
        <v>17.321842265141438</v>
      </c>
      <c r="D17397" s="48">
        <f t="shared" ca="1" si="1356"/>
        <v>50.130665119271484</v>
      </c>
      <c r="E17397">
        <f t="shared" ca="1" si="1358"/>
        <v>53.846626769341889</v>
      </c>
    </row>
    <row r="17398" spans="1:5" x14ac:dyDescent="0.35">
      <c r="A17398">
        <f t="shared" si="1359"/>
        <v>17387</v>
      </c>
      <c r="B17398">
        <f t="shared" ca="1" si="1355"/>
        <v>5.8263982915426763E-3</v>
      </c>
      <c r="C17398">
        <f t="shared" ca="1" si="1357"/>
        <v>13.100863304515354</v>
      </c>
      <c r="D17398" s="48">
        <f t="shared" ca="1" si="1356"/>
        <v>54.284845481571566</v>
      </c>
      <c r="E17398">
        <f t="shared" ca="1" si="1358"/>
        <v>77.799049679335525</v>
      </c>
    </row>
    <row r="17399" spans="1:5" x14ac:dyDescent="0.35">
      <c r="A17399">
        <f t="shared" si="1359"/>
        <v>17388</v>
      </c>
      <c r="B17399">
        <f t="shared" ca="1" si="1355"/>
        <v>4.7898546477984456E-3</v>
      </c>
      <c r="C17399">
        <f t="shared" ca="1" si="1357"/>
        <v>14.449034655419265</v>
      </c>
      <c r="D17399" s="48">
        <f t="shared" ca="1" si="1356"/>
        <v>52.484842876884549</v>
      </c>
      <c r="E17399">
        <f t="shared" ca="1" si="1358"/>
        <v>46.510894289415738</v>
      </c>
    </row>
    <row r="17400" spans="1:5" x14ac:dyDescent="0.35">
      <c r="A17400">
        <f t="shared" si="1359"/>
        <v>17389</v>
      </c>
      <c r="B17400">
        <f t="shared" ca="1" si="1355"/>
        <v>4.8071631333483971E-3</v>
      </c>
      <c r="C17400">
        <f t="shared" ca="1" si="1357"/>
        <v>14.422998880919913</v>
      </c>
      <c r="D17400" s="48">
        <f t="shared" ca="1" si="1356"/>
        <v>50.947355404777539</v>
      </c>
      <c r="E17400">
        <f t="shared" ca="1" si="1358"/>
        <v>56.873395114757642</v>
      </c>
    </row>
    <row r="17401" spans="1:5" x14ac:dyDescent="0.35">
      <c r="A17401">
        <f t="shared" si="1359"/>
        <v>17390</v>
      </c>
      <c r="B17401">
        <f t="shared" ca="1" si="1355"/>
        <v>5.9264268665416278E-3</v>
      </c>
      <c r="C17401">
        <f t="shared" ca="1" si="1357"/>
        <v>12.989832028899587</v>
      </c>
      <c r="D17401" s="48">
        <f t="shared" ca="1" si="1356"/>
        <v>52.784671226713186</v>
      </c>
      <c r="E17401">
        <f t="shared" ca="1" si="1358"/>
        <v>69.200915387736217</v>
      </c>
    </row>
    <row r="17402" spans="1:5" x14ac:dyDescent="0.35">
      <c r="A17402">
        <f t="shared" si="1359"/>
        <v>17391</v>
      </c>
      <c r="B17402">
        <f t="shared" ca="1" si="1355"/>
        <v>5.7635029322717106E-3</v>
      </c>
      <c r="C17402">
        <f t="shared" ca="1" si="1357"/>
        <v>13.172152217363065</v>
      </c>
      <c r="D17402" s="48">
        <f t="shared" ca="1" si="1356"/>
        <v>51.9631257012555</v>
      </c>
      <c r="E17402">
        <f t="shared" ca="1" si="1358"/>
        <v>65.765593205857897</v>
      </c>
    </row>
    <row r="17403" spans="1:5" x14ac:dyDescent="0.35">
      <c r="A17403">
        <f t="shared" si="1359"/>
        <v>17392</v>
      </c>
      <c r="B17403">
        <f t="shared" ca="1" si="1355"/>
        <v>5.260172606322209E-3</v>
      </c>
      <c r="C17403">
        <f t="shared" ca="1" si="1357"/>
        <v>13.787959605159255</v>
      </c>
      <c r="D17403" s="48">
        <f t="shared" ca="1" si="1356"/>
        <v>51.005436457628548</v>
      </c>
      <c r="E17403">
        <f t="shared" ca="1" si="1358"/>
        <v>51.095278583428083</v>
      </c>
    </row>
    <row r="17404" spans="1:5" x14ac:dyDescent="0.35">
      <c r="A17404">
        <f t="shared" si="1359"/>
        <v>17393</v>
      </c>
      <c r="B17404">
        <f t="shared" ca="1" si="1355"/>
        <v>3.527173548221494E-3</v>
      </c>
      <c r="C17404">
        <f t="shared" ca="1" si="1357"/>
        <v>16.837848033424436</v>
      </c>
      <c r="D17404" s="48">
        <f t="shared" ca="1" si="1356"/>
        <v>52.457188050847002</v>
      </c>
      <c r="E17404">
        <f t="shared" ca="1" si="1358"/>
        <v>58.08716187731811</v>
      </c>
    </row>
    <row r="17405" spans="1:5" x14ac:dyDescent="0.35">
      <c r="A17405">
        <f t="shared" si="1359"/>
        <v>17394</v>
      </c>
      <c r="B17405">
        <f t="shared" ca="1" si="1355"/>
        <v>5.1163809266622064E-3</v>
      </c>
      <c r="C17405">
        <f t="shared" ca="1" si="1357"/>
        <v>13.980366745765057</v>
      </c>
      <c r="D17405" s="48">
        <f t="shared" ca="1" si="1356"/>
        <v>51.733513027749822</v>
      </c>
      <c r="E17405">
        <f t="shared" ca="1" si="1358"/>
        <v>30.83256766405875</v>
      </c>
    </row>
    <row r="17406" spans="1:5" x14ac:dyDescent="0.35">
      <c r="A17406">
        <f t="shared" si="1359"/>
        <v>17395</v>
      </c>
      <c r="B17406">
        <f t="shared" ca="1" si="1355"/>
        <v>5.8226839975109978E-3</v>
      </c>
      <c r="C17406">
        <f t="shared" ca="1" si="1357"/>
        <v>13.105041163106163</v>
      </c>
      <c r="D17406" s="48">
        <f t="shared" ca="1" si="1356"/>
        <v>51.903827640616299</v>
      </c>
      <c r="E17406">
        <f t="shared" ca="1" si="1358"/>
        <v>33.21255777382332</v>
      </c>
    </row>
    <row r="17407" spans="1:5" x14ac:dyDescent="0.35">
      <c r="A17407">
        <f t="shared" si="1359"/>
        <v>17396</v>
      </c>
      <c r="B17407">
        <f t="shared" ca="1" si="1355"/>
        <v>5.8871706294469275E-3</v>
      </c>
      <c r="C17407">
        <f t="shared" ca="1" si="1357"/>
        <v>13.033068815401407</v>
      </c>
      <c r="D17407" s="48">
        <f t="shared" ca="1" si="1356"/>
        <v>52.426798803417654</v>
      </c>
      <c r="E17407">
        <f t="shared" ca="1" si="1358"/>
        <v>32.478613154574127</v>
      </c>
    </row>
    <row r="17408" spans="1:5" x14ac:dyDescent="0.35">
      <c r="A17408">
        <f t="shared" si="1359"/>
        <v>17397</v>
      </c>
      <c r="B17408">
        <f t="shared" ca="1" si="1355"/>
        <v>4.7646974333839303E-3</v>
      </c>
      <c r="C17408">
        <f t="shared" ca="1" si="1357"/>
        <v>14.487129300593127</v>
      </c>
      <c r="D17408" s="48">
        <f t="shared" ca="1" si="1356"/>
        <v>49.872598115981994</v>
      </c>
      <c r="E17408">
        <f t="shared" ca="1" si="1358"/>
        <v>68.450367479594888</v>
      </c>
    </row>
    <row r="17409" spans="1:5" x14ac:dyDescent="0.35">
      <c r="A17409">
        <f t="shared" si="1359"/>
        <v>17398</v>
      </c>
      <c r="B17409">
        <f t="shared" ca="1" si="1355"/>
        <v>5.293806724017313E-3</v>
      </c>
      <c r="C17409">
        <f t="shared" ca="1" si="1357"/>
        <v>13.744089019192204</v>
      </c>
      <c r="D17409" s="48">
        <f t="shared" ca="1" si="1356"/>
        <v>54.913431685293773</v>
      </c>
      <c r="E17409">
        <f t="shared" ca="1" si="1358"/>
        <v>60.920573600617786</v>
      </c>
    </row>
    <row r="17410" spans="1:5" x14ac:dyDescent="0.35">
      <c r="A17410">
        <f t="shared" si="1359"/>
        <v>17399</v>
      </c>
      <c r="B17410">
        <f t="shared" ca="1" si="1355"/>
        <v>2.8944574519241431E-3</v>
      </c>
      <c r="C17410">
        <f t="shared" ca="1" si="1357"/>
        <v>18.587304559130569</v>
      </c>
      <c r="D17410" s="48">
        <f t="shared" ca="1" si="1356"/>
        <v>54.132338478693477</v>
      </c>
      <c r="E17410">
        <f t="shared" ca="1" si="1358"/>
        <v>72.456492743003935</v>
      </c>
    </row>
    <row r="17411" spans="1:5" x14ac:dyDescent="0.35">
      <c r="A17411">
        <f t="shared" si="1359"/>
        <v>17400</v>
      </c>
      <c r="B17411">
        <f t="shared" ca="1" si="1355"/>
        <v>4.4064558720483173E-3</v>
      </c>
      <c r="C17411">
        <f t="shared" ca="1" si="1357"/>
        <v>15.064519619430556</v>
      </c>
      <c r="D17411" s="48">
        <f t="shared" ca="1" si="1356"/>
        <v>51.839848738390089</v>
      </c>
      <c r="E17411">
        <f t="shared" ca="1" si="1358"/>
        <v>51.19535861654051</v>
      </c>
    </row>
    <row r="17412" spans="1:5" x14ac:dyDescent="0.35">
      <c r="A17412">
        <f t="shared" si="1359"/>
        <v>17401</v>
      </c>
      <c r="B17412">
        <f t="shared" ca="1" si="1355"/>
        <v>4.7254204882568162E-3</v>
      </c>
      <c r="C17412">
        <f t="shared" ca="1" si="1357"/>
        <v>14.547212069091485</v>
      </c>
      <c r="D17412" s="48">
        <f t="shared" ca="1" si="1356"/>
        <v>53.364083281297411</v>
      </c>
      <c r="E17412">
        <f t="shared" ca="1" si="1358"/>
        <v>55.162132025464309</v>
      </c>
    </row>
    <row r="17413" spans="1:5" x14ac:dyDescent="0.35">
      <c r="A17413">
        <f t="shared" si="1359"/>
        <v>17402</v>
      </c>
      <c r="B17413">
        <f t="shared" ca="1" si="1355"/>
        <v>4.1714371595180048E-3</v>
      </c>
      <c r="C17413">
        <f t="shared" ca="1" si="1357"/>
        <v>15.483072493955227</v>
      </c>
      <c r="D17413" s="48">
        <f t="shared" ca="1" si="1356"/>
        <v>51.0569366194214</v>
      </c>
      <c r="E17413">
        <f t="shared" ca="1" si="1358"/>
        <v>55.115723257654579</v>
      </c>
    </row>
    <row r="17414" spans="1:5" x14ac:dyDescent="0.35">
      <c r="A17414">
        <f t="shared" si="1359"/>
        <v>17403</v>
      </c>
      <c r="B17414">
        <f t="shared" ca="1" si="1355"/>
        <v>4.6452835520976446E-3</v>
      </c>
      <c r="C17414">
        <f t="shared" ca="1" si="1357"/>
        <v>14.67215429865133</v>
      </c>
      <c r="D17414" s="48">
        <f t="shared" ca="1" si="1356"/>
        <v>51.612517969901418</v>
      </c>
      <c r="E17414">
        <f t="shared" ca="1" si="1358"/>
        <v>51.828282882965254</v>
      </c>
    </row>
    <row r="17415" spans="1:5" x14ac:dyDescent="0.35">
      <c r="A17415">
        <f t="shared" si="1359"/>
        <v>17404</v>
      </c>
      <c r="B17415">
        <f t="shared" ca="1" si="1355"/>
        <v>4.064401811150792E-3</v>
      </c>
      <c r="C17415">
        <f t="shared" ca="1" si="1357"/>
        <v>15.685619722310761</v>
      </c>
      <c r="D17415" s="48">
        <f t="shared" ca="1" si="1356"/>
        <v>50.751780872957632</v>
      </c>
      <c r="E17415">
        <f t="shared" ca="1" si="1358"/>
        <v>63.940907604066666</v>
      </c>
    </row>
    <row r="17416" spans="1:5" x14ac:dyDescent="0.35">
      <c r="A17416">
        <f t="shared" si="1359"/>
        <v>17405</v>
      </c>
      <c r="B17416">
        <f t="shared" ca="1" si="1355"/>
        <v>4.6557250073906535E-3</v>
      </c>
      <c r="C17416">
        <f t="shared" ca="1" si="1357"/>
        <v>14.655692347556492</v>
      </c>
      <c r="D17416" s="48">
        <f t="shared" ca="1" si="1356"/>
        <v>52.817292890107659</v>
      </c>
      <c r="E17416">
        <f t="shared" ca="1" si="1358"/>
        <v>57.67289314307147</v>
      </c>
    </row>
    <row r="17417" spans="1:5" x14ac:dyDescent="0.35">
      <c r="A17417">
        <f t="shared" si="1359"/>
        <v>17406</v>
      </c>
      <c r="B17417">
        <f t="shared" ca="1" si="1355"/>
        <v>5.7557045706550392E-3</v>
      </c>
      <c r="C17417">
        <f t="shared" ca="1" si="1357"/>
        <v>13.181072622719221</v>
      </c>
      <c r="D17417" s="48">
        <f t="shared" ca="1" si="1356"/>
        <v>52.126340060749826</v>
      </c>
      <c r="E17417">
        <f t="shared" ca="1" si="1358"/>
        <v>50.71113741912994</v>
      </c>
    </row>
    <row r="17418" spans="1:5" x14ac:dyDescent="0.35">
      <c r="A17418">
        <f t="shared" si="1359"/>
        <v>17407</v>
      </c>
      <c r="B17418">
        <f t="shared" ca="1" si="1355"/>
        <v>6.7485911461760495E-3</v>
      </c>
      <c r="C17418">
        <f t="shared" ca="1" si="1357"/>
        <v>12.172882811778845</v>
      </c>
      <c r="D17418" s="48">
        <f t="shared" ca="1" si="1356"/>
        <v>51.772363844170961</v>
      </c>
      <c r="E17418">
        <f t="shared" ca="1" si="1358"/>
        <v>23.883737936804323</v>
      </c>
    </row>
    <row r="17419" spans="1:5" x14ac:dyDescent="0.35">
      <c r="A17419">
        <f t="shared" si="1359"/>
        <v>17408</v>
      </c>
      <c r="B17419">
        <f t="shared" ca="1" si="1355"/>
        <v>4.5558973761393165E-3</v>
      </c>
      <c r="C17419">
        <f t="shared" ca="1" si="1357"/>
        <v>14.815388132833545</v>
      </c>
      <c r="D17419" s="48">
        <f t="shared" ca="1" si="1356"/>
        <v>48.888366574936171</v>
      </c>
      <c r="E17419">
        <f t="shared" ca="1" si="1358"/>
        <v>34.440501441836517</v>
      </c>
    </row>
    <row r="17420" spans="1:5" x14ac:dyDescent="0.35">
      <c r="A17420">
        <f t="shared" si="1359"/>
        <v>17409</v>
      </c>
      <c r="B17420">
        <f t="shared" ref="B17420:B17483" ca="1" si="1360">_xlfn.GAMMA.INV(RAND(),$B$6,$B$7)</f>
        <v>3.878560554751108E-3</v>
      </c>
      <c r="C17420">
        <f t="shared" ca="1" si="1357"/>
        <v>16.057011256680227</v>
      </c>
      <c r="D17420" s="48">
        <f t="shared" ref="D17420:D17483" ca="1" si="1361">_xlfn.NORM.INV(RAND(),$B$4,C17420/SQRT($B$2))</f>
        <v>49.688234180148442</v>
      </c>
      <c r="E17420">
        <f t="shared" ca="1" si="1358"/>
        <v>58.469046540793386</v>
      </c>
    </row>
    <row r="17421" spans="1:5" x14ac:dyDescent="0.35">
      <c r="A17421">
        <f t="shared" si="1359"/>
        <v>17410</v>
      </c>
      <c r="B17421">
        <f t="shared" ca="1" si="1360"/>
        <v>5.4518874508917535E-3</v>
      </c>
      <c r="C17421">
        <f t="shared" ref="C17421:C17484" ca="1" si="1362">1/SQRT(B17421)</f>
        <v>13.543364255065503</v>
      </c>
      <c r="D17421" s="48">
        <f t="shared" ca="1" si="1361"/>
        <v>52.905741196959063</v>
      </c>
      <c r="E17421">
        <f t="shared" ref="E17421:E17484" ca="1" si="1363">_xlfn.NORM.INV(RAND(),D17421,C17421)</f>
        <v>79.033659563260272</v>
      </c>
    </row>
    <row r="17422" spans="1:5" x14ac:dyDescent="0.35">
      <c r="A17422">
        <f t="shared" ref="A17422:A17485" si="1364">A17421+1</f>
        <v>17411</v>
      </c>
      <c r="B17422">
        <f t="shared" ca="1" si="1360"/>
        <v>4.6266973436079901E-3</v>
      </c>
      <c r="C17422">
        <f t="shared" ca="1" si="1362"/>
        <v>14.701594996550874</v>
      </c>
      <c r="D17422" s="48">
        <f t="shared" ca="1" si="1361"/>
        <v>54.199428786230065</v>
      </c>
      <c r="E17422">
        <f t="shared" ca="1" si="1363"/>
        <v>38.418229790291207</v>
      </c>
    </row>
    <row r="17423" spans="1:5" x14ac:dyDescent="0.35">
      <c r="A17423">
        <f t="shared" si="1364"/>
        <v>17412</v>
      </c>
      <c r="B17423">
        <f t="shared" ca="1" si="1360"/>
        <v>3.8310357909691678E-3</v>
      </c>
      <c r="C17423">
        <f t="shared" ca="1" si="1362"/>
        <v>16.156299498209815</v>
      </c>
      <c r="D17423" s="48">
        <f t="shared" ca="1" si="1361"/>
        <v>53.249963441736135</v>
      </c>
      <c r="E17423">
        <f t="shared" ca="1" si="1363"/>
        <v>85.203037119876839</v>
      </c>
    </row>
    <row r="17424" spans="1:5" x14ac:dyDescent="0.35">
      <c r="A17424">
        <f t="shared" si="1364"/>
        <v>17413</v>
      </c>
      <c r="B17424">
        <f t="shared" ca="1" si="1360"/>
        <v>4.6101012111051196E-3</v>
      </c>
      <c r="C17424">
        <f t="shared" ca="1" si="1362"/>
        <v>14.72803372470235</v>
      </c>
      <c r="D17424" s="48">
        <f t="shared" ca="1" si="1361"/>
        <v>51.900795284235805</v>
      </c>
      <c r="E17424">
        <f t="shared" ca="1" si="1363"/>
        <v>53.15333615143701</v>
      </c>
    </row>
    <row r="17425" spans="1:5" x14ac:dyDescent="0.35">
      <c r="A17425">
        <f t="shared" si="1364"/>
        <v>17414</v>
      </c>
      <c r="B17425">
        <f t="shared" ca="1" si="1360"/>
        <v>3.8636003394339441E-3</v>
      </c>
      <c r="C17425">
        <f t="shared" ca="1" si="1362"/>
        <v>16.088068332832076</v>
      </c>
      <c r="D17425" s="48">
        <f t="shared" ca="1" si="1361"/>
        <v>52.015505660859084</v>
      </c>
      <c r="E17425">
        <f t="shared" ca="1" si="1363"/>
        <v>27.376919194604522</v>
      </c>
    </row>
    <row r="17426" spans="1:5" x14ac:dyDescent="0.35">
      <c r="A17426">
        <f t="shared" si="1364"/>
        <v>17415</v>
      </c>
      <c r="B17426">
        <f t="shared" ca="1" si="1360"/>
        <v>5.5232972255638913E-3</v>
      </c>
      <c r="C17426">
        <f t="shared" ca="1" si="1362"/>
        <v>13.455529499586477</v>
      </c>
      <c r="D17426" s="48">
        <f t="shared" ca="1" si="1361"/>
        <v>53.499237810975153</v>
      </c>
      <c r="E17426">
        <f t="shared" ca="1" si="1363"/>
        <v>36.693720818311476</v>
      </c>
    </row>
    <row r="17427" spans="1:5" x14ac:dyDescent="0.35">
      <c r="A17427">
        <f t="shared" si="1364"/>
        <v>17416</v>
      </c>
      <c r="B17427">
        <f t="shared" ca="1" si="1360"/>
        <v>4.3417355204413395E-3</v>
      </c>
      <c r="C17427">
        <f t="shared" ca="1" si="1362"/>
        <v>15.176384382871117</v>
      </c>
      <c r="D17427" s="48">
        <f t="shared" ca="1" si="1361"/>
        <v>52.943944603347255</v>
      </c>
      <c r="E17427">
        <f t="shared" ca="1" si="1363"/>
        <v>42.653139049707285</v>
      </c>
    </row>
    <row r="17428" spans="1:5" x14ac:dyDescent="0.35">
      <c r="A17428">
        <f t="shared" si="1364"/>
        <v>17417</v>
      </c>
      <c r="B17428">
        <f t="shared" ca="1" si="1360"/>
        <v>5.8454778204801152E-3</v>
      </c>
      <c r="C17428">
        <f t="shared" ca="1" si="1362"/>
        <v>13.079465344712409</v>
      </c>
      <c r="D17428" s="48">
        <f t="shared" ca="1" si="1361"/>
        <v>52.112230927379386</v>
      </c>
      <c r="E17428">
        <f t="shared" ca="1" si="1363"/>
        <v>45.596217814230975</v>
      </c>
    </row>
    <row r="17429" spans="1:5" x14ac:dyDescent="0.35">
      <c r="A17429">
        <f t="shared" si="1364"/>
        <v>17418</v>
      </c>
      <c r="B17429">
        <f t="shared" ca="1" si="1360"/>
        <v>6.4411677336484946E-3</v>
      </c>
      <c r="C17429">
        <f t="shared" ca="1" si="1362"/>
        <v>12.459990053709115</v>
      </c>
      <c r="D17429" s="48">
        <f t="shared" ca="1" si="1361"/>
        <v>51.256999129944425</v>
      </c>
      <c r="E17429">
        <f t="shared" ca="1" si="1363"/>
        <v>38.710092221999979</v>
      </c>
    </row>
    <row r="17430" spans="1:5" x14ac:dyDescent="0.35">
      <c r="A17430">
        <f t="shared" si="1364"/>
        <v>17419</v>
      </c>
      <c r="B17430">
        <f t="shared" ca="1" si="1360"/>
        <v>5.0279727158249517E-3</v>
      </c>
      <c r="C17430">
        <f t="shared" ca="1" si="1362"/>
        <v>14.102741447103719</v>
      </c>
      <c r="D17430" s="48">
        <f t="shared" ca="1" si="1361"/>
        <v>51.800378738947181</v>
      </c>
      <c r="E17430">
        <f t="shared" ca="1" si="1363"/>
        <v>61.429134571600891</v>
      </c>
    </row>
    <row r="17431" spans="1:5" x14ac:dyDescent="0.35">
      <c r="A17431">
        <f t="shared" si="1364"/>
        <v>17420</v>
      </c>
      <c r="B17431">
        <f t="shared" ca="1" si="1360"/>
        <v>3.9874874128008053E-3</v>
      </c>
      <c r="C17431">
        <f t="shared" ca="1" si="1362"/>
        <v>15.836176644064963</v>
      </c>
      <c r="D17431" s="48">
        <f t="shared" ca="1" si="1361"/>
        <v>52.154831474282538</v>
      </c>
      <c r="E17431">
        <f t="shared" ca="1" si="1363"/>
        <v>61.120295682290809</v>
      </c>
    </row>
    <row r="17432" spans="1:5" x14ac:dyDescent="0.35">
      <c r="A17432">
        <f t="shared" si="1364"/>
        <v>17421</v>
      </c>
      <c r="B17432">
        <f t="shared" ca="1" si="1360"/>
        <v>5.5631241207934768E-3</v>
      </c>
      <c r="C17432">
        <f t="shared" ca="1" si="1362"/>
        <v>13.407278325868001</v>
      </c>
      <c r="D17432" s="48">
        <f t="shared" ca="1" si="1361"/>
        <v>49.515142650596538</v>
      </c>
      <c r="E17432">
        <f t="shared" ca="1" si="1363"/>
        <v>59.344460291348184</v>
      </c>
    </row>
    <row r="17433" spans="1:5" x14ac:dyDescent="0.35">
      <c r="A17433">
        <f t="shared" si="1364"/>
        <v>17422</v>
      </c>
      <c r="B17433">
        <f t="shared" ca="1" si="1360"/>
        <v>4.7911416913557995E-3</v>
      </c>
      <c r="C17433">
        <f t="shared" ca="1" si="1362"/>
        <v>14.447093804237522</v>
      </c>
      <c r="D17433" s="48">
        <f t="shared" ca="1" si="1361"/>
        <v>52.435812454741843</v>
      </c>
      <c r="E17433">
        <f t="shared" ca="1" si="1363"/>
        <v>59.723271122506858</v>
      </c>
    </row>
    <row r="17434" spans="1:5" x14ac:dyDescent="0.35">
      <c r="A17434">
        <f t="shared" si="1364"/>
        <v>17423</v>
      </c>
      <c r="B17434">
        <f t="shared" ca="1" si="1360"/>
        <v>4.2965073164319134E-3</v>
      </c>
      <c r="C17434">
        <f t="shared" ca="1" si="1362"/>
        <v>15.256054172125802</v>
      </c>
      <c r="D17434" s="48">
        <f t="shared" ca="1" si="1361"/>
        <v>53.055679512258791</v>
      </c>
      <c r="E17434">
        <f t="shared" ca="1" si="1363"/>
        <v>82.222725330851091</v>
      </c>
    </row>
    <row r="17435" spans="1:5" x14ac:dyDescent="0.35">
      <c r="A17435">
        <f t="shared" si="1364"/>
        <v>17424</v>
      </c>
      <c r="B17435">
        <f t="shared" ca="1" si="1360"/>
        <v>2.729795984338034E-3</v>
      </c>
      <c r="C17435">
        <f t="shared" ca="1" si="1362"/>
        <v>19.139690236343135</v>
      </c>
      <c r="D17435" s="48">
        <f t="shared" ca="1" si="1361"/>
        <v>48.830527089125923</v>
      </c>
      <c r="E17435">
        <f t="shared" ca="1" si="1363"/>
        <v>63.998254004086526</v>
      </c>
    </row>
    <row r="17436" spans="1:5" x14ac:dyDescent="0.35">
      <c r="A17436">
        <f t="shared" si="1364"/>
        <v>17425</v>
      </c>
      <c r="B17436">
        <f t="shared" ca="1" si="1360"/>
        <v>4.0368490209958252E-3</v>
      </c>
      <c r="C17436">
        <f t="shared" ca="1" si="1362"/>
        <v>15.739058387735993</v>
      </c>
      <c r="D17436" s="48">
        <f t="shared" ca="1" si="1361"/>
        <v>50.676837692308212</v>
      </c>
      <c r="E17436">
        <f t="shared" ca="1" si="1363"/>
        <v>49.621616166511266</v>
      </c>
    </row>
    <row r="17437" spans="1:5" x14ac:dyDescent="0.35">
      <c r="A17437">
        <f t="shared" si="1364"/>
        <v>17426</v>
      </c>
      <c r="B17437">
        <f t="shared" ca="1" si="1360"/>
        <v>4.7425182778629681E-3</v>
      </c>
      <c r="C17437">
        <f t="shared" ca="1" si="1362"/>
        <v>14.520965490948596</v>
      </c>
      <c r="D17437" s="48">
        <f t="shared" ca="1" si="1361"/>
        <v>51.319128639429657</v>
      </c>
      <c r="E17437">
        <f t="shared" ca="1" si="1363"/>
        <v>41.676899270184208</v>
      </c>
    </row>
    <row r="17438" spans="1:5" x14ac:dyDescent="0.35">
      <c r="A17438">
        <f t="shared" si="1364"/>
        <v>17427</v>
      </c>
      <c r="B17438">
        <f t="shared" ca="1" si="1360"/>
        <v>3.6833505300285442E-3</v>
      </c>
      <c r="C17438">
        <f t="shared" ca="1" si="1362"/>
        <v>16.4770126276544</v>
      </c>
      <c r="D17438" s="48">
        <f t="shared" ca="1" si="1361"/>
        <v>55.536738002152092</v>
      </c>
      <c r="E17438">
        <f t="shared" ca="1" si="1363"/>
        <v>70.975629047796247</v>
      </c>
    </row>
    <row r="17439" spans="1:5" x14ac:dyDescent="0.35">
      <c r="A17439">
        <f t="shared" si="1364"/>
        <v>17428</v>
      </c>
      <c r="B17439">
        <f t="shared" ca="1" si="1360"/>
        <v>4.3242423353628927E-3</v>
      </c>
      <c r="C17439">
        <f t="shared" ca="1" si="1362"/>
        <v>15.207050488867049</v>
      </c>
      <c r="D17439" s="48">
        <f t="shared" ca="1" si="1361"/>
        <v>51.274832074982378</v>
      </c>
      <c r="E17439">
        <f t="shared" ca="1" si="1363"/>
        <v>80.986837450596127</v>
      </c>
    </row>
    <row r="17440" spans="1:5" x14ac:dyDescent="0.35">
      <c r="A17440">
        <f t="shared" si="1364"/>
        <v>17429</v>
      </c>
      <c r="B17440">
        <f t="shared" ca="1" si="1360"/>
        <v>5.7121490565258835E-3</v>
      </c>
      <c r="C17440">
        <f t="shared" ca="1" si="1362"/>
        <v>13.2312304650866</v>
      </c>
      <c r="D17440" s="48">
        <f t="shared" ca="1" si="1361"/>
        <v>51.200153958356651</v>
      </c>
      <c r="E17440">
        <f t="shared" ca="1" si="1363"/>
        <v>27.266128503227424</v>
      </c>
    </row>
    <row r="17441" spans="1:5" x14ac:dyDescent="0.35">
      <c r="A17441">
        <f t="shared" si="1364"/>
        <v>17430</v>
      </c>
      <c r="B17441">
        <f t="shared" ca="1" si="1360"/>
        <v>4.6737437309611468E-3</v>
      </c>
      <c r="C17441">
        <f t="shared" ca="1" si="1362"/>
        <v>14.62741395868605</v>
      </c>
      <c r="D17441" s="48">
        <f t="shared" ca="1" si="1361"/>
        <v>51.380527795449396</v>
      </c>
      <c r="E17441">
        <f t="shared" ca="1" si="1363"/>
        <v>55.974078080973953</v>
      </c>
    </row>
    <row r="17442" spans="1:5" x14ac:dyDescent="0.35">
      <c r="A17442">
        <f t="shared" si="1364"/>
        <v>17431</v>
      </c>
      <c r="B17442">
        <f t="shared" ca="1" si="1360"/>
        <v>4.5077596727635654E-3</v>
      </c>
      <c r="C17442">
        <f t="shared" ca="1" si="1362"/>
        <v>14.894283740296624</v>
      </c>
      <c r="D17442" s="48">
        <f t="shared" ca="1" si="1361"/>
        <v>52.354607854603351</v>
      </c>
      <c r="E17442">
        <f t="shared" ca="1" si="1363"/>
        <v>58.310186014705472</v>
      </c>
    </row>
    <row r="17443" spans="1:5" x14ac:dyDescent="0.35">
      <c r="A17443">
        <f t="shared" si="1364"/>
        <v>17432</v>
      </c>
      <c r="B17443">
        <f t="shared" ca="1" si="1360"/>
        <v>6.0653494020242249E-3</v>
      </c>
      <c r="C17443">
        <f t="shared" ca="1" si="1362"/>
        <v>12.840208858132462</v>
      </c>
      <c r="D17443" s="48">
        <f t="shared" ca="1" si="1361"/>
        <v>49.17416087256175</v>
      </c>
      <c r="E17443">
        <f t="shared" ca="1" si="1363"/>
        <v>54.246204278600445</v>
      </c>
    </row>
    <row r="17444" spans="1:5" x14ac:dyDescent="0.35">
      <c r="A17444">
        <f t="shared" si="1364"/>
        <v>17433</v>
      </c>
      <c r="B17444">
        <f t="shared" ca="1" si="1360"/>
        <v>4.9011325239856247E-3</v>
      </c>
      <c r="C17444">
        <f t="shared" ca="1" si="1362"/>
        <v>14.284063662236903</v>
      </c>
      <c r="D17444" s="48">
        <f t="shared" ca="1" si="1361"/>
        <v>52.711796352629719</v>
      </c>
      <c r="E17444">
        <f t="shared" ca="1" si="1363"/>
        <v>62.754226818664591</v>
      </c>
    </row>
    <row r="17445" spans="1:5" x14ac:dyDescent="0.35">
      <c r="A17445">
        <f t="shared" si="1364"/>
        <v>17434</v>
      </c>
      <c r="B17445">
        <f t="shared" ca="1" si="1360"/>
        <v>3.037305548817368E-3</v>
      </c>
      <c r="C17445">
        <f t="shared" ca="1" si="1362"/>
        <v>18.144949265605941</v>
      </c>
      <c r="D17445" s="48">
        <f t="shared" ca="1" si="1361"/>
        <v>50.137608070365744</v>
      </c>
      <c r="E17445">
        <f t="shared" ca="1" si="1363"/>
        <v>71.357977452168683</v>
      </c>
    </row>
    <row r="17446" spans="1:5" x14ac:dyDescent="0.35">
      <c r="A17446">
        <f t="shared" si="1364"/>
        <v>17435</v>
      </c>
      <c r="B17446">
        <f t="shared" ca="1" si="1360"/>
        <v>5.8058585540804617E-3</v>
      </c>
      <c r="C17446">
        <f t="shared" ca="1" si="1362"/>
        <v>13.12401670360892</v>
      </c>
      <c r="D17446" s="48">
        <f t="shared" ca="1" si="1361"/>
        <v>55.264134278800483</v>
      </c>
      <c r="E17446">
        <f t="shared" ca="1" si="1363"/>
        <v>81.48558093943636</v>
      </c>
    </row>
    <row r="17447" spans="1:5" x14ac:dyDescent="0.35">
      <c r="A17447">
        <f t="shared" si="1364"/>
        <v>17436</v>
      </c>
      <c r="B17447">
        <f t="shared" ca="1" si="1360"/>
        <v>4.0330344670600109E-3</v>
      </c>
      <c r="C17447">
        <f t="shared" ca="1" si="1362"/>
        <v>15.74649984379667</v>
      </c>
      <c r="D17447" s="48">
        <f t="shared" ca="1" si="1361"/>
        <v>56.757672197285437</v>
      </c>
      <c r="E17447">
        <f t="shared" ca="1" si="1363"/>
        <v>28.218159705052855</v>
      </c>
    </row>
    <row r="17448" spans="1:5" x14ac:dyDescent="0.35">
      <c r="A17448">
        <f t="shared" si="1364"/>
        <v>17437</v>
      </c>
      <c r="B17448">
        <f t="shared" ca="1" si="1360"/>
        <v>4.7379105655837401E-3</v>
      </c>
      <c r="C17448">
        <f t="shared" ca="1" si="1362"/>
        <v>14.528024738958166</v>
      </c>
      <c r="D17448" s="48">
        <f t="shared" ca="1" si="1361"/>
        <v>54.573288114171007</v>
      </c>
      <c r="E17448">
        <f t="shared" ca="1" si="1363"/>
        <v>51.472994695287227</v>
      </c>
    </row>
    <row r="17449" spans="1:5" x14ac:dyDescent="0.35">
      <c r="A17449">
        <f t="shared" si="1364"/>
        <v>17438</v>
      </c>
      <c r="B17449">
        <f t="shared" ca="1" si="1360"/>
        <v>4.9135830408697347E-3</v>
      </c>
      <c r="C17449">
        <f t="shared" ca="1" si="1362"/>
        <v>14.265955005387923</v>
      </c>
      <c r="D17449" s="48">
        <f t="shared" ca="1" si="1361"/>
        <v>53.084931582142005</v>
      </c>
      <c r="E17449">
        <f t="shared" ca="1" si="1363"/>
        <v>41.729975615206072</v>
      </c>
    </row>
    <row r="17450" spans="1:5" x14ac:dyDescent="0.35">
      <c r="A17450">
        <f t="shared" si="1364"/>
        <v>17439</v>
      </c>
      <c r="B17450">
        <f t="shared" ca="1" si="1360"/>
        <v>4.2652863960444144E-3</v>
      </c>
      <c r="C17450">
        <f t="shared" ca="1" si="1362"/>
        <v>15.311787781501412</v>
      </c>
      <c r="D17450" s="48">
        <f t="shared" ca="1" si="1361"/>
        <v>52.056051816539458</v>
      </c>
      <c r="E17450">
        <f t="shared" ca="1" si="1363"/>
        <v>53.111807886509034</v>
      </c>
    </row>
    <row r="17451" spans="1:5" x14ac:dyDescent="0.35">
      <c r="A17451">
        <f t="shared" si="1364"/>
        <v>17440</v>
      </c>
      <c r="B17451">
        <f t="shared" ca="1" si="1360"/>
        <v>4.6057292443647197E-3</v>
      </c>
      <c r="C17451">
        <f t="shared" ca="1" si="1362"/>
        <v>14.735022324861012</v>
      </c>
      <c r="D17451" s="48">
        <f t="shared" ca="1" si="1361"/>
        <v>50.3116218598906</v>
      </c>
      <c r="E17451">
        <f t="shared" ca="1" si="1363"/>
        <v>42.037324634254396</v>
      </c>
    </row>
    <row r="17452" spans="1:5" x14ac:dyDescent="0.35">
      <c r="A17452">
        <f t="shared" si="1364"/>
        <v>17441</v>
      </c>
      <c r="B17452">
        <f t="shared" ca="1" si="1360"/>
        <v>4.705155214836023E-3</v>
      </c>
      <c r="C17452">
        <f t="shared" ca="1" si="1362"/>
        <v>14.578506093025421</v>
      </c>
      <c r="D17452" s="48">
        <f t="shared" ca="1" si="1361"/>
        <v>52.529464519984892</v>
      </c>
      <c r="E17452">
        <f t="shared" ca="1" si="1363"/>
        <v>43.495245921862775</v>
      </c>
    </row>
    <row r="17453" spans="1:5" x14ac:dyDescent="0.35">
      <c r="A17453">
        <f t="shared" si="1364"/>
        <v>17442</v>
      </c>
      <c r="B17453">
        <f t="shared" ca="1" si="1360"/>
        <v>3.4511486592921311E-3</v>
      </c>
      <c r="C17453">
        <f t="shared" ca="1" si="1362"/>
        <v>17.022297109013156</v>
      </c>
      <c r="D17453" s="48">
        <f t="shared" ca="1" si="1361"/>
        <v>50.793345376255182</v>
      </c>
      <c r="E17453">
        <f t="shared" ca="1" si="1363"/>
        <v>47.987409035496938</v>
      </c>
    </row>
    <row r="17454" spans="1:5" x14ac:dyDescent="0.35">
      <c r="A17454">
        <f t="shared" si="1364"/>
        <v>17443</v>
      </c>
      <c r="B17454">
        <f t="shared" ca="1" si="1360"/>
        <v>4.5959878143332477E-3</v>
      </c>
      <c r="C17454">
        <f t="shared" ca="1" si="1362"/>
        <v>14.750629873782149</v>
      </c>
      <c r="D17454" s="48">
        <f t="shared" ca="1" si="1361"/>
        <v>51.137186785764634</v>
      </c>
      <c r="E17454">
        <f t="shared" ca="1" si="1363"/>
        <v>63.482845381921258</v>
      </c>
    </row>
    <row r="17455" spans="1:5" x14ac:dyDescent="0.35">
      <c r="A17455">
        <f t="shared" si="1364"/>
        <v>17444</v>
      </c>
      <c r="B17455">
        <f t="shared" ca="1" si="1360"/>
        <v>3.6027929393711304E-3</v>
      </c>
      <c r="C17455">
        <f t="shared" ca="1" si="1362"/>
        <v>16.66020528862326</v>
      </c>
      <c r="D17455" s="48">
        <f t="shared" ca="1" si="1361"/>
        <v>49.065813908857898</v>
      </c>
      <c r="E17455">
        <f t="shared" ca="1" si="1363"/>
        <v>44.258807620589678</v>
      </c>
    </row>
    <row r="17456" spans="1:5" x14ac:dyDescent="0.35">
      <c r="A17456">
        <f t="shared" si="1364"/>
        <v>17445</v>
      </c>
      <c r="B17456">
        <f t="shared" ca="1" si="1360"/>
        <v>5.0501400846439419E-3</v>
      </c>
      <c r="C17456">
        <f t="shared" ca="1" si="1362"/>
        <v>14.071755723989982</v>
      </c>
      <c r="D17456" s="48">
        <f t="shared" ca="1" si="1361"/>
        <v>50.97398215038924</v>
      </c>
      <c r="E17456">
        <f t="shared" ca="1" si="1363"/>
        <v>62.090211147781801</v>
      </c>
    </row>
    <row r="17457" spans="1:5" x14ac:dyDescent="0.35">
      <c r="A17457">
        <f t="shared" si="1364"/>
        <v>17446</v>
      </c>
      <c r="B17457">
        <f t="shared" ca="1" si="1360"/>
        <v>4.7199915738764956E-3</v>
      </c>
      <c r="C17457">
        <f t="shared" ca="1" si="1362"/>
        <v>14.555575735770649</v>
      </c>
      <c r="D17457" s="48">
        <f t="shared" ca="1" si="1361"/>
        <v>51.691640581092202</v>
      </c>
      <c r="E17457">
        <f t="shared" ca="1" si="1363"/>
        <v>37.732458048819112</v>
      </c>
    </row>
    <row r="17458" spans="1:5" x14ac:dyDescent="0.35">
      <c r="A17458">
        <f t="shared" si="1364"/>
        <v>17447</v>
      </c>
      <c r="B17458">
        <f t="shared" ca="1" si="1360"/>
        <v>5.0077746374118954E-3</v>
      </c>
      <c r="C17458">
        <f t="shared" ca="1" si="1362"/>
        <v>14.131153431786311</v>
      </c>
      <c r="D17458" s="48">
        <f t="shared" ca="1" si="1361"/>
        <v>54.880469072737426</v>
      </c>
      <c r="E17458">
        <f t="shared" ca="1" si="1363"/>
        <v>60.283149307164564</v>
      </c>
    </row>
    <row r="17459" spans="1:5" x14ac:dyDescent="0.35">
      <c r="A17459">
        <f t="shared" si="1364"/>
        <v>17448</v>
      </c>
      <c r="B17459">
        <f t="shared" ca="1" si="1360"/>
        <v>4.7775449422632439E-3</v>
      </c>
      <c r="C17459">
        <f t="shared" ca="1" si="1362"/>
        <v>14.467637195195216</v>
      </c>
      <c r="D17459" s="48">
        <f t="shared" ca="1" si="1361"/>
        <v>51.389464485844968</v>
      </c>
      <c r="E17459">
        <f t="shared" ca="1" si="1363"/>
        <v>41.958135282843784</v>
      </c>
    </row>
    <row r="17460" spans="1:5" x14ac:dyDescent="0.35">
      <c r="A17460">
        <f t="shared" si="1364"/>
        <v>17449</v>
      </c>
      <c r="B17460">
        <f t="shared" ca="1" si="1360"/>
        <v>5.2515387730667157E-3</v>
      </c>
      <c r="C17460">
        <f t="shared" ca="1" si="1362"/>
        <v>13.799289051738217</v>
      </c>
      <c r="D17460" s="48">
        <f t="shared" ca="1" si="1361"/>
        <v>52.478999816977442</v>
      </c>
      <c r="E17460">
        <f t="shared" ca="1" si="1363"/>
        <v>32.993397739131481</v>
      </c>
    </row>
    <row r="17461" spans="1:5" x14ac:dyDescent="0.35">
      <c r="A17461">
        <f t="shared" si="1364"/>
        <v>17450</v>
      </c>
      <c r="B17461">
        <f t="shared" ca="1" si="1360"/>
        <v>4.8548083780493466E-3</v>
      </c>
      <c r="C17461">
        <f t="shared" ca="1" si="1362"/>
        <v>14.352050493121242</v>
      </c>
      <c r="D17461" s="48">
        <f t="shared" ca="1" si="1361"/>
        <v>52.21920214020659</v>
      </c>
      <c r="E17461">
        <f t="shared" ca="1" si="1363"/>
        <v>67.089710696275347</v>
      </c>
    </row>
    <row r="17462" spans="1:5" x14ac:dyDescent="0.35">
      <c r="A17462">
        <f t="shared" si="1364"/>
        <v>17451</v>
      </c>
      <c r="B17462">
        <f t="shared" ca="1" si="1360"/>
        <v>4.4090011955828035E-3</v>
      </c>
      <c r="C17462">
        <f t="shared" ca="1" si="1362"/>
        <v>15.060170605873493</v>
      </c>
      <c r="D17462" s="48">
        <f t="shared" ca="1" si="1361"/>
        <v>50.997853121345393</v>
      </c>
      <c r="E17462">
        <f t="shared" ca="1" si="1363"/>
        <v>51.805646388352955</v>
      </c>
    </row>
    <row r="17463" spans="1:5" x14ac:dyDescent="0.35">
      <c r="A17463">
        <f t="shared" si="1364"/>
        <v>17452</v>
      </c>
      <c r="B17463">
        <f t="shared" ca="1" si="1360"/>
        <v>3.4214983806257677E-3</v>
      </c>
      <c r="C17463">
        <f t="shared" ca="1" si="1362"/>
        <v>17.095894559307325</v>
      </c>
      <c r="D17463" s="48">
        <f t="shared" ca="1" si="1361"/>
        <v>51.221040168858707</v>
      </c>
      <c r="E17463">
        <f t="shared" ca="1" si="1363"/>
        <v>76.188689933191</v>
      </c>
    </row>
    <row r="17464" spans="1:5" x14ac:dyDescent="0.35">
      <c r="A17464">
        <f t="shared" si="1364"/>
        <v>17453</v>
      </c>
      <c r="B17464">
        <f t="shared" ca="1" si="1360"/>
        <v>5.2058401130561172E-3</v>
      </c>
      <c r="C17464">
        <f t="shared" ca="1" si="1362"/>
        <v>13.859724170796673</v>
      </c>
      <c r="D17464" s="48">
        <f t="shared" ca="1" si="1361"/>
        <v>54.761562097952144</v>
      </c>
      <c r="E17464">
        <f t="shared" ca="1" si="1363"/>
        <v>49.173006114340893</v>
      </c>
    </row>
    <row r="17465" spans="1:5" x14ac:dyDescent="0.35">
      <c r="A17465">
        <f t="shared" si="1364"/>
        <v>17454</v>
      </c>
      <c r="B17465">
        <f t="shared" ca="1" si="1360"/>
        <v>3.7402532031954074E-3</v>
      </c>
      <c r="C17465">
        <f t="shared" ca="1" si="1362"/>
        <v>16.351195014252731</v>
      </c>
      <c r="D17465" s="48">
        <f t="shared" ca="1" si="1361"/>
        <v>51.022035780934331</v>
      </c>
      <c r="E17465">
        <f t="shared" ca="1" si="1363"/>
        <v>53.456152352619448</v>
      </c>
    </row>
    <row r="17466" spans="1:5" x14ac:dyDescent="0.35">
      <c r="A17466">
        <f t="shared" si="1364"/>
        <v>17455</v>
      </c>
      <c r="B17466">
        <f t="shared" ca="1" si="1360"/>
        <v>5.6435818451465863E-3</v>
      </c>
      <c r="C17466">
        <f t="shared" ca="1" si="1362"/>
        <v>13.311364819529604</v>
      </c>
      <c r="D17466" s="48">
        <f t="shared" ca="1" si="1361"/>
        <v>55.591627951741607</v>
      </c>
      <c r="E17466">
        <f t="shared" ca="1" si="1363"/>
        <v>48.797940891692967</v>
      </c>
    </row>
    <row r="17467" spans="1:5" x14ac:dyDescent="0.35">
      <c r="A17467">
        <f t="shared" si="1364"/>
        <v>17456</v>
      </c>
      <c r="B17467">
        <f t="shared" ca="1" si="1360"/>
        <v>5.5143049839496078E-3</v>
      </c>
      <c r="C17467">
        <f t="shared" ca="1" si="1362"/>
        <v>13.466496075219904</v>
      </c>
      <c r="D17467" s="48">
        <f t="shared" ca="1" si="1361"/>
        <v>53.689984808134419</v>
      </c>
      <c r="E17467">
        <f t="shared" ca="1" si="1363"/>
        <v>78.641849222170038</v>
      </c>
    </row>
    <row r="17468" spans="1:5" x14ac:dyDescent="0.35">
      <c r="A17468">
        <f t="shared" si="1364"/>
        <v>17457</v>
      </c>
      <c r="B17468">
        <f t="shared" ca="1" si="1360"/>
        <v>4.1802280909639337E-3</v>
      </c>
      <c r="C17468">
        <f t="shared" ca="1" si="1362"/>
        <v>15.466783638336436</v>
      </c>
      <c r="D17468" s="48">
        <f t="shared" ca="1" si="1361"/>
        <v>51.866779035604665</v>
      </c>
      <c r="E17468">
        <f t="shared" ca="1" si="1363"/>
        <v>95.396188545259434</v>
      </c>
    </row>
    <row r="17469" spans="1:5" x14ac:dyDescent="0.35">
      <c r="A17469">
        <f t="shared" si="1364"/>
        <v>17458</v>
      </c>
      <c r="B17469">
        <f t="shared" ca="1" si="1360"/>
        <v>3.7407486988557852E-3</v>
      </c>
      <c r="C17469">
        <f t="shared" ca="1" si="1362"/>
        <v>16.350112047294054</v>
      </c>
      <c r="D17469" s="48">
        <f t="shared" ca="1" si="1361"/>
        <v>52.344024980472469</v>
      </c>
      <c r="E17469">
        <f t="shared" ca="1" si="1363"/>
        <v>33.455070251956883</v>
      </c>
    </row>
    <row r="17470" spans="1:5" x14ac:dyDescent="0.35">
      <c r="A17470">
        <f t="shared" si="1364"/>
        <v>17459</v>
      </c>
      <c r="B17470">
        <f t="shared" ca="1" si="1360"/>
        <v>5.3028508054518714E-3</v>
      </c>
      <c r="C17470">
        <f t="shared" ca="1" si="1362"/>
        <v>13.732363655789253</v>
      </c>
      <c r="D17470" s="48">
        <f t="shared" ca="1" si="1361"/>
        <v>51.863240256210581</v>
      </c>
      <c r="E17470">
        <f t="shared" ca="1" si="1363"/>
        <v>48.820451458175086</v>
      </c>
    </row>
    <row r="17471" spans="1:5" x14ac:dyDescent="0.35">
      <c r="A17471">
        <f t="shared" si="1364"/>
        <v>17460</v>
      </c>
      <c r="B17471">
        <f t="shared" ca="1" si="1360"/>
        <v>3.9526332582272092E-3</v>
      </c>
      <c r="C17471">
        <f t="shared" ca="1" si="1362"/>
        <v>15.905844769789763</v>
      </c>
      <c r="D17471" s="48">
        <f t="shared" ca="1" si="1361"/>
        <v>52.490672593561264</v>
      </c>
      <c r="E17471">
        <f t="shared" ca="1" si="1363"/>
        <v>45.529579731930433</v>
      </c>
    </row>
    <row r="17472" spans="1:5" x14ac:dyDescent="0.35">
      <c r="A17472">
        <f t="shared" si="1364"/>
        <v>17461</v>
      </c>
      <c r="B17472">
        <f t="shared" ca="1" si="1360"/>
        <v>4.4063518498102744E-3</v>
      </c>
      <c r="C17472">
        <f t="shared" ca="1" si="1362"/>
        <v>15.064697434985343</v>
      </c>
      <c r="D17472" s="48">
        <f t="shared" ca="1" si="1361"/>
        <v>50.925254294693438</v>
      </c>
      <c r="E17472">
        <f t="shared" ca="1" si="1363"/>
        <v>53.888836500385203</v>
      </c>
    </row>
    <row r="17473" spans="1:5" x14ac:dyDescent="0.35">
      <c r="A17473">
        <f t="shared" si="1364"/>
        <v>17462</v>
      </c>
      <c r="B17473">
        <f t="shared" ca="1" si="1360"/>
        <v>4.2611562721690116E-3</v>
      </c>
      <c r="C17473">
        <f t="shared" ca="1" si="1362"/>
        <v>15.319206456145217</v>
      </c>
      <c r="D17473" s="48">
        <f t="shared" ca="1" si="1361"/>
        <v>53.048756802913758</v>
      </c>
      <c r="E17473">
        <f t="shared" ca="1" si="1363"/>
        <v>72.692352126081516</v>
      </c>
    </row>
    <row r="17474" spans="1:5" x14ac:dyDescent="0.35">
      <c r="A17474">
        <f t="shared" si="1364"/>
        <v>17463</v>
      </c>
      <c r="B17474">
        <f t="shared" ca="1" si="1360"/>
        <v>3.0724803136362713E-3</v>
      </c>
      <c r="C17474">
        <f t="shared" ca="1" si="1362"/>
        <v>18.040785609985527</v>
      </c>
      <c r="D17474" s="48">
        <f t="shared" ca="1" si="1361"/>
        <v>55.791031757336512</v>
      </c>
      <c r="E17474">
        <f t="shared" ca="1" si="1363"/>
        <v>71.386633078523644</v>
      </c>
    </row>
    <row r="17475" spans="1:5" x14ac:dyDescent="0.35">
      <c r="A17475">
        <f t="shared" si="1364"/>
        <v>17464</v>
      </c>
      <c r="B17475">
        <f t="shared" ca="1" si="1360"/>
        <v>4.9636108177573066E-3</v>
      </c>
      <c r="C17475">
        <f t="shared" ca="1" si="1362"/>
        <v>14.193880312743451</v>
      </c>
      <c r="D17475" s="48">
        <f t="shared" ca="1" si="1361"/>
        <v>50.073989684428369</v>
      </c>
      <c r="E17475">
        <f t="shared" ca="1" si="1363"/>
        <v>61.207061383151689</v>
      </c>
    </row>
    <row r="17476" spans="1:5" x14ac:dyDescent="0.35">
      <c r="A17476">
        <f t="shared" si="1364"/>
        <v>17465</v>
      </c>
      <c r="B17476">
        <f t="shared" ca="1" si="1360"/>
        <v>5.0655740686924395E-3</v>
      </c>
      <c r="C17476">
        <f t="shared" ca="1" si="1362"/>
        <v>14.050302189456231</v>
      </c>
      <c r="D17476" s="48">
        <f t="shared" ca="1" si="1361"/>
        <v>48.530802425883977</v>
      </c>
      <c r="E17476">
        <f t="shared" ca="1" si="1363"/>
        <v>33.096868895458329</v>
      </c>
    </row>
    <row r="17477" spans="1:5" x14ac:dyDescent="0.35">
      <c r="A17477">
        <f t="shared" si="1364"/>
        <v>17466</v>
      </c>
      <c r="B17477">
        <f t="shared" ca="1" si="1360"/>
        <v>3.8417109657215304E-3</v>
      </c>
      <c r="C17477">
        <f t="shared" ca="1" si="1362"/>
        <v>16.133836681161529</v>
      </c>
      <c r="D17477" s="48">
        <f t="shared" ca="1" si="1361"/>
        <v>51.753047098304414</v>
      </c>
      <c r="E17477">
        <f t="shared" ca="1" si="1363"/>
        <v>56.475518367090402</v>
      </c>
    </row>
    <row r="17478" spans="1:5" x14ac:dyDescent="0.35">
      <c r="A17478">
        <f t="shared" si="1364"/>
        <v>17467</v>
      </c>
      <c r="B17478">
        <f t="shared" ca="1" si="1360"/>
        <v>5.5373604681162765E-3</v>
      </c>
      <c r="C17478">
        <f t="shared" ca="1" si="1362"/>
        <v>13.438432123063901</v>
      </c>
      <c r="D17478" s="48">
        <f t="shared" ca="1" si="1361"/>
        <v>48.193746934517947</v>
      </c>
      <c r="E17478">
        <f t="shared" ca="1" si="1363"/>
        <v>28.409754121314201</v>
      </c>
    </row>
    <row r="17479" spans="1:5" x14ac:dyDescent="0.35">
      <c r="A17479">
        <f t="shared" si="1364"/>
        <v>17468</v>
      </c>
      <c r="B17479">
        <f t="shared" ca="1" si="1360"/>
        <v>5.959823073530093E-3</v>
      </c>
      <c r="C17479">
        <f t="shared" ca="1" si="1362"/>
        <v>12.953386270039008</v>
      </c>
      <c r="D17479" s="48">
        <f t="shared" ca="1" si="1361"/>
        <v>49.144629912292409</v>
      </c>
      <c r="E17479">
        <f t="shared" ca="1" si="1363"/>
        <v>54.636827977507721</v>
      </c>
    </row>
    <row r="17480" spans="1:5" x14ac:dyDescent="0.35">
      <c r="A17480">
        <f t="shared" si="1364"/>
        <v>17469</v>
      </c>
      <c r="B17480">
        <f t="shared" ca="1" si="1360"/>
        <v>5.4358861132701398E-3</v>
      </c>
      <c r="C17480">
        <f t="shared" ca="1" si="1362"/>
        <v>13.563283058809635</v>
      </c>
      <c r="D17480" s="48">
        <f t="shared" ca="1" si="1361"/>
        <v>52.160958363230556</v>
      </c>
      <c r="E17480">
        <f t="shared" ca="1" si="1363"/>
        <v>32.337853501408688</v>
      </c>
    </row>
    <row r="17481" spans="1:5" x14ac:dyDescent="0.35">
      <c r="A17481">
        <f t="shared" si="1364"/>
        <v>17470</v>
      </c>
      <c r="B17481">
        <f t="shared" ca="1" si="1360"/>
        <v>4.7531456377933297E-3</v>
      </c>
      <c r="C17481">
        <f t="shared" ca="1" si="1362"/>
        <v>14.504722996578693</v>
      </c>
      <c r="D17481" s="48">
        <f t="shared" ca="1" si="1361"/>
        <v>52.925778997072271</v>
      </c>
      <c r="E17481">
        <f t="shared" ca="1" si="1363"/>
        <v>33.485073131814104</v>
      </c>
    </row>
    <row r="17482" spans="1:5" x14ac:dyDescent="0.35">
      <c r="A17482">
        <f t="shared" si="1364"/>
        <v>17471</v>
      </c>
      <c r="B17482">
        <f t="shared" ca="1" si="1360"/>
        <v>5.5040801038089221E-3</v>
      </c>
      <c r="C17482">
        <f t="shared" ca="1" si="1362"/>
        <v>13.478998565837042</v>
      </c>
      <c r="D17482" s="48">
        <f t="shared" ca="1" si="1361"/>
        <v>50.839874626800317</v>
      </c>
      <c r="E17482">
        <f t="shared" ca="1" si="1363"/>
        <v>55.722771406022062</v>
      </c>
    </row>
    <row r="17483" spans="1:5" x14ac:dyDescent="0.35">
      <c r="A17483">
        <f t="shared" si="1364"/>
        <v>17472</v>
      </c>
      <c r="B17483">
        <f t="shared" ca="1" si="1360"/>
        <v>5.8836881204916381E-3</v>
      </c>
      <c r="C17483">
        <f t="shared" ca="1" si="1362"/>
        <v>13.036925330545845</v>
      </c>
      <c r="D17483" s="48">
        <f t="shared" ca="1" si="1361"/>
        <v>49.192331082280951</v>
      </c>
      <c r="E17483">
        <f t="shared" ca="1" si="1363"/>
        <v>47.503701310314952</v>
      </c>
    </row>
    <row r="17484" spans="1:5" x14ac:dyDescent="0.35">
      <c r="A17484">
        <f t="shared" si="1364"/>
        <v>17473</v>
      </c>
      <c r="B17484">
        <f t="shared" ref="B17484:B17547" ca="1" si="1365">_xlfn.GAMMA.INV(RAND(),$B$6,$B$7)</f>
        <v>4.9951359261056431E-3</v>
      </c>
      <c r="C17484">
        <f t="shared" ca="1" si="1362"/>
        <v>14.149019485950276</v>
      </c>
      <c r="D17484" s="48">
        <f t="shared" ref="D17484:D17547" ca="1" si="1366">_xlfn.NORM.INV(RAND(),$B$4,C17484/SQRT($B$2))</f>
        <v>52.579321195762006</v>
      </c>
      <c r="E17484">
        <f t="shared" ca="1" si="1363"/>
        <v>36.527397860953869</v>
      </c>
    </row>
    <row r="17485" spans="1:5" x14ac:dyDescent="0.35">
      <c r="A17485">
        <f t="shared" si="1364"/>
        <v>17474</v>
      </c>
      <c r="B17485">
        <f t="shared" ca="1" si="1365"/>
        <v>4.5431780995391479E-3</v>
      </c>
      <c r="C17485">
        <f t="shared" ref="C17485:C17548" ca="1" si="1367">1/SQRT(B17485)</f>
        <v>14.83611253631098</v>
      </c>
      <c r="D17485" s="48">
        <f t="shared" ca="1" si="1366"/>
        <v>52.078029150910254</v>
      </c>
      <c r="E17485">
        <f t="shared" ref="E17485:E17548" ca="1" si="1368">_xlfn.NORM.INV(RAND(),D17485,C17485)</f>
        <v>44.112705389564532</v>
      </c>
    </row>
    <row r="17486" spans="1:5" x14ac:dyDescent="0.35">
      <c r="A17486">
        <f t="shared" ref="A17486:A17549" si="1369">A17485+1</f>
        <v>17475</v>
      </c>
      <c r="B17486">
        <f t="shared" ca="1" si="1365"/>
        <v>5.4981652067739332E-3</v>
      </c>
      <c r="C17486">
        <f t="shared" ca="1" si="1367"/>
        <v>13.486246934587252</v>
      </c>
      <c r="D17486" s="48">
        <f t="shared" ca="1" si="1366"/>
        <v>52.191578260855643</v>
      </c>
      <c r="E17486">
        <f t="shared" ca="1" si="1368"/>
        <v>55.43933310995137</v>
      </c>
    </row>
    <row r="17487" spans="1:5" x14ac:dyDescent="0.35">
      <c r="A17487">
        <f t="shared" si="1369"/>
        <v>17476</v>
      </c>
      <c r="B17487">
        <f t="shared" ca="1" si="1365"/>
        <v>4.1106778008131043E-3</v>
      </c>
      <c r="C17487">
        <f t="shared" ca="1" si="1367"/>
        <v>15.597079333499419</v>
      </c>
      <c r="D17487" s="48">
        <f t="shared" ca="1" si="1366"/>
        <v>49.180078167970095</v>
      </c>
      <c r="E17487">
        <f t="shared" ca="1" si="1368"/>
        <v>73.885462271008521</v>
      </c>
    </row>
    <row r="17488" spans="1:5" x14ac:dyDescent="0.35">
      <c r="A17488">
        <f t="shared" si="1369"/>
        <v>17477</v>
      </c>
      <c r="B17488">
        <f t="shared" ca="1" si="1365"/>
        <v>5.0901640874697826E-3</v>
      </c>
      <c r="C17488">
        <f t="shared" ca="1" si="1367"/>
        <v>14.016323376168236</v>
      </c>
      <c r="D17488" s="48">
        <f t="shared" ca="1" si="1366"/>
        <v>52.344254700186639</v>
      </c>
      <c r="E17488">
        <f t="shared" ca="1" si="1368"/>
        <v>73.173329465154382</v>
      </c>
    </row>
    <row r="17489" spans="1:5" x14ac:dyDescent="0.35">
      <c r="A17489">
        <f t="shared" si="1369"/>
        <v>17478</v>
      </c>
      <c r="B17489">
        <f t="shared" ca="1" si="1365"/>
        <v>4.4659187928381711E-3</v>
      </c>
      <c r="C17489">
        <f t="shared" ca="1" si="1367"/>
        <v>14.963892829558848</v>
      </c>
      <c r="D17489" s="48">
        <f t="shared" ca="1" si="1366"/>
        <v>53.906274667180917</v>
      </c>
      <c r="E17489">
        <f t="shared" ca="1" si="1368"/>
        <v>56.982751709979034</v>
      </c>
    </row>
    <row r="17490" spans="1:5" x14ac:dyDescent="0.35">
      <c r="A17490">
        <f t="shared" si="1369"/>
        <v>17479</v>
      </c>
      <c r="B17490">
        <f t="shared" ca="1" si="1365"/>
        <v>4.277278398384262E-3</v>
      </c>
      <c r="C17490">
        <f t="shared" ca="1" si="1367"/>
        <v>15.290308249485234</v>
      </c>
      <c r="D17490" s="48">
        <f t="shared" ca="1" si="1366"/>
        <v>54.545552647637891</v>
      </c>
      <c r="E17490">
        <f t="shared" ca="1" si="1368"/>
        <v>34.39194893955181</v>
      </c>
    </row>
    <row r="17491" spans="1:5" x14ac:dyDescent="0.35">
      <c r="A17491">
        <f t="shared" si="1369"/>
        <v>17480</v>
      </c>
      <c r="B17491">
        <f t="shared" ca="1" si="1365"/>
        <v>6.4171832369202811E-3</v>
      </c>
      <c r="C17491">
        <f t="shared" ca="1" si="1367"/>
        <v>12.483253210010893</v>
      </c>
      <c r="D17491" s="48">
        <f t="shared" ca="1" si="1366"/>
        <v>51.965682362239583</v>
      </c>
      <c r="E17491">
        <f t="shared" ca="1" si="1368"/>
        <v>58.650035991420545</v>
      </c>
    </row>
    <row r="17492" spans="1:5" x14ac:dyDescent="0.35">
      <c r="A17492">
        <f t="shared" si="1369"/>
        <v>17481</v>
      </c>
      <c r="B17492">
        <f t="shared" ca="1" si="1365"/>
        <v>4.3075617352248867E-3</v>
      </c>
      <c r="C17492">
        <f t="shared" ca="1" si="1367"/>
        <v>15.236465927057806</v>
      </c>
      <c r="D17492" s="48">
        <f t="shared" ca="1" si="1366"/>
        <v>48.841605162545719</v>
      </c>
      <c r="E17492">
        <f t="shared" ca="1" si="1368"/>
        <v>64.893168600870382</v>
      </c>
    </row>
    <row r="17493" spans="1:5" x14ac:dyDescent="0.35">
      <c r="A17493">
        <f t="shared" si="1369"/>
        <v>17482</v>
      </c>
      <c r="B17493">
        <f t="shared" ca="1" si="1365"/>
        <v>4.1265490424475786E-3</v>
      </c>
      <c r="C17493">
        <f t="shared" ca="1" si="1367"/>
        <v>15.567056244748773</v>
      </c>
      <c r="D17493" s="48">
        <f t="shared" ca="1" si="1366"/>
        <v>50.525127573078976</v>
      </c>
      <c r="E17493">
        <f t="shared" ca="1" si="1368"/>
        <v>39.661186769751012</v>
      </c>
    </row>
    <row r="17494" spans="1:5" x14ac:dyDescent="0.35">
      <c r="A17494">
        <f t="shared" si="1369"/>
        <v>17483</v>
      </c>
      <c r="B17494">
        <f t="shared" ca="1" si="1365"/>
        <v>4.9443651864847721E-3</v>
      </c>
      <c r="C17494">
        <f t="shared" ca="1" si="1367"/>
        <v>14.221477877665997</v>
      </c>
      <c r="D17494" s="48">
        <f t="shared" ca="1" si="1366"/>
        <v>55.162653388618494</v>
      </c>
      <c r="E17494">
        <f t="shared" ca="1" si="1368"/>
        <v>46.853647159749841</v>
      </c>
    </row>
    <row r="17495" spans="1:5" x14ac:dyDescent="0.35">
      <c r="A17495">
        <f t="shared" si="1369"/>
        <v>17484</v>
      </c>
      <c r="B17495">
        <f t="shared" ca="1" si="1365"/>
        <v>5.5647618122913467E-3</v>
      </c>
      <c r="C17495">
        <f t="shared" ca="1" si="1367"/>
        <v>13.405305321257034</v>
      </c>
      <c r="D17495" s="48">
        <f t="shared" ca="1" si="1366"/>
        <v>50.223601309542602</v>
      </c>
      <c r="E17495">
        <f t="shared" ca="1" si="1368"/>
        <v>56.032603796804956</v>
      </c>
    </row>
    <row r="17496" spans="1:5" x14ac:dyDescent="0.35">
      <c r="A17496">
        <f t="shared" si="1369"/>
        <v>17485</v>
      </c>
      <c r="B17496">
        <f t="shared" ca="1" si="1365"/>
        <v>4.7252076246795983E-3</v>
      </c>
      <c r="C17496">
        <f t="shared" ca="1" si="1367"/>
        <v>14.547539730537533</v>
      </c>
      <c r="D17496" s="48">
        <f t="shared" ca="1" si="1366"/>
        <v>51.908232802076476</v>
      </c>
      <c r="E17496">
        <f t="shared" ca="1" si="1368"/>
        <v>45.423451215839563</v>
      </c>
    </row>
    <row r="17497" spans="1:5" x14ac:dyDescent="0.35">
      <c r="A17497">
        <f t="shared" si="1369"/>
        <v>17486</v>
      </c>
      <c r="B17497">
        <f t="shared" ca="1" si="1365"/>
        <v>5.8056772892463252E-3</v>
      </c>
      <c r="C17497">
        <f t="shared" ca="1" si="1367"/>
        <v>13.124221581009444</v>
      </c>
      <c r="D17497" s="48">
        <f t="shared" ca="1" si="1366"/>
        <v>53.649283548788105</v>
      </c>
      <c r="E17497">
        <f t="shared" ca="1" si="1368"/>
        <v>54.466107864799589</v>
      </c>
    </row>
    <row r="17498" spans="1:5" x14ac:dyDescent="0.35">
      <c r="A17498">
        <f t="shared" si="1369"/>
        <v>17487</v>
      </c>
      <c r="B17498">
        <f t="shared" ca="1" si="1365"/>
        <v>4.5588294245834382E-3</v>
      </c>
      <c r="C17498">
        <f t="shared" ca="1" si="1367"/>
        <v>14.810623047486878</v>
      </c>
      <c r="D17498" s="48">
        <f t="shared" ca="1" si="1366"/>
        <v>48.656380439587217</v>
      </c>
      <c r="E17498">
        <f t="shared" ca="1" si="1368"/>
        <v>51.764087664198101</v>
      </c>
    </row>
    <row r="17499" spans="1:5" x14ac:dyDescent="0.35">
      <c r="A17499">
        <f t="shared" si="1369"/>
        <v>17488</v>
      </c>
      <c r="B17499">
        <f t="shared" ca="1" si="1365"/>
        <v>5.4188960179570806E-3</v>
      </c>
      <c r="C17499">
        <f t="shared" ca="1" si="1367"/>
        <v>13.584529187683259</v>
      </c>
      <c r="D17499" s="48">
        <f t="shared" ca="1" si="1366"/>
        <v>49.89636353222906</v>
      </c>
      <c r="E17499">
        <f t="shared" ca="1" si="1368"/>
        <v>68.283939912991215</v>
      </c>
    </row>
    <row r="17500" spans="1:5" x14ac:dyDescent="0.35">
      <c r="A17500">
        <f t="shared" si="1369"/>
        <v>17489</v>
      </c>
      <c r="B17500">
        <f t="shared" ca="1" si="1365"/>
        <v>5.6047134768203071E-3</v>
      </c>
      <c r="C17500">
        <f t="shared" ca="1" si="1367"/>
        <v>13.357441850096532</v>
      </c>
      <c r="D17500" s="48">
        <f t="shared" ca="1" si="1366"/>
        <v>53.521247395826073</v>
      </c>
      <c r="E17500">
        <f t="shared" ca="1" si="1368"/>
        <v>60.155846739327139</v>
      </c>
    </row>
    <row r="17501" spans="1:5" x14ac:dyDescent="0.35">
      <c r="A17501">
        <f t="shared" si="1369"/>
        <v>17490</v>
      </c>
      <c r="B17501">
        <f t="shared" ca="1" si="1365"/>
        <v>3.8328101345994842E-3</v>
      </c>
      <c r="C17501">
        <f t="shared" ca="1" si="1367"/>
        <v>16.152559403528894</v>
      </c>
      <c r="D17501" s="48">
        <f t="shared" ca="1" si="1366"/>
        <v>48.824333125228272</v>
      </c>
      <c r="E17501">
        <f t="shared" ca="1" si="1368"/>
        <v>36.94308337391729</v>
      </c>
    </row>
    <row r="17502" spans="1:5" x14ac:dyDescent="0.35">
      <c r="A17502">
        <f t="shared" si="1369"/>
        <v>17491</v>
      </c>
      <c r="B17502">
        <f t="shared" ca="1" si="1365"/>
        <v>4.2018218839178197E-3</v>
      </c>
      <c r="C17502">
        <f t="shared" ca="1" si="1367"/>
        <v>15.426989384717173</v>
      </c>
      <c r="D17502" s="48">
        <f t="shared" ca="1" si="1366"/>
        <v>53.809332657417393</v>
      </c>
      <c r="E17502">
        <f t="shared" ca="1" si="1368"/>
        <v>52.964906585928802</v>
      </c>
    </row>
    <row r="17503" spans="1:5" x14ac:dyDescent="0.35">
      <c r="A17503">
        <f t="shared" si="1369"/>
        <v>17492</v>
      </c>
      <c r="B17503">
        <f t="shared" ca="1" si="1365"/>
        <v>4.5546044261825574E-3</v>
      </c>
      <c r="C17503">
        <f t="shared" ca="1" si="1367"/>
        <v>14.817490861675429</v>
      </c>
      <c r="D17503" s="48">
        <f t="shared" ca="1" si="1366"/>
        <v>52.210898494303265</v>
      </c>
      <c r="E17503">
        <f t="shared" ca="1" si="1368"/>
        <v>37.985958221539207</v>
      </c>
    </row>
    <row r="17504" spans="1:5" x14ac:dyDescent="0.35">
      <c r="A17504">
        <f t="shared" si="1369"/>
        <v>17493</v>
      </c>
      <c r="B17504">
        <f t="shared" ca="1" si="1365"/>
        <v>4.2606142350385366E-3</v>
      </c>
      <c r="C17504">
        <f t="shared" ca="1" si="1367"/>
        <v>15.320180883090631</v>
      </c>
      <c r="D17504" s="48">
        <f t="shared" ca="1" si="1366"/>
        <v>52.637757292921123</v>
      </c>
      <c r="E17504">
        <f t="shared" ca="1" si="1368"/>
        <v>80.11064315317077</v>
      </c>
    </row>
    <row r="17505" spans="1:5" x14ac:dyDescent="0.35">
      <c r="A17505">
        <f t="shared" si="1369"/>
        <v>17494</v>
      </c>
      <c r="B17505">
        <f t="shared" ca="1" si="1365"/>
        <v>5.3581293561299845E-3</v>
      </c>
      <c r="C17505">
        <f t="shared" ca="1" si="1367"/>
        <v>13.661343235063034</v>
      </c>
      <c r="D17505" s="48">
        <f t="shared" ca="1" si="1366"/>
        <v>48.995598061419436</v>
      </c>
      <c r="E17505">
        <f t="shared" ca="1" si="1368"/>
        <v>52.484118019286633</v>
      </c>
    </row>
    <row r="17506" spans="1:5" x14ac:dyDescent="0.35">
      <c r="A17506">
        <f t="shared" si="1369"/>
        <v>17495</v>
      </c>
      <c r="B17506">
        <f t="shared" ca="1" si="1365"/>
        <v>4.7612436038654178E-3</v>
      </c>
      <c r="C17506">
        <f t="shared" ca="1" si="1367"/>
        <v>14.492382865435129</v>
      </c>
      <c r="D17506" s="48">
        <f t="shared" ca="1" si="1366"/>
        <v>52.746493619854036</v>
      </c>
      <c r="E17506">
        <f t="shared" ca="1" si="1368"/>
        <v>38.64924482974466</v>
      </c>
    </row>
    <row r="17507" spans="1:5" x14ac:dyDescent="0.35">
      <c r="A17507">
        <f t="shared" si="1369"/>
        <v>17496</v>
      </c>
      <c r="B17507">
        <f t="shared" ca="1" si="1365"/>
        <v>5.563861267128759E-3</v>
      </c>
      <c r="C17507">
        <f t="shared" ca="1" si="1367"/>
        <v>13.406390142915484</v>
      </c>
      <c r="D17507" s="48">
        <f t="shared" ca="1" si="1366"/>
        <v>53.446429202354537</v>
      </c>
      <c r="E17507">
        <f t="shared" ca="1" si="1368"/>
        <v>51.152622237701003</v>
      </c>
    </row>
    <row r="17508" spans="1:5" x14ac:dyDescent="0.35">
      <c r="A17508">
        <f t="shared" si="1369"/>
        <v>17497</v>
      </c>
      <c r="B17508">
        <f t="shared" ca="1" si="1365"/>
        <v>5.477687668753466E-3</v>
      </c>
      <c r="C17508">
        <f t="shared" ca="1" si="1367"/>
        <v>13.511431604795179</v>
      </c>
      <c r="D17508" s="48">
        <f t="shared" ca="1" si="1366"/>
        <v>51.510763826560634</v>
      </c>
      <c r="E17508">
        <f t="shared" ca="1" si="1368"/>
        <v>46.934375073845359</v>
      </c>
    </row>
    <row r="17509" spans="1:5" x14ac:dyDescent="0.35">
      <c r="A17509">
        <f t="shared" si="1369"/>
        <v>17498</v>
      </c>
      <c r="B17509">
        <f t="shared" ca="1" si="1365"/>
        <v>5.3704633442910269E-3</v>
      </c>
      <c r="C17509">
        <f t="shared" ca="1" si="1367"/>
        <v>13.645646665585625</v>
      </c>
      <c r="D17509" s="48">
        <f t="shared" ca="1" si="1366"/>
        <v>52.884313372186938</v>
      </c>
      <c r="E17509">
        <f t="shared" ca="1" si="1368"/>
        <v>47.721452680893428</v>
      </c>
    </row>
    <row r="17510" spans="1:5" x14ac:dyDescent="0.35">
      <c r="A17510">
        <f t="shared" si="1369"/>
        <v>17499</v>
      </c>
      <c r="B17510">
        <f t="shared" ca="1" si="1365"/>
        <v>5.4907899999608106E-3</v>
      </c>
      <c r="C17510">
        <f t="shared" ca="1" si="1367"/>
        <v>13.495301231220829</v>
      </c>
      <c r="D17510" s="48">
        <f t="shared" ca="1" si="1366"/>
        <v>53.149734802344931</v>
      </c>
      <c r="E17510">
        <f t="shared" ca="1" si="1368"/>
        <v>49.891876702435567</v>
      </c>
    </row>
    <row r="17511" spans="1:5" x14ac:dyDescent="0.35">
      <c r="A17511">
        <f t="shared" si="1369"/>
        <v>17500</v>
      </c>
      <c r="B17511">
        <f t="shared" ca="1" si="1365"/>
        <v>5.858502870115803E-3</v>
      </c>
      <c r="C17511">
        <f t="shared" ca="1" si="1367"/>
        <v>13.064917645063261</v>
      </c>
      <c r="D17511" s="48">
        <f t="shared" ca="1" si="1366"/>
        <v>53.20764577151251</v>
      </c>
      <c r="E17511">
        <f t="shared" ca="1" si="1368"/>
        <v>51.070396995589356</v>
      </c>
    </row>
    <row r="17512" spans="1:5" x14ac:dyDescent="0.35">
      <c r="A17512">
        <f t="shared" si="1369"/>
        <v>17501</v>
      </c>
      <c r="B17512">
        <f t="shared" ca="1" si="1365"/>
        <v>4.7911441108363512E-3</v>
      </c>
      <c r="C17512">
        <f t="shared" ca="1" si="1367"/>
        <v>14.447090156417076</v>
      </c>
      <c r="D17512" s="48">
        <f t="shared" ca="1" si="1366"/>
        <v>48.170181443717119</v>
      </c>
      <c r="E17512">
        <f t="shared" ca="1" si="1368"/>
        <v>69.541550119246452</v>
      </c>
    </row>
    <row r="17513" spans="1:5" x14ac:dyDescent="0.35">
      <c r="A17513">
        <f t="shared" si="1369"/>
        <v>17502</v>
      </c>
      <c r="B17513">
        <f t="shared" ca="1" si="1365"/>
        <v>5.2675955824495104E-3</v>
      </c>
      <c r="C17513">
        <f t="shared" ca="1" si="1367"/>
        <v>13.77824134040921</v>
      </c>
      <c r="D17513" s="48">
        <f t="shared" ca="1" si="1366"/>
        <v>52.351327677073378</v>
      </c>
      <c r="E17513">
        <f t="shared" ca="1" si="1368"/>
        <v>59.262353484945116</v>
      </c>
    </row>
    <row r="17514" spans="1:5" x14ac:dyDescent="0.35">
      <c r="A17514">
        <f t="shared" si="1369"/>
        <v>17503</v>
      </c>
      <c r="B17514">
        <f t="shared" ca="1" si="1365"/>
        <v>4.1177148524610208E-3</v>
      </c>
      <c r="C17514">
        <f t="shared" ca="1" si="1367"/>
        <v>15.583746163291559</v>
      </c>
      <c r="D17514" s="48">
        <f t="shared" ca="1" si="1366"/>
        <v>49.421612147852123</v>
      </c>
      <c r="E17514">
        <f t="shared" ca="1" si="1368"/>
        <v>47.724550236996151</v>
      </c>
    </row>
    <row r="17515" spans="1:5" x14ac:dyDescent="0.35">
      <c r="A17515">
        <f t="shared" si="1369"/>
        <v>17504</v>
      </c>
      <c r="B17515">
        <f t="shared" ca="1" si="1365"/>
        <v>5.5340537942128185E-3</v>
      </c>
      <c r="C17515">
        <f t="shared" ca="1" si="1367"/>
        <v>13.442446348311888</v>
      </c>
      <c r="D17515" s="48">
        <f t="shared" ca="1" si="1366"/>
        <v>51.358307069017123</v>
      </c>
      <c r="E17515">
        <f t="shared" ca="1" si="1368"/>
        <v>73.456253237793433</v>
      </c>
    </row>
    <row r="17516" spans="1:5" x14ac:dyDescent="0.35">
      <c r="A17516">
        <f t="shared" si="1369"/>
        <v>17505</v>
      </c>
      <c r="B17516">
        <f t="shared" ca="1" si="1365"/>
        <v>3.987194034308212E-3</v>
      </c>
      <c r="C17516">
        <f t="shared" ca="1" si="1367"/>
        <v>15.836759247787304</v>
      </c>
      <c r="D17516" s="48">
        <f t="shared" ca="1" si="1366"/>
        <v>55.009014885484213</v>
      </c>
      <c r="E17516">
        <f t="shared" ca="1" si="1368"/>
        <v>44.527204702886358</v>
      </c>
    </row>
    <row r="17517" spans="1:5" x14ac:dyDescent="0.35">
      <c r="A17517">
        <f t="shared" si="1369"/>
        <v>17506</v>
      </c>
      <c r="B17517">
        <f t="shared" ca="1" si="1365"/>
        <v>4.5403542900782625E-3</v>
      </c>
      <c r="C17517">
        <f t="shared" ca="1" si="1367"/>
        <v>14.840725374912367</v>
      </c>
      <c r="D17517" s="48">
        <f t="shared" ca="1" si="1366"/>
        <v>51.398051910204181</v>
      </c>
      <c r="E17517">
        <f t="shared" ca="1" si="1368"/>
        <v>41.908868002119107</v>
      </c>
    </row>
    <row r="17518" spans="1:5" x14ac:dyDescent="0.35">
      <c r="A17518">
        <f t="shared" si="1369"/>
        <v>17507</v>
      </c>
      <c r="B17518">
        <f t="shared" ca="1" si="1365"/>
        <v>3.6212162351308224E-3</v>
      </c>
      <c r="C17518">
        <f t="shared" ca="1" si="1367"/>
        <v>16.617771026566622</v>
      </c>
      <c r="D17518" s="48">
        <f t="shared" ca="1" si="1366"/>
        <v>52.551919204054933</v>
      </c>
      <c r="E17518">
        <f t="shared" ca="1" si="1368"/>
        <v>74.860774763760645</v>
      </c>
    </row>
    <row r="17519" spans="1:5" x14ac:dyDescent="0.35">
      <c r="A17519">
        <f t="shared" si="1369"/>
        <v>17508</v>
      </c>
      <c r="B17519">
        <f t="shared" ca="1" si="1365"/>
        <v>4.5265195643335136E-3</v>
      </c>
      <c r="C17519">
        <f t="shared" ca="1" si="1367"/>
        <v>14.863387457804786</v>
      </c>
      <c r="D17519" s="48">
        <f t="shared" ca="1" si="1366"/>
        <v>55.806827317310074</v>
      </c>
      <c r="E17519">
        <f t="shared" ca="1" si="1368"/>
        <v>64.348098113525381</v>
      </c>
    </row>
    <row r="17520" spans="1:5" x14ac:dyDescent="0.35">
      <c r="A17520">
        <f t="shared" si="1369"/>
        <v>17509</v>
      </c>
      <c r="B17520">
        <f t="shared" ca="1" si="1365"/>
        <v>4.0208388983892429E-3</v>
      </c>
      <c r="C17520">
        <f t="shared" ca="1" si="1367"/>
        <v>15.770362043779796</v>
      </c>
      <c r="D17520" s="48">
        <f t="shared" ca="1" si="1366"/>
        <v>50.827313783817019</v>
      </c>
      <c r="E17520">
        <f t="shared" ca="1" si="1368"/>
        <v>30.8200390502288</v>
      </c>
    </row>
    <row r="17521" spans="1:5" x14ac:dyDescent="0.35">
      <c r="A17521">
        <f t="shared" si="1369"/>
        <v>17510</v>
      </c>
      <c r="B17521">
        <f t="shared" ca="1" si="1365"/>
        <v>4.8888918245596829E-3</v>
      </c>
      <c r="C17521">
        <f t="shared" ca="1" si="1367"/>
        <v>14.301934544685167</v>
      </c>
      <c r="D17521" s="48">
        <f t="shared" ca="1" si="1366"/>
        <v>51.990914843508207</v>
      </c>
      <c r="E17521">
        <f t="shared" ca="1" si="1368"/>
        <v>53.965659201461293</v>
      </c>
    </row>
    <row r="17522" spans="1:5" x14ac:dyDescent="0.35">
      <c r="A17522">
        <f t="shared" si="1369"/>
        <v>17511</v>
      </c>
      <c r="B17522">
        <f t="shared" ca="1" si="1365"/>
        <v>7.3190508314725745E-3</v>
      </c>
      <c r="C17522">
        <f t="shared" ca="1" si="1367"/>
        <v>11.688872415242978</v>
      </c>
      <c r="D17522" s="48">
        <f t="shared" ca="1" si="1366"/>
        <v>54.057087229187182</v>
      </c>
      <c r="E17522">
        <f t="shared" ca="1" si="1368"/>
        <v>55.292199422379156</v>
      </c>
    </row>
    <row r="17523" spans="1:5" x14ac:dyDescent="0.35">
      <c r="A17523">
        <f t="shared" si="1369"/>
        <v>17512</v>
      </c>
      <c r="B17523">
        <f t="shared" ca="1" si="1365"/>
        <v>4.7259009200783051E-3</v>
      </c>
      <c r="C17523">
        <f t="shared" ca="1" si="1367"/>
        <v>14.546472620535329</v>
      </c>
      <c r="D17523" s="48">
        <f t="shared" ca="1" si="1366"/>
        <v>54.607481829381364</v>
      </c>
      <c r="E17523">
        <f t="shared" ca="1" si="1368"/>
        <v>46.832301907275692</v>
      </c>
    </row>
    <row r="17524" spans="1:5" x14ac:dyDescent="0.35">
      <c r="A17524">
        <f t="shared" si="1369"/>
        <v>17513</v>
      </c>
      <c r="B17524">
        <f t="shared" ca="1" si="1365"/>
        <v>5.9674014731347204E-3</v>
      </c>
      <c r="C17524">
        <f t="shared" ca="1" si="1367"/>
        <v>12.945158474029538</v>
      </c>
      <c r="D17524" s="48">
        <f t="shared" ca="1" si="1366"/>
        <v>53.427211089897796</v>
      </c>
      <c r="E17524">
        <f t="shared" ca="1" si="1368"/>
        <v>50.490197268918607</v>
      </c>
    </row>
    <row r="17525" spans="1:5" x14ac:dyDescent="0.35">
      <c r="A17525">
        <f t="shared" si="1369"/>
        <v>17514</v>
      </c>
      <c r="B17525">
        <f t="shared" ca="1" si="1365"/>
        <v>4.4542734286299726E-3</v>
      </c>
      <c r="C17525">
        <f t="shared" ca="1" si="1367"/>
        <v>14.983441049486412</v>
      </c>
      <c r="D17525" s="48">
        <f t="shared" ca="1" si="1366"/>
        <v>53.943865627745865</v>
      </c>
      <c r="E17525">
        <f t="shared" ca="1" si="1368"/>
        <v>42.492339429762502</v>
      </c>
    </row>
    <row r="17526" spans="1:5" x14ac:dyDescent="0.35">
      <c r="A17526">
        <f t="shared" si="1369"/>
        <v>17515</v>
      </c>
      <c r="B17526">
        <f t="shared" ca="1" si="1365"/>
        <v>5.3210843709486956E-3</v>
      </c>
      <c r="C17526">
        <f t="shared" ca="1" si="1367"/>
        <v>13.708815370937947</v>
      </c>
      <c r="D17526" s="48">
        <f t="shared" ca="1" si="1366"/>
        <v>51.404712695919592</v>
      </c>
      <c r="E17526">
        <f t="shared" ca="1" si="1368"/>
        <v>67.448441031087313</v>
      </c>
    </row>
    <row r="17527" spans="1:5" x14ac:dyDescent="0.35">
      <c r="A17527">
        <f t="shared" si="1369"/>
        <v>17516</v>
      </c>
      <c r="B17527">
        <f t="shared" ca="1" si="1365"/>
        <v>5.0230755810773044E-3</v>
      </c>
      <c r="C17527">
        <f t="shared" ca="1" si="1367"/>
        <v>14.109614347919388</v>
      </c>
      <c r="D17527" s="48">
        <f t="shared" ca="1" si="1366"/>
        <v>51.020965680963009</v>
      </c>
      <c r="E17527">
        <f t="shared" ca="1" si="1368"/>
        <v>55.955794671432074</v>
      </c>
    </row>
    <row r="17528" spans="1:5" x14ac:dyDescent="0.35">
      <c r="A17528">
        <f t="shared" si="1369"/>
        <v>17517</v>
      </c>
      <c r="B17528">
        <f t="shared" ca="1" si="1365"/>
        <v>7.3326020102525615E-3</v>
      </c>
      <c r="C17528">
        <f t="shared" ca="1" si="1367"/>
        <v>11.678066479638185</v>
      </c>
      <c r="D17528" s="48">
        <f t="shared" ca="1" si="1366"/>
        <v>53.628154573923894</v>
      </c>
      <c r="E17528">
        <f t="shared" ca="1" si="1368"/>
        <v>50.152528348661541</v>
      </c>
    </row>
    <row r="17529" spans="1:5" x14ac:dyDescent="0.35">
      <c r="A17529">
        <f t="shared" si="1369"/>
        <v>17518</v>
      </c>
      <c r="B17529">
        <f t="shared" ca="1" si="1365"/>
        <v>4.3300196156490873E-3</v>
      </c>
      <c r="C17529">
        <f t="shared" ca="1" si="1367"/>
        <v>15.196902184080132</v>
      </c>
      <c r="D17529" s="48">
        <f t="shared" ca="1" si="1366"/>
        <v>56.108930068227259</v>
      </c>
      <c r="E17529">
        <f t="shared" ca="1" si="1368"/>
        <v>53.708952286403623</v>
      </c>
    </row>
    <row r="17530" spans="1:5" x14ac:dyDescent="0.35">
      <c r="A17530">
        <f t="shared" si="1369"/>
        <v>17519</v>
      </c>
      <c r="B17530">
        <f t="shared" ca="1" si="1365"/>
        <v>4.8155108924911967E-3</v>
      </c>
      <c r="C17530">
        <f t="shared" ca="1" si="1367"/>
        <v>14.410492217825166</v>
      </c>
      <c r="D17530" s="48">
        <f t="shared" ca="1" si="1366"/>
        <v>51.639913275716928</v>
      </c>
      <c r="E17530">
        <f t="shared" ca="1" si="1368"/>
        <v>40.586837421708125</v>
      </c>
    </row>
    <row r="17531" spans="1:5" x14ac:dyDescent="0.35">
      <c r="A17531">
        <f t="shared" si="1369"/>
        <v>17520</v>
      </c>
      <c r="B17531">
        <f t="shared" ca="1" si="1365"/>
        <v>5.3802195054870943E-3</v>
      </c>
      <c r="C17531">
        <f t="shared" ca="1" si="1367"/>
        <v>13.633268960996086</v>
      </c>
      <c r="D17531" s="48">
        <f t="shared" ca="1" si="1366"/>
        <v>53.126623646492796</v>
      </c>
      <c r="E17531">
        <f t="shared" ca="1" si="1368"/>
        <v>31.321368871991162</v>
      </c>
    </row>
    <row r="17532" spans="1:5" x14ac:dyDescent="0.35">
      <c r="A17532">
        <f t="shared" si="1369"/>
        <v>17521</v>
      </c>
      <c r="B17532">
        <f t="shared" ca="1" si="1365"/>
        <v>5.3484937666596422E-3</v>
      </c>
      <c r="C17532">
        <f t="shared" ca="1" si="1367"/>
        <v>13.673643507555141</v>
      </c>
      <c r="D17532" s="48">
        <f t="shared" ca="1" si="1366"/>
        <v>52.9367728585705</v>
      </c>
      <c r="E17532">
        <f t="shared" ca="1" si="1368"/>
        <v>50.998373402294561</v>
      </c>
    </row>
    <row r="17533" spans="1:5" x14ac:dyDescent="0.35">
      <c r="A17533">
        <f t="shared" si="1369"/>
        <v>17522</v>
      </c>
      <c r="B17533">
        <f t="shared" ca="1" si="1365"/>
        <v>4.4212239358634026E-3</v>
      </c>
      <c r="C17533">
        <f t="shared" ca="1" si="1367"/>
        <v>15.039338823157266</v>
      </c>
      <c r="D17533" s="48">
        <f t="shared" ca="1" si="1366"/>
        <v>55.772798631286278</v>
      </c>
      <c r="E17533">
        <f t="shared" ca="1" si="1368"/>
        <v>49.238328754098795</v>
      </c>
    </row>
    <row r="17534" spans="1:5" x14ac:dyDescent="0.35">
      <c r="A17534">
        <f t="shared" si="1369"/>
        <v>17523</v>
      </c>
      <c r="B17534">
        <f t="shared" ca="1" si="1365"/>
        <v>3.9830329061205198E-3</v>
      </c>
      <c r="C17534">
        <f t="shared" ca="1" si="1367"/>
        <v>15.845029526304662</v>
      </c>
      <c r="D17534" s="48">
        <f t="shared" ca="1" si="1366"/>
        <v>55.595552417363223</v>
      </c>
      <c r="E17534">
        <f t="shared" ca="1" si="1368"/>
        <v>68.44744769911793</v>
      </c>
    </row>
    <row r="17535" spans="1:5" x14ac:dyDescent="0.35">
      <c r="A17535">
        <f t="shared" si="1369"/>
        <v>17524</v>
      </c>
      <c r="B17535">
        <f t="shared" ca="1" si="1365"/>
        <v>5.6763376504401965E-3</v>
      </c>
      <c r="C17535">
        <f t="shared" ca="1" si="1367"/>
        <v>13.272902050751101</v>
      </c>
      <c r="D17535" s="48">
        <f t="shared" ca="1" si="1366"/>
        <v>50.544698116348748</v>
      </c>
      <c r="E17535">
        <f t="shared" ca="1" si="1368"/>
        <v>56.345041904319928</v>
      </c>
    </row>
    <row r="17536" spans="1:5" x14ac:dyDescent="0.35">
      <c r="A17536">
        <f t="shared" si="1369"/>
        <v>17525</v>
      </c>
      <c r="B17536">
        <f t="shared" ca="1" si="1365"/>
        <v>4.1473782447368811E-3</v>
      </c>
      <c r="C17536">
        <f t="shared" ca="1" si="1367"/>
        <v>15.527916156008519</v>
      </c>
      <c r="D17536" s="48">
        <f t="shared" ca="1" si="1366"/>
        <v>50.611882415967564</v>
      </c>
      <c r="E17536">
        <f t="shared" ca="1" si="1368"/>
        <v>72.21158972001632</v>
      </c>
    </row>
    <row r="17537" spans="1:5" x14ac:dyDescent="0.35">
      <c r="A17537">
        <f t="shared" si="1369"/>
        <v>17526</v>
      </c>
      <c r="B17537">
        <f t="shared" ca="1" si="1365"/>
        <v>5.1651500490504081E-3</v>
      </c>
      <c r="C17537">
        <f t="shared" ca="1" si="1367"/>
        <v>13.914209203478466</v>
      </c>
      <c r="D17537" s="48">
        <f t="shared" ca="1" si="1366"/>
        <v>54.445233059140904</v>
      </c>
      <c r="E17537">
        <f t="shared" ca="1" si="1368"/>
        <v>83.876800225835382</v>
      </c>
    </row>
    <row r="17538" spans="1:5" x14ac:dyDescent="0.35">
      <c r="A17538">
        <f t="shared" si="1369"/>
        <v>17527</v>
      </c>
      <c r="B17538">
        <f t="shared" ca="1" si="1365"/>
        <v>4.358016885977335E-3</v>
      </c>
      <c r="C17538">
        <f t="shared" ca="1" si="1367"/>
        <v>15.148008692531938</v>
      </c>
      <c r="D17538" s="48">
        <f t="shared" ca="1" si="1366"/>
        <v>53.517586478308587</v>
      </c>
      <c r="E17538">
        <f t="shared" ca="1" si="1368"/>
        <v>71.286788771058482</v>
      </c>
    </row>
    <row r="17539" spans="1:5" x14ac:dyDescent="0.35">
      <c r="A17539">
        <f t="shared" si="1369"/>
        <v>17528</v>
      </c>
      <c r="B17539">
        <f t="shared" ca="1" si="1365"/>
        <v>4.7502107722038568E-3</v>
      </c>
      <c r="C17539">
        <f t="shared" ca="1" si="1367"/>
        <v>14.509203096643509</v>
      </c>
      <c r="D17539" s="48">
        <f t="shared" ca="1" si="1366"/>
        <v>51.699173634280591</v>
      </c>
      <c r="E17539">
        <f t="shared" ca="1" si="1368"/>
        <v>38.130541287500911</v>
      </c>
    </row>
    <row r="17540" spans="1:5" x14ac:dyDescent="0.35">
      <c r="A17540">
        <f t="shared" si="1369"/>
        <v>17529</v>
      </c>
      <c r="B17540">
        <f t="shared" ca="1" si="1365"/>
        <v>3.9771998217801958E-3</v>
      </c>
      <c r="C17540">
        <f t="shared" ca="1" si="1367"/>
        <v>15.856644674409424</v>
      </c>
      <c r="D17540" s="48">
        <f t="shared" ca="1" si="1366"/>
        <v>52.605891619863066</v>
      </c>
      <c r="E17540">
        <f t="shared" ca="1" si="1368"/>
        <v>61.804367475694093</v>
      </c>
    </row>
    <row r="17541" spans="1:5" x14ac:dyDescent="0.35">
      <c r="A17541">
        <f t="shared" si="1369"/>
        <v>17530</v>
      </c>
      <c r="B17541">
        <f t="shared" ca="1" si="1365"/>
        <v>6.7622471859585245E-3</v>
      </c>
      <c r="C17541">
        <f t="shared" ca="1" si="1367"/>
        <v>12.16058531825807</v>
      </c>
      <c r="D17541" s="48">
        <f t="shared" ca="1" si="1366"/>
        <v>51.237010506533288</v>
      </c>
      <c r="E17541">
        <f t="shared" ca="1" si="1368"/>
        <v>41.215647827819595</v>
      </c>
    </row>
    <row r="17542" spans="1:5" x14ac:dyDescent="0.35">
      <c r="A17542">
        <f t="shared" si="1369"/>
        <v>17531</v>
      </c>
      <c r="B17542">
        <f t="shared" ca="1" si="1365"/>
        <v>5.587215314448799E-3</v>
      </c>
      <c r="C17542">
        <f t="shared" ca="1" si="1367"/>
        <v>13.378342062322922</v>
      </c>
      <c r="D17542" s="48">
        <f t="shared" ca="1" si="1366"/>
        <v>52.557664732535081</v>
      </c>
      <c r="E17542">
        <f t="shared" ca="1" si="1368"/>
        <v>42.513292687604505</v>
      </c>
    </row>
    <row r="17543" spans="1:5" x14ac:dyDescent="0.35">
      <c r="A17543">
        <f t="shared" si="1369"/>
        <v>17532</v>
      </c>
      <c r="B17543">
        <f t="shared" ca="1" si="1365"/>
        <v>4.2574112956808297E-3</v>
      </c>
      <c r="C17543">
        <f t="shared" ca="1" si="1367"/>
        <v>15.325942645504146</v>
      </c>
      <c r="D17543" s="48">
        <f t="shared" ca="1" si="1366"/>
        <v>56.068245690346842</v>
      </c>
      <c r="E17543">
        <f t="shared" ca="1" si="1368"/>
        <v>66.245372947288871</v>
      </c>
    </row>
    <row r="17544" spans="1:5" x14ac:dyDescent="0.35">
      <c r="A17544">
        <f t="shared" si="1369"/>
        <v>17533</v>
      </c>
      <c r="B17544">
        <f t="shared" ca="1" si="1365"/>
        <v>4.5464523319031407E-3</v>
      </c>
      <c r="C17544">
        <f t="shared" ca="1" si="1367"/>
        <v>14.830769290042706</v>
      </c>
      <c r="D17544" s="48">
        <f t="shared" ca="1" si="1366"/>
        <v>53.301358736861097</v>
      </c>
      <c r="E17544">
        <f t="shared" ca="1" si="1368"/>
        <v>47.211010742470542</v>
      </c>
    </row>
    <row r="17545" spans="1:5" x14ac:dyDescent="0.35">
      <c r="A17545">
        <f t="shared" si="1369"/>
        <v>17534</v>
      </c>
      <c r="B17545">
        <f t="shared" ca="1" si="1365"/>
        <v>3.6510731740114558E-3</v>
      </c>
      <c r="C17545">
        <f t="shared" ca="1" si="1367"/>
        <v>16.549684979374941</v>
      </c>
      <c r="D17545" s="48">
        <f t="shared" ca="1" si="1366"/>
        <v>51.730646819514497</v>
      </c>
      <c r="E17545">
        <f t="shared" ca="1" si="1368"/>
        <v>62.706693539789924</v>
      </c>
    </row>
    <row r="17546" spans="1:5" x14ac:dyDescent="0.35">
      <c r="A17546">
        <f t="shared" si="1369"/>
        <v>17535</v>
      </c>
      <c r="B17546">
        <f t="shared" ca="1" si="1365"/>
        <v>5.7307445344856453E-3</v>
      </c>
      <c r="C17546">
        <f t="shared" ca="1" si="1367"/>
        <v>13.209746260910135</v>
      </c>
      <c r="D17546" s="48">
        <f t="shared" ca="1" si="1366"/>
        <v>51.088993497597897</v>
      </c>
      <c r="E17546">
        <f t="shared" ca="1" si="1368"/>
        <v>59.600916503940752</v>
      </c>
    </row>
    <row r="17547" spans="1:5" x14ac:dyDescent="0.35">
      <c r="A17547">
        <f t="shared" si="1369"/>
        <v>17536</v>
      </c>
      <c r="B17547">
        <f t="shared" ca="1" si="1365"/>
        <v>4.4772532192987689E-3</v>
      </c>
      <c r="C17547">
        <f t="shared" ca="1" si="1367"/>
        <v>14.94493984508402</v>
      </c>
      <c r="D17547" s="48">
        <f t="shared" ca="1" si="1366"/>
        <v>56.799388932666162</v>
      </c>
      <c r="E17547">
        <f t="shared" ca="1" si="1368"/>
        <v>36.055250271688649</v>
      </c>
    </row>
    <row r="17548" spans="1:5" x14ac:dyDescent="0.35">
      <c r="A17548">
        <f t="shared" si="1369"/>
        <v>17537</v>
      </c>
      <c r="B17548">
        <f t="shared" ref="B17548:B17611" ca="1" si="1370">_xlfn.GAMMA.INV(RAND(),$B$6,$B$7)</f>
        <v>7.9430292565584471E-3</v>
      </c>
      <c r="C17548">
        <f t="shared" ca="1" si="1367"/>
        <v>11.220363297338212</v>
      </c>
      <c r="D17548" s="48">
        <f t="shared" ref="D17548:D17611" ca="1" si="1371">_xlfn.NORM.INV(RAND(),$B$4,C17548/SQRT($B$2))</f>
        <v>52.368564851853506</v>
      </c>
      <c r="E17548">
        <f t="shared" ca="1" si="1368"/>
        <v>51.526727780314623</v>
      </c>
    </row>
    <row r="17549" spans="1:5" x14ac:dyDescent="0.35">
      <c r="A17549">
        <f t="shared" si="1369"/>
        <v>17538</v>
      </c>
      <c r="B17549">
        <f t="shared" ca="1" si="1370"/>
        <v>4.4376481925925641E-3</v>
      </c>
      <c r="C17549">
        <f t="shared" ref="C17549:C17612" ca="1" si="1372">1/SQRT(B17549)</f>
        <v>15.011481844834027</v>
      </c>
      <c r="D17549" s="48">
        <f t="shared" ca="1" si="1371"/>
        <v>53.332508770916306</v>
      </c>
      <c r="E17549">
        <f t="shared" ref="E17549:E17612" ca="1" si="1373">_xlfn.NORM.INV(RAND(),D17549,C17549)</f>
        <v>64.040444937522977</v>
      </c>
    </row>
    <row r="17550" spans="1:5" x14ac:dyDescent="0.35">
      <c r="A17550">
        <f t="shared" ref="A17550:A17613" si="1374">A17549+1</f>
        <v>17539</v>
      </c>
      <c r="B17550">
        <f t="shared" ca="1" si="1370"/>
        <v>4.95500401095388E-3</v>
      </c>
      <c r="C17550">
        <f t="shared" ca="1" si="1372"/>
        <v>14.206202298951951</v>
      </c>
      <c r="D17550" s="48">
        <f t="shared" ca="1" si="1371"/>
        <v>50.868372995778749</v>
      </c>
      <c r="E17550">
        <f t="shared" ca="1" si="1373"/>
        <v>42.864640452534019</v>
      </c>
    </row>
    <row r="17551" spans="1:5" x14ac:dyDescent="0.35">
      <c r="A17551">
        <f t="shared" si="1374"/>
        <v>17540</v>
      </c>
      <c r="B17551">
        <f t="shared" ca="1" si="1370"/>
        <v>4.9599074674997554E-3</v>
      </c>
      <c r="C17551">
        <f t="shared" ca="1" si="1372"/>
        <v>14.199178304926411</v>
      </c>
      <c r="D17551" s="48">
        <f t="shared" ca="1" si="1371"/>
        <v>52.443598825143454</v>
      </c>
      <c r="E17551">
        <f t="shared" ca="1" si="1373"/>
        <v>70.979434596666493</v>
      </c>
    </row>
    <row r="17552" spans="1:5" x14ac:dyDescent="0.35">
      <c r="A17552">
        <f t="shared" si="1374"/>
        <v>17541</v>
      </c>
      <c r="B17552">
        <f t="shared" ca="1" si="1370"/>
        <v>4.0147654003863083E-3</v>
      </c>
      <c r="C17552">
        <f t="shared" ca="1" si="1372"/>
        <v>15.782286160878014</v>
      </c>
      <c r="D17552" s="48">
        <f t="shared" ca="1" si="1371"/>
        <v>49.338155501186058</v>
      </c>
      <c r="E17552">
        <f t="shared" ca="1" si="1373"/>
        <v>60.643464750811063</v>
      </c>
    </row>
    <row r="17553" spans="1:5" x14ac:dyDescent="0.35">
      <c r="A17553">
        <f t="shared" si="1374"/>
        <v>17542</v>
      </c>
      <c r="B17553">
        <f t="shared" ca="1" si="1370"/>
        <v>5.2695488342948014E-3</v>
      </c>
      <c r="C17553">
        <f t="shared" ca="1" si="1372"/>
        <v>13.775687528828833</v>
      </c>
      <c r="D17553" s="48">
        <f t="shared" ca="1" si="1371"/>
        <v>54.253159310666284</v>
      </c>
      <c r="E17553">
        <f t="shared" ca="1" si="1373"/>
        <v>68.157121001533866</v>
      </c>
    </row>
    <row r="17554" spans="1:5" x14ac:dyDescent="0.35">
      <c r="A17554">
        <f t="shared" si="1374"/>
        <v>17543</v>
      </c>
      <c r="B17554">
        <f t="shared" ca="1" si="1370"/>
        <v>3.8588635133440866E-3</v>
      </c>
      <c r="C17554">
        <f t="shared" ca="1" si="1372"/>
        <v>16.097939504708048</v>
      </c>
      <c r="D17554" s="48">
        <f t="shared" ca="1" si="1371"/>
        <v>55.97633045792201</v>
      </c>
      <c r="E17554">
        <f t="shared" ca="1" si="1373"/>
        <v>73.317631708560839</v>
      </c>
    </row>
    <row r="17555" spans="1:5" x14ac:dyDescent="0.35">
      <c r="A17555">
        <f t="shared" si="1374"/>
        <v>17544</v>
      </c>
      <c r="B17555">
        <f t="shared" ca="1" si="1370"/>
        <v>6.9086945981791303E-3</v>
      </c>
      <c r="C17555">
        <f t="shared" ca="1" si="1372"/>
        <v>12.03100763864348</v>
      </c>
      <c r="D17555" s="48">
        <f t="shared" ca="1" si="1371"/>
        <v>53.387472222526014</v>
      </c>
      <c r="E17555">
        <f t="shared" ca="1" si="1373"/>
        <v>39.813523090112135</v>
      </c>
    </row>
    <row r="17556" spans="1:5" x14ac:dyDescent="0.35">
      <c r="A17556">
        <f t="shared" si="1374"/>
        <v>17545</v>
      </c>
      <c r="B17556">
        <f t="shared" ca="1" si="1370"/>
        <v>8.1555568904267718E-3</v>
      </c>
      <c r="C17556">
        <f t="shared" ca="1" si="1372"/>
        <v>11.073201151673134</v>
      </c>
      <c r="D17556" s="48">
        <f t="shared" ca="1" si="1371"/>
        <v>52.858160230135987</v>
      </c>
      <c r="E17556">
        <f t="shared" ca="1" si="1373"/>
        <v>51.846095833733905</v>
      </c>
    </row>
    <row r="17557" spans="1:5" x14ac:dyDescent="0.35">
      <c r="A17557">
        <f t="shared" si="1374"/>
        <v>17546</v>
      </c>
      <c r="B17557">
        <f t="shared" ca="1" si="1370"/>
        <v>5.2641866606786408E-3</v>
      </c>
      <c r="C17557">
        <f t="shared" ca="1" si="1372"/>
        <v>13.782701796359424</v>
      </c>
      <c r="D17557" s="48">
        <f t="shared" ca="1" si="1371"/>
        <v>48.875670589868371</v>
      </c>
      <c r="E17557">
        <f t="shared" ca="1" si="1373"/>
        <v>34.506021914702387</v>
      </c>
    </row>
    <row r="17558" spans="1:5" x14ac:dyDescent="0.35">
      <c r="A17558">
        <f t="shared" si="1374"/>
        <v>17547</v>
      </c>
      <c r="B17558">
        <f t="shared" ca="1" si="1370"/>
        <v>3.0936092748624611E-3</v>
      </c>
      <c r="C17558">
        <f t="shared" ca="1" si="1372"/>
        <v>17.979071909911053</v>
      </c>
      <c r="D17558" s="48">
        <f t="shared" ca="1" si="1371"/>
        <v>53.64382183040486</v>
      </c>
      <c r="E17558">
        <f t="shared" ca="1" si="1373"/>
        <v>79.365464916599365</v>
      </c>
    </row>
    <row r="17559" spans="1:5" x14ac:dyDescent="0.35">
      <c r="A17559">
        <f t="shared" si="1374"/>
        <v>17548</v>
      </c>
      <c r="B17559">
        <f t="shared" ca="1" si="1370"/>
        <v>4.3339959956989593E-3</v>
      </c>
      <c r="C17559">
        <f t="shared" ca="1" si="1372"/>
        <v>15.189929112843254</v>
      </c>
      <c r="D17559" s="48">
        <f t="shared" ca="1" si="1371"/>
        <v>49.221930161974527</v>
      </c>
      <c r="E17559">
        <f t="shared" ca="1" si="1373"/>
        <v>50.337879572554826</v>
      </c>
    </row>
    <row r="17560" spans="1:5" x14ac:dyDescent="0.35">
      <c r="A17560">
        <f t="shared" si="1374"/>
        <v>17549</v>
      </c>
      <c r="B17560">
        <f t="shared" ca="1" si="1370"/>
        <v>3.3412367358810085E-3</v>
      </c>
      <c r="C17560">
        <f t="shared" ca="1" si="1372"/>
        <v>17.300010875812454</v>
      </c>
      <c r="D17560" s="48">
        <f t="shared" ca="1" si="1371"/>
        <v>51.455694250489969</v>
      </c>
      <c r="E17560">
        <f t="shared" ca="1" si="1373"/>
        <v>77.79613875255059</v>
      </c>
    </row>
    <row r="17561" spans="1:5" x14ac:dyDescent="0.35">
      <c r="A17561">
        <f t="shared" si="1374"/>
        <v>17550</v>
      </c>
      <c r="B17561">
        <f t="shared" ca="1" si="1370"/>
        <v>4.1804526180822237E-3</v>
      </c>
      <c r="C17561">
        <f t="shared" ca="1" si="1372"/>
        <v>15.466368281519021</v>
      </c>
      <c r="D17561" s="48">
        <f t="shared" ca="1" si="1371"/>
        <v>52.451640885421988</v>
      </c>
      <c r="E17561">
        <f t="shared" ca="1" si="1373"/>
        <v>62.182653203099882</v>
      </c>
    </row>
    <row r="17562" spans="1:5" x14ac:dyDescent="0.35">
      <c r="A17562">
        <f t="shared" si="1374"/>
        <v>17551</v>
      </c>
      <c r="B17562">
        <f t="shared" ca="1" si="1370"/>
        <v>4.5349053472210693E-3</v>
      </c>
      <c r="C17562">
        <f t="shared" ca="1" si="1372"/>
        <v>14.849638679775783</v>
      </c>
      <c r="D17562" s="48">
        <f t="shared" ca="1" si="1371"/>
        <v>53.16898116812883</v>
      </c>
      <c r="E17562">
        <f t="shared" ca="1" si="1373"/>
        <v>75.724061065585985</v>
      </c>
    </row>
    <row r="17563" spans="1:5" x14ac:dyDescent="0.35">
      <c r="A17563">
        <f t="shared" si="1374"/>
        <v>17552</v>
      </c>
      <c r="B17563">
        <f t="shared" ca="1" si="1370"/>
        <v>5.3352769079220361E-3</v>
      </c>
      <c r="C17563">
        <f t="shared" ca="1" si="1372"/>
        <v>13.690569604555915</v>
      </c>
      <c r="D17563" s="48">
        <f t="shared" ca="1" si="1371"/>
        <v>52.360011443159159</v>
      </c>
      <c r="E17563">
        <f t="shared" ca="1" si="1373"/>
        <v>52.502951003877456</v>
      </c>
    </row>
    <row r="17564" spans="1:5" x14ac:dyDescent="0.35">
      <c r="A17564">
        <f t="shared" si="1374"/>
        <v>17553</v>
      </c>
      <c r="B17564">
        <f t="shared" ca="1" si="1370"/>
        <v>5.4819389086664359E-3</v>
      </c>
      <c r="C17564">
        <f t="shared" ca="1" si="1372"/>
        <v>13.506191535648778</v>
      </c>
      <c r="D17564" s="48">
        <f t="shared" ca="1" si="1371"/>
        <v>52.455223326150332</v>
      </c>
      <c r="E17564">
        <f t="shared" ca="1" si="1373"/>
        <v>72.311552673732564</v>
      </c>
    </row>
    <row r="17565" spans="1:5" x14ac:dyDescent="0.35">
      <c r="A17565">
        <f t="shared" si="1374"/>
        <v>17554</v>
      </c>
      <c r="B17565">
        <f t="shared" ca="1" si="1370"/>
        <v>4.5908435186975171E-3</v>
      </c>
      <c r="C17565">
        <f t="shared" ca="1" si="1372"/>
        <v>14.758892010695289</v>
      </c>
      <c r="D17565" s="48">
        <f t="shared" ca="1" si="1371"/>
        <v>48.954818806101443</v>
      </c>
      <c r="E17565">
        <f t="shared" ca="1" si="1373"/>
        <v>32.920407819201614</v>
      </c>
    </row>
    <row r="17566" spans="1:5" x14ac:dyDescent="0.35">
      <c r="A17566">
        <f t="shared" si="1374"/>
        <v>17555</v>
      </c>
      <c r="B17566">
        <f t="shared" ca="1" si="1370"/>
        <v>4.0817249724536741E-3</v>
      </c>
      <c r="C17566">
        <f t="shared" ca="1" si="1372"/>
        <v>15.652298829686448</v>
      </c>
      <c r="D17566" s="48">
        <f t="shared" ca="1" si="1371"/>
        <v>49.93915763008674</v>
      </c>
      <c r="E17566">
        <f t="shared" ca="1" si="1373"/>
        <v>58.683151269069576</v>
      </c>
    </row>
    <row r="17567" spans="1:5" x14ac:dyDescent="0.35">
      <c r="A17567">
        <f t="shared" si="1374"/>
        <v>17556</v>
      </c>
      <c r="B17567">
        <f t="shared" ca="1" si="1370"/>
        <v>5.6433958679818685E-3</v>
      </c>
      <c r="C17567">
        <f t="shared" ca="1" si="1372"/>
        <v>13.311584154620574</v>
      </c>
      <c r="D17567" s="48">
        <f t="shared" ca="1" si="1371"/>
        <v>51.016302749081717</v>
      </c>
      <c r="E17567">
        <f t="shared" ca="1" si="1373"/>
        <v>37.90500826524616</v>
      </c>
    </row>
    <row r="17568" spans="1:5" x14ac:dyDescent="0.35">
      <c r="A17568">
        <f t="shared" si="1374"/>
        <v>17557</v>
      </c>
      <c r="B17568">
        <f t="shared" ca="1" si="1370"/>
        <v>4.1096130148053868E-3</v>
      </c>
      <c r="C17568">
        <f t="shared" ca="1" si="1372"/>
        <v>15.599099776321625</v>
      </c>
      <c r="D17568" s="48">
        <f t="shared" ca="1" si="1371"/>
        <v>52.547893112148223</v>
      </c>
      <c r="E17568">
        <f t="shared" ca="1" si="1373"/>
        <v>80.95926098676631</v>
      </c>
    </row>
    <row r="17569" spans="1:5" x14ac:dyDescent="0.35">
      <c r="A17569">
        <f t="shared" si="1374"/>
        <v>17558</v>
      </c>
      <c r="B17569">
        <f t="shared" ca="1" si="1370"/>
        <v>6.4604883489892068E-3</v>
      </c>
      <c r="C17569">
        <f t="shared" ca="1" si="1372"/>
        <v>12.441344796899799</v>
      </c>
      <c r="D17569" s="48">
        <f t="shared" ca="1" si="1371"/>
        <v>51.440475440764843</v>
      </c>
      <c r="E17569">
        <f t="shared" ca="1" si="1373"/>
        <v>56.662952870090635</v>
      </c>
    </row>
    <row r="17570" spans="1:5" x14ac:dyDescent="0.35">
      <c r="A17570">
        <f t="shared" si="1374"/>
        <v>17559</v>
      </c>
      <c r="B17570">
        <f t="shared" ca="1" si="1370"/>
        <v>6.8593519216387346E-3</v>
      </c>
      <c r="C17570">
        <f t="shared" ca="1" si="1372"/>
        <v>12.074202561298774</v>
      </c>
      <c r="D17570" s="48">
        <f t="shared" ca="1" si="1371"/>
        <v>51.35085068307238</v>
      </c>
      <c r="E17570">
        <f t="shared" ca="1" si="1373"/>
        <v>57.633403722864543</v>
      </c>
    </row>
    <row r="17571" spans="1:5" x14ac:dyDescent="0.35">
      <c r="A17571">
        <f t="shared" si="1374"/>
        <v>17560</v>
      </c>
      <c r="B17571">
        <f t="shared" ca="1" si="1370"/>
        <v>6.4608713302359002E-3</v>
      </c>
      <c r="C17571">
        <f t="shared" ca="1" si="1372"/>
        <v>12.440976048467101</v>
      </c>
      <c r="D17571" s="48">
        <f t="shared" ca="1" si="1371"/>
        <v>52.548959228767558</v>
      </c>
      <c r="E17571">
        <f t="shared" ca="1" si="1373"/>
        <v>70.055739937994687</v>
      </c>
    </row>
    <row r="17572" spans="1:5" x14ac:dyDescent="0.35">
      <c r="A17572">
        <f t="shared" si="1374"/>
        <v>17561</v>
      </c>
      <c r="B17572">
        <f t="shared" ca="1" si="1370"/>
        <v>4.3943451647990243E-3</v>
      </c>
      <c r="C17572">
        <f t="shared" ca="1" si="1372"/>
        <v>15.085264059345292</v>
      </c>
      <c r="D17572" s="48">
        <f t="shared" ca="1" si="1371"/>
        <v>50.359492624134184</v>
      </c>
      <c r="E17572">
        <f t="shared" ca="1" si="1373"/>
        <v>45.364636831693367</v>
      </c>
    </row>
    <row r="17573" spans="1:5" x14ac:dyDescent="0.35">
      <c r="A17573">
        <f t="shared" si="1374"/>
        <v>17562</v>
      </c>
      <c r="B17573">
        <f t="shared" ca="1" si="1370"/>
        <v>4.865614444540518E-3</v>
      </c>
      <c r="C17573">
        <f t="shared" ca="1" si="1372"/>
        <v>14.336104365553025</v>
      </c>
      <c r="D17573" s="48">
        <f t="shared" ca="1" si="1371"/>
        <v>50.661287571202138</v>
      </c>
      <c r="E17573">
        <f t="shared" ca="1" si="1373"/>
        <v>33.278881510533068</v>
      </c>
    </row>
    <row r="17574" spans="1:5" x14ac:dyDescent="0.35">
      <c r="A17574">
        <f t="shared" si="1374"/>
        <v>17563</v>
      </c>
      <c r="B17574">
        <f t="shared" ca="1" si="1370"/>
        <v>5.962759915559372E-3</v>
      </c>
      <c r="C17574">
        <f t="shared" ca="1" si="1372"/>
        <v>12.950195907259786</v>
      </c>
      <c r="D17574" s="48">
        <f t="shared" ca="1" si="1371"/>
        <v>48.38076236699991</v>
      </c>
      <c r="E17574">
        <f t="shared" ca="1" si="1373"/>
        <v>59.003596751321467</v>
      </c>
    </row>
    <row r="17575" spans="1:5" x14ac:dyDescent="0.35">
      <c r="A17575">
        <f t="shared" si="1374"/>
        <v>17564</v>
      </c>
      <c r="B17575">
        <f t="shared" ca="1" si="1370"/>
        <v>4.2809025950190545E-3</v>
      </c>
      <c r="C17575">
        <f t="shared" ca="1" si="1372"/>
        <v>15.283834519238859</v>
      </c>
      <c r="D17575" s="48">
        <f t="shared" ca="1" si="1371"/>
        <v>52.403246335618775</v>
      </c>
      <c r="E17575">
        <f t="shared" ca="1" si="1373"/>
        <v>49.64624540002454</v>
      </c>
    </row>
    <row r="17576" spans="1:5" x14ac:dyDescent="0.35">
      <c r="A17576">
        <f t="shared" si="1374"/>
        <v>17565</v>
      </c>
      <c r="B17576">
        <f t="shared" ca="1" si="1370"/>
        <v>4.409113637445874E-3</v>
      </c>
      <c r="C17576">
        <f t="shared" ca="1" si="1372"/>
        <v>15.059978571308639</v>
      </c>
      <c r="D17576" s="48">
        <f t="shared" ca="1" si="1371"/>
        <v>51.053697889248582</v>
      </c>
      <c r="E17576">
        <f t="shared" ca="1" si="1373"/>
        <v>42.281446754384802</v>
      </c>
    </row>
    <row r="17577" spans="1:5" x14ac:dyDescent="0.35">
      <c r="A17577">
        <f t="shared" si="1374"/>
        <v>17566</v>
      </c>
      <c r="B17577">
        <f t="shared" ca="1" si="1370"/>
        <v>3.7560795811351485E-3</v>
      </c>
      <c r="C17577">
        <f t="shared" ca="1" si="1372"/>
        <v>16.316710472962352</v>
      </c>
      <c r="D17577" s="48">
        <f t="shared" ca="1" si="1371"/>
        <v>50.934212013702776</v>
      </c>
      <c r="E17577">
        <f t="shared" ca="1" si="1373"/>
        <v>41.132017609075696</v>
      </c>
    </row>
    <row r="17578" spans="1:5" x14ac:dyDescent="0.35">
      <c r="A17578">
        <f t="shared" si="1374"/>
        <v>17567</v>
      </c>
      <c r="B17578">
        <f t="shared" ca="1" si="1370"/>
        <v>4.3879854947814108E-3</v>
      </c>
      <c r="C17578">
        <f t="shared" ca="1" si="1372"/>
        <v>15.09619191740863</v>
      </c>
      <c r="D17578" s="48">
        <f t="shared" ca="1" si="1371"/>
        <v>53.778582156590225</v>
      </c>
      <c r="E17578">
        <f t="shared" ca="1" si="1373"/>
        <v>52.311076069530564</v>
      </c>
    </row>
    <row r="17579" spans="1:5" x14ac:dyDescent="0.35">
      <c r="A17579">
        <f t="shared" si="1374"/>
        <v>17568</v>
      </c>
      <c r="B17579">
        <f t="shared" ca="1" si="1370"/>
        <v>4.3486858532253347E-3</v>
      </c>
      <c r="C17579">
        <f t="shared" ca="1" si="1372"/>
        <v>15.164251625333318</v>
      </c>
      <c r="D17579" s="48">
        <f t="shared" ca="1" si="1371"/>
        <v>50.071363411456574</v>
      </c>
      <c r="E17579">
        <f t="shared" ca="1" si="1373"/>
        <v>25.014819610728125</v>
      </c>
    </row>
    <row r="17580" spans="1:5" x14ac:dyDescent="0.35">
      <c r="A17580">
        <f t="shared" si="1374"/>
        <v>17569</v>
      </c>
      <c r="B17580">
        <f t="shared" ca="1" si="1370"/>
        <v>6.2631381787365175E-3</v>
      </c>
      <c r="C17580">
        <f t="shared" ca="1" si="1372"/>
        <v>12.63583666240285</v>
      </c>
      <c r="D17580" s="48">
        <f t="shared" ca="1" si="1371"/>
        <v>51.018168141933231</v>
      </c>
      <c r="E17580">
        <f t="shared" ca="1" si="1373"/>
        <v>51.076813787249776</v>
      </c>
    </row>
    <row r="17581" spans="1:5" x14ac:dyDescent="0.35">
      <c r="A17581">
        <f t="shared" si="1374"/>
        <v>17570</v>
      </c>
      <c r="B17581">
        <f t="shared" ca="1" si="1370"/>
        <v>5.9552136820624534E-3</v>
      </c>
      <c r="C17581">
        <f t="shared" ca="1" si="1372"/>
        <v>12.958398321857555</v>
      </c>
      <c r="D17581" s="48">
        <f t="shared" ca="1" si="1371"/>
        <v>53.291384689692308</v>
      </c>
      <c r="E17581">
        <f t="shared" ca="1" si="1373"/>
        <v>42.486142480045352</v>
      </c>
    </row>
    <row r="17582" spans="1:5" x14ac:dyDescent="0.35">
      <c r="A17582">
        <f t="shared" si="1374"/>
        <v>17571</v>
      </c>
      <c r="B17582">
        <f t="shared" ca="1" si="1370"/>
        <v>5.9800231377071609E-3</v>
      </c>
      <c r="C17582">
        <f t="shared" ca="1" si="1372"/>
        <v>12.931489985678144</v>
      </c>
      <c r="D17582" s="48">
        <f t="shared" ca="1" si="1371"/>
        <v>56.004718840137045</v>
      </c>
      <c r="E17582">
        <f t="shared" ca="1" si="1373"/>
        <v>66.906390458260375</v>
      </c>
    </row>
    <row r="17583" spans="1:5" x14ac:dyDescent="0.35">
      <c r="A17583">
        <f t="shared" si="1374"/>
        <v>17572</v>
      </c>
      <c r="B17583">
        <f t="shared" ca="1" si="1370"/>
        <v>4.9147217402208884E-3</v>
      </c>
      <c r="C17583">
        <f t="shared" ca="1" si="1372"/>
        <v>14.264302259249696</v>
      </c>
      <c r="D17583" s="48">
        <f t="shared" ca="1" si="1371"/>
        <v>54.513849397393088</v>
      </c>
      <c r="E17583">
        <f t="shared" ca="1" si="1373"/>
        <v>53.325671366985695</v>
      </c>
    </row>
    <row r="17584" spans="1:5" x14ac:dyDescent="0.35">
      <c r="A17584">
        <f t="shared" si="1374"/>
        <v>17573</v>
      </c>
      <c r="B17584">
        <f t="shared" ca="1" si="1370"/>
        <v>6.1797787921524473E-3</v>
      </c>
      <c r="C17584">
        <f t="shared" ca="1" si="1372"/>
        <v>12.720773949552914</v>
      </c>
      <c r="D17584" s="48">
        <f t="shared" ca="1" si="1371"/>
        <v>52.732928289097856</v>
      </c>
      <c r="E17584">
        <f t="shared" ca="1" si="1373"/>
        <v>77.726431296615033</v>
      </c>
    </row>
    <row r="17585" spans="1:5" x14ac:dyDescent="0.35">
      <c r="A17585">
        <f t="shared" si="1374"/>
        <v>17574</v>
      </c>
      <c r="B17585">
        <f t="shared" ca="1" si="1370"/>
        <v>4.5195800593279007E-3</v>
      </c>
      <c r="C17585">
        <f t="shared" ca="1" si="1372"/>
        <v>14.874793936706828</v>
      </c>
      <c r="D17585" s="48">
        <f t="shared" ca="1" si="1371"/>
        <v>52.68056202599363</v>
      </c>
      <c r="E17585">
        <f t="shared" ca="1" si="1373"/>
        <v>38.328590690645214</v>
      </c>
    </row>
    <row r="17586" spans="1:5" x14ac:dyDescent="0.35">
      <c r="A17586">
        <f t="shared" si="1374"/>
        <v>17575</v>
      </c>
      <c r="B17586">
        <f t="shared" ca="1" si="1370"/>
        <v>6.5627547317319629E-3</v>
      </c>
      <c r="C17586">
        <f t="shared" ca="1" si="1372"/>
        <v>12.34402842475958</v>
      </c>
      <c r="D17586" s="48">
        <f t="shared" ca="1" si="1371"/>
        <v>52.408617241900672</v>
      </c>
      <c r="E17586">
        <f t="shared" ca="1" si="1373"/>
        <v>54.986065739957219</v>
      </c>
    </row>
    <row r="17587" spans="1:5" x14ac:dyDescent="0.35">
      <c r="A17587">
        <f t="shared" si="1374"/>
        <v>17576</v>
      </c>
      <c r="B17587">
        <f t="shared" ca="1" si="1370"/>
        <v>5.2103805616718277E-3</v>
      </c>
      <c r="C17587">
        <f t="shared" ca="1" si="1372"/>
        <v>13.853684009220116</v>
      </c>
      <c r="D17587" s="48">
        <f t="shared" ca="1" si="1371"/>
        <v>51.148950939303731</v>
      </c>
      <c r="E17587">
        <f t="shared" ca="1" si="1373"/>
        <v>56.932957032396715</v>
      </c>
    </row>
    <row r="17588" spans="1:5" x14ac:dyDescent="0.35">
      <c r="A17588">
        <f t="shared" si="1374"/>
        <v>17577</v>
      </c>
      <c r="B17588">
        <f t="shared" ca="1" si="1370"/>
        <v>4.8944645886861817E-3</v>
      </c>
      <c r="C17588">
        <f t="shared" ca="1" si="1372"/>
        <v>14.293790241469855</v>
      </c>
      <c r="D17588" s="48">
        <f t="shared" ca="1" si="1371"/>
        <v>50.836529893182124</v>
      </c>
      <c r="E17588">
        <f t="shared" ca="1" si="1373"/>
        <v>33.644741971339322</v>
      </c>
    </row>
    <row r="17589" spans="1:5" x14ac:dyDescent="0.35">
      <c r="A17589">
        <f t="shared" si="1374"/>
        <v>17578</v>
      </c>
      <c r="B17589">
        <f t="shared" ca="1" si="1370"/>
        <v>4.0868706531704E-3</v>
      </c>
      <c r="C17589">
        <f t="shared" ca="1" si="1372"/>
        <v>15.642442009259453</v>
      </c>
      <c r="D17589" s="48">
        <f t="shared" ca="1" si="1371"/>
        <v>50.186776495893433</v>
      </c>
      <c r="E17589">
        <f t="shared" ca="1" si="1373"/>
        <v>31.693678438260672</v>
      </c>
    </row>
    <row r="17590" spans="1:5" x14ac:dyDescent="0.35">
      <c r="A17590">
        <f t="shared" si="1374"/>
        <v>17579</v>
      </c>
      <c r="B17590">
        <f t="shared" ca="1" si="1370"/>
        <v>5.4354522090756512E-3</v>
      </c>
      <c r="C17590">
        <f t="shared" ca="1" si="1372"/>
        <v>13.56382441652354</v>
      </c>
      <c r="D17590" s="48">
        <f t="shared" ca="1" si="1371"/>
        <v>54.895301082632329</v>
      </c>
      <c r="E17590">
        <f t="shared" ca="1" si="1373"/>
        <v>46.825998914786879</v>
      </c>
    </row>
    <row r="17591" spans="1:5" x14ac:dyDescent="0.35">
      <c r="A17591">
        <f t="shared" si="1374"/>
        <v>17580</v>
      </c>
      <c r="B17591">
        <f t="shared" ca="1" si="1370"/>
        <v>5.4851915634295282E-3</v>
      </c>
      <c r="C17591">
        <f t="shared" ca="1" si="1372"/>
        <v>13.502186434615115</v>
      </c>
      <c r="D17591" s="48">
        <f t="shared" ca="1" si="1371"/>
        <v>51.696951976700802</v>
      </c>
      <c r="E17591">
        <f t="shared" ca="1" si="1373"/>
        <v>70.622598960732432</v>
      </c>
    </row>
    <row r="17592" spans="1:5" x14ac:dyDescent="0.35">
      <c r="A17592">
        <f t="shared" si="1374"/>
        <v>17581</v>
      </c>
      <c r="B17592">
        <f t="shared" ca="1" si="1370"/>
        <v>3.6739661358095054E-3</v>
      </c>
      <c r="C17592">
        <f t="shared" ca="1" si="1372"/>
        <v>16.498042784388261</v>
      </c>
      <c r="D17592" s="48">
        <f t="shared" ca="1" si="1371"/>
        <v>48.312076691970141</v>
      </c>
      <c r="E17592">
        <f t="shared" ca="1" si="1373"/>
        <v>45.120955813244016</v>
      </c>
    </row>
    <row r="17593" spans="1:5" x14ac:dyDescent="0.35">
      <c r="A17593">
        <f t="shared" si="1374"/>
        <v>17582</v>
      </c>
      <c r="B17593">
        <f t="shared" ca="1" si="1370"/>
        <v>4.854894952122036E-3</v>
      </c>
      <c r="C17593">
        <f t="shared" ca="1" si="1372"/>
        <v>14.351922527324433</v>
      </c>
      <c r="D17593" s="48">
        <f t="shared" ca="1" si="1371"/>
        <v>49.114082877207508</v>
      </c>
      <c r="E17593">
        <f t="shared" ca="1" si="1373"/>
        <v>74.166789070731383</v>
      </c>
    </row>
    <row r="17594" spans="1:5" x14ac:dyDescent="0.35">
      <c r="A17594">
        <f t="shared" si="1374"/>
        <v>17583</v>
      </c>
      <c r="B17594">
        <f t="shared" ca="1" si="1370"/>
        <v>4.5975833655071199E-3</v>
      </c>
      <c r="C17594">
        <f t="shared" ca="1" si="1372"/>
        <v>14.748070113008813</v>
      </c>
      <c r="D17594" s="48">
        <f t="shared" ca="1" si="1371"/>
        <v>51.592360071035372</v>
      </c>
      <c r="E17594">
        <f t="shared" ca="1" si="1373"/>
        <v>25.077255832714837</v>
      </c>
    </row>
    <row r="17595" spans="1:5" x14ac:dyDescent="0.35">
      <c r="A17595">
        <f t="shared" si="1374"/>
        <v>17584</v>
      </c>
      <c r="B17595">
        <f t="shared" ca="1" si="1370"/>
        <v>4.8841494120596936E-3</v>
      </c>
      <c r="C17595">
        <f t="shared" ca="1" si="1372"/>
        <v>14.308876307833616</v>
      </c>
      <c r="D17595" s="48">
        <f t="shared" ca="1" si="1371"/>
        <v>50.866544963247371</v>
      </c>
      <c r="E17595">
        <f t="shared" ca="1" si="1373"/>
        <v>42.109097040722119</v>
      </c>
    </row>
    <row r="17596" spans="1:5" x14ac:dyDescent="0.35">
      <c r="A17596">
        <f t="shared" si="1374"/>
        <v>17585</v>
      </c>
      <c r="B17596">
        <f t="shared" ca="1" si="1370"/>
        <v>5.9425260196820477E-3</v>
      </c>
      <c r="C17596">
        <f t="shared" ca="1" si="1372"/>
        <v>12.972224438779005</v>
      </c>
      <c r="D17596" s="48">
        <f t="shared" ca="1" si="1371"/>
        <v>52.139046831587088</v>
      </c>
      <c r="E17596">
        <f t="shared" ca="1" si="1373"/>
        <v>71.302340518970723</v>
      </c>
    </row>
    <row r="17597" spans="1:5" x14ac:dyDescent="0.35">
      <c r="A17597">
        <f t="shared" si="1374"/>
        <v>17586</v>
      </c>
      <c r="B17597">
        <f t="shared" ca="1" si="1370"/>
        <v>4.035854367121121E-3</v>
      </c>
      <c r="C17597">
        <f t="shared" ca="1" si="1372"/>
        <v>15.740997747974115</v>
      </c>
      <c r="D17597" s="48">
        <f t="shared" ca="1" si="1371"/>
        <v>51.825707086554715</v>
      </c>
      <c r="E17597">
        <f t="shared" ca="1" si="1373"/>
        <v>66.665069771332327</v>
      </c>
    </row>
    <row r="17598" spans="1:5" x14ac:dyDescent="0.35">
      <c r="A17598">
        <f t="shared" si="1374"/>
        <v>17587</v>
      </c>
      <c r="B17598">
        <f t="shared" ca="1" si="1370"/>
        <v>2.3015659597561918E-3</v>
      </c>
      <c r="C17598">
        <f t="shared" ca="1" si="1372"/>
        <v>20.84434665485885</v>
      </c>
      <c r="D17598" s="48">
        <f t="shared" ca="1" si="1371"/>
        <v>50.510143005799222</v>
      </c>
      <c r="E17598">
        <f t="shared" ca="1" si="1373"/>
        <v>53.472219338373947</v>
      </c>
    </row>
    <row r="17599" spans="1:5" x14ac:dyDescent="0.35">
      <c r="A17599">
        <f t="shared" si="1374"/>
        <v>17588</v>
      </c>
      <c r="B17599">
        <f t="shared" ca="1" si="1370"/>
        <v>4.4017342235562855E-3</v>
      </c>
      <c r="C17599">
        <f t="shared" ca="1" si="1372"/>
        <v>15.072597151854081</v>
      </c>
      <c r="D17599" s="48">
        <f t="shared" ca="1" si="1371"/>
        <v>53.599722672880304</v>
      </c>
      <c r="E17599">
        <f t="shared" ca="1" si="1373"/>
        <v>64.289047354168488</v>
      </c>
    </row>
    <row r="17600" spans="1:5" x14ac:dyDescent="0.35">
      <c r="A17600">
        <f t="shared" si="1374"/>
        <v>17589</v>
      </c>
      <c r="B17600">
        <f t="shared" ca="1" si="1370"/>
        <v>6.0265530212310989E-3</v>
      </c>
      <c r="C17600">
        <f t="shared" ca="1" si="1372"/>
        <v>12.881472452396443</v>
      </c>
      <c r="D17600" s="48">
        <f t="shared" ca="1" si="1371"/>
        <v>55.01543829486539</v>
      </c>
      <c r="E17600">
        <f t="shared" ca="1" si="1373"/>
        <v>38.367972562035469</v>
      </c>
    </row>
    <row r="17601" spans="1:5" x14ac:dyDescent="0.35">
      <c r="A17601">
        <f t="shared" si="1374"/>
        <v>17590</v>
      </c>
      <c r="B17601">
        <f t="shared" ca="1" si="1370"/>
        <v>5.8056478161287259E-3</v>
      </c>
      <c r="C17601">
        <f t="shared" ca="1" si="1372"/>
        <v>13.124254894366315</v>
      </c>
      <c r="D17601" s="48">
        <f t="shared" ca="1" si="1371"/>
        <v>52.335495691461396</v>
      </c>
      <c r="E17601">
        <f t="shared" ca="1" si="1373"/>
        <v>26.667444278679746</v>
      </c>
    </row>
    <row r="17602" spans="1:5" x14ac:dyDescent="0.35">
      <c r="A17602">
        <f t="shared" si="1374"/>
        <v>17591</v>
      </c>
      <c r="B17602">
        <f t="shared" ca="1" si="1370"/>
        <v>3.9749616572923247E-3</v>
      </c>
      <c r="C17602">
        <f t="shared" ca="1" si="1372"/>
        <v>15.861108212388313</v>
      </c>
      <c r="D17602" s="48">
        <f t="shared" ca="1" si="1371"/>
        <v>51.864757947798182</v>
      </c>
      <c r="E17602">
        <f t="shared" ca="1" si="1373"/>
        <v>63.767126524998574</v>
      </c>
    </row>
    <row r="17603" spans="1:5" x14ac:dyDescent="0.35">
      <c r="A17603">
        <f t="shared" si="1374"/>
        <v>17592</v>
      </c>
      <c r="B17603">
        <f t="shared" ca="1" si="1370"/>
        <v>4.4369558979933067E-3</v>
      </c>
      <c r="C17603">
        <f t="shared" ca="1" si="1372"/>
        <v>15.012652913771875</v>
      </c>
      <c r="D17603" s="48">
        <f t="shared" ca="1" si="1371"/>
        <v>49.627025739421839</v>
      </c>
      <c r="E17603">
        <f t="shared" ca="1" si="1373"/>
        <v>59.409733193850599</v>
      </c>
    </row>
    <row r="17604" spans="1:5" x14ac:dyDescent="0.35">
      <c r="A17604">
        <f t="shared" si="1374"/>
        <v>17593</v>
      </c>
      <c r="B17604">
        <f t="shared" ca="1" si="1370"/>
        <v>4.5613622509125869E-3</v>
      </c>
      <c r="C17604">
        <f t="shared" ca="1" si="1372"/>
        <v>14.806510466322296</v>
      </c>
      <c r="D17604" s="48">
        <f t="shared" ca="1" si="1371"/>
        <v>51.465042173923479</v>
      </c>
      <c r="E17604">
        <f t="shared" ca="1" si="1373"/>
        <v>56.550241091596448</v>
      </c>
    </row>
    <row r="17605" spans="1:5" x14ac:dyDescent="0.35">
      <c r="A17605">
        <f t="shared" si="1374"/>
        <v>17594</v>
      </c>
      <c r="B17605">
        <f t="shared" ca="1" si="1370"/>
        <v>6.3585281970902265E-3</v>
      </c>
      <c r="C17605">
        <f t="shared" ca="1" si="1372"/>
        <v>12.540697704586892</v>
      </c>
      <c r="D17605" s="48">
        <f t="shared" ca="1" si="1371"/>
        <v>54.819846639059243</v>
      </c>
      <c r="E17605">
        <f t="shared" ca="1" si="1373"/>
        <v>45.728991528483647</v>
      </c>
    </row>
    <row r="17606" spans="1:5" x14ac:dyDescent="0.35">
      <c r="A17606">
        <f t="shared" si="1374"/>
        <v>17595</v>
      </c>
      <c r="B17606">
        <f t="shared" ca="1" si="1370"/>
        <v>5.4293102447446739E-3</v>
      </c>
      <c r="C17606">
        <f t="shared" ca="1" si="1372"/>
        <v>13.571494357492961</v>
      </c>
      <c r="D17606" s="48">
        <f t="shared" ca="1" si="1371"/>
        <v>51.939144537319358</v>
      </c>
      <c r="E17606">
        <f t="shared" ca="1" si="1373"/>
        <v>38.80218184284562</v>
      </c>
    </row>
    <row r="17607" spans="1:5" x14ac:dyDescent="0.35">
      <c r="A17607">
        <f t="shared" si="1374"/>
        <v>17596</v>
      </c>
      <c r="B17607">
        <f t="shared" ca="1" si="1370"/>
        <v>5.4546140993482692E-3</v>
      </c>
      <c r="C17607">
        <f t="shared" ca="1" si="1372"/>
        <v>13.539978808486909</v>
      </c>
      <c r="D17607" s="48">
        <f t="shared" ca="1" si="1371"/>
        <v>50.806046535775117</v>
      </c>
      <c r="E17607">
        <f t="shared" ca="1" si="1373"/>
        <v>91.675779960238742</v>
      </c>
    </row>
    <row r="17608" spans="1:5" x14ac:dyDescent="0.35">
      <c r="A17608">
        <f t="shared" si="1374"/>
        <v>17597</v>
      </c>
      <c r="B17608">
        <f t="shared" ca="1" si="1370"/>
        <v>4.3965536775888523E-3</v>
      </c>
      <c r="C17608">
        <f t="shared" ca="1" si="1372"/>
        <v>15.081474706820698</v>
      </c>
      <c r="D17608" s="48">
        <f t="shared" ca="1" si="1371"/>
        <v>51.422718407222987</v>
      </c>
      <c r="E17608">
        <f t="shared" ca="1" si="1373"/>
        <v>41.621147815585246</v>
      </c>
    </row>
    <row r="17609" spans="1:5" x14ac:dyDescent="0.35">
      <c r="A17609">
        <f t="shared" si="1374"/>
        <v>17598</v>
      </c>
      <c r="B17609">
        <f t="shared" ca="1" si="1370"/>
        <v>4.6457085739307537E-3</v>
      </c>
      <c r="C17609">
        <f t="shared" ca="1" si="1372"/>
        <v>14.671483127779242</v>
      </c>
      <c r="D17609" s="48">
        <f t="shared" ca="1" si="1371"/>
        <v>52.914091525263132</v>
      </c>
      <c r="E17609">
        <f t="shared" ca="1" si="1373"/>
        <v>24.295659497058111</v>
      </c>
    </row>
    <row r="17610" spans="1:5" x14ac:dyDescent="0.35">
      <c r="A17610">
        <f t="shared" si="1374"/>
        <v>17599</v>
      </c>
      <c r="B17610">
        <f t="shared" ca="1" si="1370"/>
        <v>4.4341949203840873E-3</v>
      </c>
      <c r="C17610">
        <f t="shared" ca="1" si="1372"/>
        <v>15.017326044869263</v>
      </c>
      <c r="D17610" s="48">
        <f t="shared" ca="1" si="1371"/>
        <v>50.580718057022175</v>
      </c>
      <c r="E17610">
        <f t="shared" ca="1" si="1373"/>
        <v>69.193600539946743</v>
      </c>
    </row>
    <row r="17611" spans="1:5" x14ac:dyDescent="0.35">
      <c r="A17611">
        <f t="shared" si="1374"/>
        <v>17600</v>
      </c>
      <c r="B17611">
        <f t="shared" ca="1" si="1370"/>
        <v>4.6037128676244222E-3</v>
      </c>
      <c r="C17611">
        <f t="shared" ca="1" si="1372"/>
        <v>14.738248862281617</v>
      </c>
      <c r="D17611" s="48">
        <f t="shared" ca="1" si="1371"/>
        <v>52.803295518757871</v>
      </c>
      <c r="E17611">
        <f t="shared" ca="1" si="1373"/>
        <v>67.199762092581736</v>
      </c>
    </row>
    <row r="17612" spans="1:5" x14ac:dyDescent="0.35">
      <c r="A17612">
        <f t="shared" si="1374"/>
        <v>17601</v>
      </c>
      <c r="B17612">
        <f t="shared" ref="B17612:B17675" ca="1" si="1375">_xlfn.GAMMA.INV(RAND(),$B$6,$B$7)</f>
        <v>5.0988585297383508E-3</v>
      </c>
      <c r="C17612">
        <f t="shared" ca="1" si="1372"/>
        <v>14.004368140704536</v>
      </c>
      <c r="D17612" s="48">
        <f t="shared" ref="D17612:D17675" ca="1" si="1376">_xlfn.NORM.INV(RAND(),$B$4,C17612/SQRT($B$2))</f>
        <v>53.357289798778147</v>
      </c>
      <c r="E17612">
        <f t="shared" ca="1" si="1373"/>
        <v>50.081664902401727</v>
      </c>
    </row>
    <row r="17613" spans="1:5" x14ac:dyDescent="0.35">
      <c r="A17613">
        <f t="shared" si="1374"/>
        <v>17602</v>
      </c>
      <c r="B17613">
        <f t="shared" ca="1" si="1375"/>
        <v>3.8342998408528437E-3</v>
      </c>
      <c r="C17613">
        <f t="shared" ref="C17613:C17676" ca="1" si="1377">1/SQRT(B17613)</f>
        <v>16.149421293912027</v>
      </c>
      <c r="D17613" s="48">
        <f t="shared" ca="1" si="1376"/>
        <v>51.897356726373765</v>
      </c>
      <c r="E17613">
        <f t="shared" ref="E17613:E17676" ca="1" si="1378">_xlfn.NORM.INV(RAND(),D17613,C17613)</f>
        <v>49.824471079800432</v>
      </c>
    </row>
    <row r="17614" spans="1:5" x14ac:dyDescent="0.35">
      <c r="A17614">
        <f t="shared" ref="A17614:A17677" si="1379">A17613+1</f>
        <v>17603</v>
      </c>
      <c r="B17614">
        <f t="shared" ca="1" si="1375"/>
        <v>4.1192816095688674E-3</v>
      </c>
      <c r="C17614">
        <f t="shared" ca="1" si="1377"/>
        <v>15.580782264551663</v>
      </c>
      <c r="D17614" s="48">
        <f t="shared" ca="1" si="1376"/>
        <v>55.076440532912343</v>
      </c>
      <c r="E17614">
        <f t="shared" ca="1" si="1378"/>
        <v>60.198830675689415</v>
      </c>
    </row>
    <row r="17615" spans="1:5" x14ac:dyDescent="0.35">
      <c r="A17615">
        <f t="shared" si="1379"/>
        <v>17604</v>
      </c>
      <c r="B17615">
        <f t="shared" ca="1" si="1375"/>
        <v>6.2494721456730056E-3</v>
      </c>
      <c r="C17615">
        <f t="shared" ca="1" si="1377"/>
        <v>12.649644825533114</v>
      </c>
      <c r="D17615" s="48">
        <f t="shared" ca="1" si="1376"/>
        <v>49.940194487231985</v>
      </c>
      <c r="E17615">
        <f t="shared" ca="1" si="1378"/>
        <v>56.269490881386915</v>
      </c>
    </row>
    <row r="17616" spans="1:5" x14ac:dyDescent="0.35">
      <c r="A17616">
        <f t="shared" si="1379"/>
        <v>17605</v>
      </c>
      <c r="B17616">
        <f t="shared" ca="1" si="1375"/>
        <v>6.1665133332564652E-3</v>
      </c>
      <c r="C17616">
        <f t="shared" ca="1" si="1377"/>
        <v>12.734449120582058</v>
      </c>
      <c r="D17616" s="48">
        <f t="shared" ca="1" si="1376"/>
        <v>49.321486704634516</v>
      </c>
      <c r="E17616">
        <f t="shared" ca="1" si="1378"/>
        <v>62.046254143858022</v>
      </c>
    </row>
    <row r="17617" spans="1:5" x14ac:dyDescent="0.35">
      <c r="A17617">
        <f t="shared" si="1379"/>
        <v>17606</v>
      </c>
      <c r="B17617">
        <f t="shared" ca="1" si="1375"/>
        <v>6.7268288502725544E-3</v>
      </c>
      <c r="C17617">
        <f t="shared" ca="1" si="1377"/>
        <v>12.192557458909144</v>
      </c>
      <c r="D17617" s="48">
        <f t="shared" ca="1" si="1376"/>
        <v>52.418527695620327</v>
      </c>
      <c r="E17617">
        <f t="shared" ca="1" si="1378"/>
        <v>51.20207659863285</v>
      </c>
    </row>
    <row r="17618" spans="1:5" x14ac:dyDescent="0.35">
      <c r="A17618">
        <f t="shared" si="1379"/>
        <v>17607</v>
      </c>
      <c r="B17618">
        <f t="shared" ca="1" si="1375"/>
        <v>4.8911497334342031E-3</v>
      </c>
      <c r="C17618">
        <f t="shared" ca="1" si="1377"/>
        <v>14.298633051748256</v>
      </c>
      <c r="D17618" s="48">
        <f t="shared" ca="1" si="1376"/>
        <v>50.422818521166938</v>
      </c>
      <c r="E17618">
        <f t="shared" ca="1" si="1378"/>
        <v>50.164495948556421</v>
      </c>
    </row>
    <row r="17619" spans="1:5" x14ac:dyDescent="0.35">
      <c r="A17619">
        <f t="shared" si="1379"/>
        <v>17608</v>
      </c>
      <c r="B17619">
        <f t="shared" ca="1" si="1375"/>
        <v>4.5856220157551074E-3</v>
      </c>
      <c r="C17619">
        <f t="shared" ca="1" si="1377"/>
        <v>14.767292362142214</v>
      </c>
      <c r="D17619" s="48">
        <f t="shared" ca="1" si="1376"/>
        <v>50.968423564603846</v>
      </c>
      <c r="E17619">
        <f t="shared" ca="1" si="1378"/>
        <v>69.58151479878704</v>
      </c>
    </row>
    <row r="17620" spans="1:5" x14ac:dyDescent="0.35">
      <c r="A17620">
        <f t="shared" si="1379"/>
        <v>17609</v>
      </c>
      <c r="B17620">
        <f t="shared" ca="1" si="1375"/>
        <v>6.3672172540175237E-3</v>
      </c>
      <c r="C17620">
        <f t="shared" ca="1" si="1377"/>
        <v>12.53213791835333</v>
      </c>
      <c r="D17620" s="48">
        <f t="shared" ca="1" si="1376"/>
        <v>55.927496437689506</v>
      </c>
      <c r="E17620">
        <f t="shared" ca="1" si="1378"/>
        <v>58.280217913237983</v>
      </c>
    </row>
    <row r="17621" spans="1:5" x14ac:dyDescent="0.35">
      <c r="A17621">
        <f t="shared" si="1379"/>
        <v>17610</v>
      </c>
      <c r="B17621">
        <f t="shared" ca="1" si="1375"/>
        <v>5.6453588260717393E-3</v>
      </c>
      <c r="C17621">
        <f t="shared" ca="1" si="1377"/>
        <v>13.309269655716244</v>
      </c>
      <c r="D17621" s="48">
        <f t="shared" ca="1" si="1376"/>
        <v>49.089747100412438</v>
      </c>
      <c r="E17621">
        <f t="shared" ca="1" si="1378"/>
        <v>66.457094854452805</v>
      </c>
    </row>
    <row r="17622" spans="1:5" x14ac:dyDescent="0.35">
      <c r="A17622">
        <f t="shared" si="1379"/>
        <v>17611</v>
      </c>
      <c r="B17622">
        <f t="shared" ca="1" si="1375"/>
        <v>4.5115454008714346E-3</v>
      </c>
      <c r="C17622">
        <f t="shared" ca="1" si="1377"/>
        <v>14.888033382918961</v>
      </c>
      <c r="D17622" s="48">
        <f t="shared" ca="1" si="1376"/>
        <v>54.054550924452691</v>
      </c>
      <c r="E17622">
        <f t="shared" ca="1" si="1378"/>
        <v>31.298188987775987</v>
      </c>
    </row>
    <row r="17623" spans="1:5" x14ac:dyDescent="0.35">
      <c r="A17623">
        <f t="shared" si="1379"/>
        <v>17612</v>
      </c>
      <c r="B17623">
        <f t="shared" ca="1" si="1375"/>
        <v>5.3911813841766324E-3</v>
      </c>
      <c r="C17623">
        <f t="shared" ca="1" si="1377"/>
        <v>13.619401658603945</v>
      </c>
      <c r="D17623" s="48">
        <f t="shared" ca="1" si="1376"/>
        <v>50.959500274291493</v>
      </c>
      <c r="E17623">
        <f t="shared" ca="1" si="1378"/>
        <v>42.909507745323268</v>
      </c>
    </row>
    <row r="17624" spans="1:5" x14ac:dyDescent="0.35">
      <c r="A17624">
        <f t="shared" si="1379"/>
        <v>17613</v>
      </c>
      <c r="B17624">
        <f t="shared" ca="1" si="1375"/>
        <v>5.2971239890138768E-3</v>
      </c>
      <c r="C17624">
        <f t="shared" ca="1" si="1377"/>
        <v>13.739784803759711</v>
      </c>
      <c r="D17624" s="48">
        <f t="shared" ca="1" si="1376"/>
        <v>51.49169249197972</v>
      </c>
      <c r="E17624">
        <f t="shared" ca="1" si="1378"/>
        <v>57.236160305607442</v>
      </c>
    </row>
    <row r="17625" spans="1:5" x14ac:dyDescent="0.35">
      <c r="A17625">
        <f t="shared" si="1379"/>
        <v>17614</v>
      </c>
      <c r="B17625">
        <f t="shared" ca="1" si="1375"/>
        <v>3.0779168520069294E-3</v>
      </c>
      <c r="C17625">
        <f t="shared" ca="1" si="1377"/>
        <v>18.024845807881348</v>
      </c>
      <c r="D17625" s="48">
        <f t="shared" ca="1" si="1376"/>
        <v>52.935499351825236</v>
      </c>
      <c r="E17625">
        <f t="shared" ca="1" si="1378"/>
        <v>41.915746563008241</v>
      </c>
    </row>
    <row r="17626" spans="1:5" x14ac:dyDescent="0.35">
      <c r="A17626">
        <f t="shared" si="1379"/>
        <v>17615</v>
      </c>
      <c r="B17626">
        <f t="shared" ca="1" si="1375"/>
        <v>5.4757235916144033E-3</v>
      </c>
      <c r="C17626">
        <f t="shared" ca="1" si="1377"/>
        <v>13.513854582712399</v>
      </c>
      <c r="D17626" s="48">
        <f t="shared" ca="1" si="1376"/>
        <v>54.39778909473187</v>
      </c>
      <c r="E17626">
        <f t="shared" ca="1" si="1378"/>
        <v>59.113327245657231</v>
      </c>
    </row>
    <row r="17627" spans="1:5" x14ac:dyDescent="0.35">
      <c r="A17627">
        <f t="shared" si="1379"/>
        <v>17616</v>
      </c>
      <c r="B17627">
        <f t="shared" ca="1" si="1375"/>
        <v>4.6674438371262124E-3</v>
      </c>
      <c r="C17627">
        <f t="shared" ca="1" si="1377"/>
        <v>14.637282323886527</v>
      </c>
      <c r="D17627" s="48">
        <f t="shared" ca="1" si="1376"/>
        <v>52.41255604128461</v>
      </c>
      <c r="E17627">
        <f t="shared" ca="1" si="1378"/>
        <v>45.247457484779801</v>
      </c>
    </row>
    <row r="17628" spans="1:5" x14ac:dyDescent="0.35">
      <c r="A17628">
        <f t="shared" si="1379"/>
        <v>17617</v>
      </c>
      <c r="B17628">
        <f t="shared" ca="1" si="1375"/>
        <v>6.0969361305575941E-3</v>
      </c>
      <c r="C17628">
        <f t="shared" ca="1" si="1377"/>
        <v>12.806904682821303</v>
      </c>
      <c r="D17628" s="48">
        <f t="shared" ca="1" si="1376"/>
        <v>51.884275039822683</v>
      </c>
      <c r="E17628">
        <f t="shared" ca="1" si="1378"/>
        <v>57.183177449371293</v>
      </c>
    </row>
    <row r="17629" spans="1:5" x14ac:dyDescent="0.35">
      <c r="A17629">
        <f t="shared" si="1379"/>
        <v>17618</v>
      </c>
      <c r="B17629">
        <f t="shared" ca="1" si="1375"/>
        <v>4.4639416738570309E-3</v>
      </c>
      <c r="C17629">
        <f t="shared" ca="1" si="1377"/>
        <v>14.967206282502865</v>
      </c>
      <c r="D17629" s="48">
        <f t="shared" ca="1" si="1376"/>
        <v>55.106602421627521</v>
      </c>
      <c r="E17629">
        <f t="shared" ca="1" si="1378"/>
        <v>72.063841365799505</v>
      </c>
    </row>
    <row r="17630" spans="1:5" x14ac:dyDescent="0.35">
      <c r="A17630">
        <f t="shared" si="1379"/>
        <v>17619</v>
      </c>
      <c r="B17630">
        <f t="shared" ca="1" si="1375"/>
        <v>4.6365619718619668E-3</v>
      </c>
      <c r="C17630">
        <f t="shared" ca="1" si="1377"/>
        <v>14.685947304285504</v>
      </c>
      <c r="D17630" s="48">
        <f t="shared" ca="1" si="1376"/>
        <v>51.496809827743391</v>
      </c>
      <c r="E17630">
        <f t="shared" ca="1" si="1378"/>
        <v>73.199199386981562</v>
      </c>
    </row>
    <row r="17631" spans="1:5" x14ac:dyDescent="0.35">
      <c r="A17631">
        <f t="shared" si="1379"/>
        <v>17620</v>
      </c>
      <c r="B17631">
        <f t="shared" ca="1" si="1375"/>
        <v>5.0552396148426642E-3</v>
      </c>
      <c r="C17631">
        <f t="shared" ca="1" si="1377"/>
        <v>14.064656411704288</v>
      </c>
      <c r="D17631" s="48">
        <f t="shared" ca="1" si="1376"/>
        <v>53.348988744820623</v>
      </c>
      <c r="E17631">
        <f t="shared" ca="1" si="1378"/>
        <v>33.481832192635494</v>
      </c>
    </row>
    <row r="17632" spans="1:5" x14ac:dyDescent="0.35">
      <c r="A17632">
        <f t="shared" si="1379"/>
        <v>17621</v>
      </c>
      <c r="B17632">
        <f t="shared" ca="1" si="1375"/>
        <v>5.9612995963536529E-3</v>
      </c>
      <c r="C17632">
        <f t="shared" ca="1" si="1377"/>
        <v>12.951781992766049</v>
      </c>
      <c r="D17632" s="48">
        <f t="shared" ca="1" si="1376"/>
        <v>52.344087962576403</v>
      </c>
      <c r="E17632">
        <f t="shared" ca="1" si="1378"/>
        <v>68.520603684813977</v>
      </c>
    </row>
    <row r="17633" spans="1:5" x14ac:dyDescent="0.35">
      <c r="A17633">
        <f t="shared" si="1379"/>
        <v>17622</v>
      </c>
      <c r="B17633">
        <f t="shared" ca="1" si="1375"/>
        <v>5.0968751716076524E-3</v>
      </c>
      <c r="C17633">
        <f t="shared" ca="1" si="1377"/>
        <v>14.007092650811732</v>
      </c>
      <c r="D17633" s="48">
        <f t="shared" ca="1" si="1376"/>
        <v>49.816676287820712</v>
      </c>
      <c r="E17633">
        <f t="shared" ca="1" si="1378"/>
        <v>70.016658882605128</v>
      </c>
    </row>
    <row r="17634" spans="1:5" x14ac:dyDescent="0.35">
      <c r="A17634">
        <f t="shared" si="1379"/>
        <v>17623</v>
      </c>
      <c r="B17634">
        <f t="shared" ca="1" si="1375"/>
        <v>5.477627191688257E-3</v>
      </c>
      <c r="C17634">
        <f t="shared" ca="1" si="1377"/>
        <v>13.511506192700327</v>
      </c>
      <c r="D17634" s="48">
        <f t="shared" ca="1" si="1376"/>
        <v>53.231847276818435</v>
      </c>
      <c r="E17634">
        <f t="shared" ca="1" si="1378"/>
        <v>56.957771721283272</v>
      </c>
    </row>
    <row r="17635" spans="1:5" x14ac:dyDescent="0.35">
      <c r="A17635">
        <f t="shared" si="1379"/>
        <v>17624</v>
      </c>
      <c r="B17635">
        <f t="shared" ca="1" si="1375"/>
        <v>5.5418862715927737E-3</v>
      </c>
      <c r="C17635">
        <f t="shared" ca="1" si="1377"/>
        <v>13.432943727770677</v>
      </c>
      <c r="D17635" s="48">
        <f t="shared" ca="1" si="1376"/>
        <v>50.571414215950831</v>
      </c>
      <c r="E17635">
        <f t="shared" ca="1" si="1378"/>
        <v>59.290219330675072</v>
      </c>
    </row>
    <row r="17636" spans="1:5" x14ac:dyDescent="0.35">
      <c r="A17636">
        <f t="shared" si="1379"/>
        <v>17625</v>
      </c>
      <c r="B17636">
        <f t="shared" ca="1" si="1375"/>
        <v>3.9971102963843545E-3</v>
      </c>
      <c r="C17636">
        <f t="shared" ca="1" si="1377"/>
        <v>15.817102675430196</v>
      </c>
      <c r="D17636" s="48">
        <f t="shared" ca="1" si="1376"/>
        <v>51.654196003889254</v>
      </c>
      <c r="E17636">
        <f t="shared" ca="1" si="1378"/>
        <v>69.746992496339885</v>
      </c>
    </row>
    <row r="17637" spans="1:5" x14ac:dyDescent="0.35">
      <c r="A17637">
        <f t="shared" si="1379"/>
        <v>17626</v>
      </c>
      <c r="B17637">
        <f t="shared" ca="1" si="1375"/>
        <v>4.0292597221296403E-3</v>
      </c>
      <c r="C17637">
        <f t="shared" ca="1" si="1377"/>
        <v>15.753874040293956</v>
      </c>
      <c r="D17637" s="48">
        <f t="shared" ca="1" si="1376"/>
        <v>50.833589391764789</v>
      </c>
      <c r="E17637">
        <f t="shared" ca="1" si="1378"/>
        <v>42.579982407414072</v>
      </c>
    </row>
    <row r="17638" spans="1:5" x14ac:dyDescent="0.35">
      <c r="A17638">
        <f t="shared" si="1379"/>
        <v>17627</v>
      </c>
      <c r="B17638">
        <f t="shared" ca="1" si="1375"/>
        <v>4.8040202147473735E-3</v>
      </c>
      <c r="C17638">
        <f t="shared" ca="1" si="1377"/>
        <v>14.427716065464095</v>
      </c>
      <c r="D17638" s="48">
        <f t="shared" ca="1" si="1376"/>
        <v>51.012528762242781</v>
      </c>
      <c r="E17638">
        <f t="shared" ca="1" si="1378"/>
        <v>54.403646711844523</v>
      </c>
    </row>
    <row r="17639" spans="1:5" x14ac:dyDescent="0.35">
      <c r="A17639">
        <f t="shared" si="1379"/>
        <v>17628</v>
      </c>
      <c r="B17639">
        <f t="shared" ca="1" si="1375"/>
        <v>4.9097192234842033E-3</v>
      </c>
      <c r="C17639">
        <f t="shared" ca="1" si="1377"/>
        <v>14.271567363450727</v>
      </c>
      <c r="D17639" s="48">
        <f t="shared" ca="1" si="1376"/>
        <v>50.256783222323541</v>
      </c>
      <c r="E17639">
        <f t="shared" ca="1" si="1378"/>
        <v>55.254138607038982</v>
      </c>
    </row>
    <row r="17640" spans="1:5" x14ac:dyDescent="0.35">
      <c r="A17640">
        <f t="shared" si="1379"/>
        <v>17629</v>
      </c>
      <c r="B17640">
        <f t="shared" ca="1" si="1375"/>
        <v>4.9036626629009178E-3</v>
      </c>
      <c r="C17640">
        <f t="shared" ca="1" si="1377"/>
        <v>14.280378118298037</v>
      </c>
      <c r="D17640" s="48">
        <f t="shared" ca="1" si="1376"/>
        <v>52.261903759507923</v>
      </c>
      <c r="E17640">
        <f t="shared" ca="1" si="1378"/>
        <v>26.737171569091505</v>
      </c>
    </row>
    <row r="17641" spans="1:5" x14ac:dyDescent="0.35">
      <c r="A17641">
        <f t="shared" si="1379"/>
        <v>17630</v>
      </c>
      <c r="B17641">
        <f t="shared" ca="1" si="1375"/>
        <v>5.6753972467336877E-3</v>
      </c>
      <c r="C17641">
        <f t="shared" ca="1" si="1377"/>
        <v>13.274001653891466</v>
      </c>
      <c r="D17641" s="48">
        <f t="shared" ca="1" si="1376"/>
        <v>52.553108156536688</v>
      </c>
      <c r="E17641">
        <f t="shared" ca="1" si="1378"/>
        <v>49.660440746848643</v>
      </c>
    </row>
    <row r="17642" spans="1:5" x14ac:dyDescent="0.35">
      <c r="A17642">
        <f t="shared" si="1379"/>
        <v>17631</v>
      </c>
      <c r="B17642">
        <f t="shared" ca="1" si="1375"/>
        <v>3.2546929663521641E-3</v>
      </c>
      <c r="C17642">
        <f t="shared" ca="1" si="1377"/>
        <v>17.528509458354279</v>
      </c>
      <c r="D17642" s="48">
        <f t="shared" ca="1" si="1376"/>
        <v>50.881686008197676</v>
      </c>
      <c r="E17642">
        <f t="shared" ca="1" si="1378"/>
        <v>49.302832315529919</v>
      </c>
    </row>
    <row r="17643" spans="1:5" x14ac:dyDescent="0.35">
      <c r="A17643">
        <f t="shared" si="1379"/>
        <v>17632</v>
      </c>
      <c r="B17643">
        <f t="shared" ca="1" si="1375"/>
        <v>5.5415246172173249E-3</v>
      </c>
      <c r="C17643">
        <f t="shared" ca="1" si="1377"/>
        <v>13.433382055121873</v>
      </c>
      <c r="D17643" s="48">
        <f t="shared" ca="1" si="1376"/>
        <v>50.573379880847547</v>
      </c>
      <c r="E17643">
        <f t="shared" ca="1" si="1378"/>
        <v>26.440762201374135</v>
      </c>
    </row>
    <row r="17644" spans="1:5" x14ac:dyDescent="0.35">
      <c r="A17644">
        <f t="shared" si="1379"/>
        <v>17633</v>
      </c>
      <c r="B17644">
        <f t="shared" ca="1" si="1375"/>
        <v>5.9558330088595622E-3</v>
      </c>
      <c r="C17644">
        <f t="shared" ca="1" si="1377"/>
        <v>12.95772455448002</v>
      </c>
      <c r="D17644" s="48">
        <f t="shared" ca="1" si="1376"/>
        <v>51.047835136533479</v>
      </c>
      <c r="E17644">
        <f t="shared" ca="1" si="1378"/>
        <v>66.833287021473069</v>
      </c>
    </row>
    <row r="17645" spans="1:5" x14ac:dyDescent="0.35">
      <c r="A17645">
        <f t="shared" si="1379"/>
        <v>17634</v>
      </c>
      <c r="B17645">
        <f t="shared" ca="1" si="1375"/>
        <v>6.0097494480270928E-3</v>
      </c>
      <c r="C17645">
        <f t="shared" ca="1" si="1377"/>
        <v>12.899468516429794</v>
      </c>
      <c r="D17645" s="48">
        <f t="shared" ca="1" si="1376"/>
        <v>52.069536163806532</v>
      </c>
      <c r="E17645">
        <f t="shared" ca="1" si="1378"/>
        <v>64.453673217425091</v>
      </c>
    </row>
    <row r="17646" spans="1:5" x14ac:dyDescent="0.35">
      <c r="A17646">
        <f t="shared" si="1379"/>
        <v>17635</v>
      </c>
      <c r="B17646">
        <f t="shared" ca="1" si="1375"/>
        <v>5.3087902816279682E-3</v>
      </c>
      <c r="C17646">
        <f t="shared" ca="1" si="1377"/>
        <v>13.724679619652207</v>
      </c>
      <c r="D17646" s="48">
        <f t="shared" ca="1" si="1376"/>
        <v>52.602946491278409</v>
      </c>
      <c r="E17646">
        <f t="shared" ca="1" si="1378"/>
        <v>48.839176790945295</v>
      </c>
    </row>
    <row r="17647" spans="1:5" x14ac:dyDescent="0.35">
      <c r="A17647">
        <f t="shared" si="1379"/>
        <v>17636</v>
      </c>
      <c r="B17647">
        <f t="shared" ca="1" si="1375"/>
        <v>4.8743058674910545E-3</v>
      </c>
      <c r="C17647">
        <f t="shared" ca="1" si="1377"/>
        <v>14.323317238128851</v>
      </c>
      <c r="D17647" s="48">
        <f t="shared" ca="1" si="1376"/>
        <v>52.506995222531501</v>
      </c>
      <c r="E17647">
        <f t="shared" ca="1" si="1378"/>
        <v>49.688443963493746</v>
      </c>
    </row>
    <row r="17648" spans="1:5" x14ac:dyDescent="0.35">
      <c r="A17648">
        <f t="shared" si="1379"/>
        <v>17637</v>
      </c>
      <c r="B17648">
        <f t="shared" ca="1" si="1375"/>
        <v>4.6205346348589449E-3</v>
      </c>
      <c r="C17648">
        <f t="shared" ca="1" si="1377"/>
        <v>14.711395968198538</v>
      </c>
      <c r="D17648" s="48">
        <f t="shared" ca="1" si="1376"/>
        <v>51.87710959271233</v>
      </c>
      <c r="E17648">
        <f t="shared" ca="1" si="1378"/>
        <v>60.228618417598071</v>
      </c>
    </row>
    <row r="17649" spans="1:5" x14ac:dyDescent="0.35">
      <c r="A17649">
        <f t="shared" si="1379"/>
        <v>17638</v>
      </c>
      <c r="B17649">
        <f t="shared" ca="1" si="1375"/>
        <v>4.6490090815554342E-3</v>
      </c>
      <c r="C17649">
        <f t="shared" ca="1" si="1377"/>
        <v>14.666274282354101</v>
      </c>
      <c r="D17649" s="48">
        <f t="shared" ca="1" si="1376"/>
        <v>50.83183455188788</v>
      </c>
      <c r="E17649">
        <f t="shared" ca="1" si="1378"/>
        <v>29.734369558423644</v>
      </c>
    </row>
    <row r="17650" spans="1:5" x14ac:dyDescent="0.35">
      <c r="A17650">
        <f t="shared" si="1379"/>
        <v>17639</v>
      </c>
      <c r="B17650">
        <f t="shared" ca="1" si="1375"/>
        <v>3.4888909060900412E-3</v>
      </c>
      <c r="C17650">
        <f t="shared" ca="1" si="1377"/>
        <v>16.929974545218599</v>
      </c>
      <c r="D17650" s="48">
        <f t="shared" ca="1" si="1376"/>
        <v>54.459311809174615</v>
      </c>
      <c r="E17650">
        <f t="shared" ca="1" si="1378"/>
        <v>48.853854836306283</v>
      </c>
    </row>
    <row r="17651" spans="1:5" x14ac:dyDescent="0.35">
      <c r="A17651">
        <f t="shared" si="1379"/>
        <v>17640</v>
      </c>
      <c r="B17651">
        <f t="shared" ca="1" si="1375"/>
        <v>4.5469297765077504E-3</v>
      </c>
      <c r="C17651">
        <f t="shared" ca="1" si="1377"/>
        <v>14.829990626525012</v>
      </c>
      <c r="D17651" s="48">
        <f t="shared" ca="1" si="1376"/>
        <v>49.316608952335635</v>
      </c>
      <c r="E17651">
        <f t="shared" ca="1" si="1378"/>
        <v>48.260999977833109</v>
      </c>
    </row>
    <row r="17652" spans="1:5" x14ac:dyDescent="0.35">
      <c r="A17652">
        <f t="shared" si="1379"/>
        <v>17641</v>
      </c>
      <c r="B17652">
        <f t="shared" ca="1" si="1375"/>
        <v>4.6240081466151208E-3</v>
      </c>
      <c r="C17652">
        <f t="shared" ca="1" si="1377"/>
        <v>14.705869398463966</v>
      </c>
      <c r="D17652" s="48">
        <f t="shared" ca="1" si="1376"/>
        <v>51.812213899809109</v>
      </c>
      <c r="E17652">
        <f t="shared" ca="1" si="1378"/>
        <v>68.448898858979121</v>
      </c>
    </row>
    <row r="17653" spans="1:5" x14ac:dyDescent="0.35">
      <c r="A17653">
        <f t="shared" si="1379"/>
        <v>17642</v>
      </c>
      <c r="B17653">
        <f t="shared" ca="1" si="1375"/>
        <v>4.3971633038831469E-3</v>
      </c>
      <c r="C17653">
        <f t="shared" ca="1" si="1377"/>
        <v>15.080429216627044</v>
      </c>
      <c r="D17653" s="48">
        <f t="shared" ca="1" si="1376"/>
        <v>50.302502400269702</v>
      </c>
      <c r="E17653">
        <f t="shared" ca="1" si="1378"/>
        <v>57.656211308877673</v>
      </c>
    </row>
    <row r="17654" spans="1:5" x14ac:dyDescent="0.35">
      <c r="A17654">
        <f t="shared" si="1379"/>
        <v>17643</v>
      </c>
      <c r="B17654">
        <f t="shared" ca="1" si="1375"/>
        <v>6.7674127110556341E-3</v>
      </c>
      <c r="C17654">
        <f t="shared" ca="1" si="1377"/>
        <v>12.155943381771566</v>
      </c>
      <c r="D17654" s="48">
        <f t="shared" ca="1" si="1376"/>
        <v>50.680392812080953</v>
      </c>
      <c r="E17654">
        <f t="shared" ca="1" si="1378"/>
        <v>34.403253254159011</v>
      </c>
    </row>
    <row r="17655" spans="1:5" x14ac:dyDescent="0.35">
      <c r="A17655">
        <f t="shared" si="1379"/>
        <v>17644</v>
      </c>
      <c r="B17655">
        <f t="shared" ca="1" si="1375"/>
        <v>6.3494463674529378E-3</v>
      </c>
      <c r="C17655">
        <f t="shared" ca="1" si="1377"/>
        <v>12.549663193585657</v>
      </c>
      <c r="D17655" s="48">
        <f t="shared" ca="1" si="1376"/>
        <v>53.221328308509136</v>
      </c>
      <c r="E17655">
        <f t="shared" ca="1" si="1378"/>
        <v>49.581231192528833</v>
      </c>
    </row>
    <row r="17656" spans="1:5" x14ac:dyDescent="0.35">
      <c r="A17656">
        <f t="shared" si="1379"/>
        <v>17645</v>
      </c>
      <c r="B17656">
        <f t="shared" ca="1" si="1375"/>
        <v>6.0222265809337303E-3</v>
      </c>
      <c r="C17656">
        <f t="shared" ca="1" si="1377"/>
        <v>12.88609872433347</v>
      </c>
      <c r="D17656" s="48">
        <f t="shared" ca="1" si="1376"/>
        <v>55.163618820761812</v>
      </c>
      <c r="E17656">
        <f t="shared" ca="1" si="1378"/>
        <v>37.750444525831696</v>
      </c>
    </row>
    <row r="17657" spans="1:5" x14ac:dyDescent="0.35">
      <c r="A17657">
        <f t="shared" si="1379"/>
        <v>17646</v>
      </c>
      <c r="B17657">
        <f t="shared" ca="1" si="1375"/>
        <v>6.8574700426832788E-3</v>
      </c>
      <c r="C17657">
        <f t="shared" ca="1" si="1377"/>
        <v>12.075859194785881</v>
      </c>
      <c r="D17657" s="48">
        <f t="shared" ca="1" si="1376"/>
        <v>50.615161991757773</v>
      </c>
      <c r="E17657">
        <f t="shared" ca="1" si="1378"/>
        <v>77.179966915515706</v>
      </c>
    </row>
    <row r="17658" spans="1:5" x14ac:dyDescent="0.35">
      <c r="A17658">
        <f t="shared" si="1379"/>
        <v>17647</v>
      </c>
      <c r="B17658">
        <f t="shared" ca="1" si="1375"/>
        <v>4.656726057968223E-3</v>
      </c>
      <c r="C17658">
        <f t="shared" ca="1" si="1377"/>
        <v>14.654117004960883</v>
      </c>
      <c r="D17658" s="48">
        <f t="shared" ca="1" si="1376"/>
        <v>50.711543659807809</v>
      </c>
      <c r="E17658">
        <f t="shared" ca="1" si="1378"/>
        <v>44.25685976345396</v>
      </c>
    </row>
    <row r="17659" spans="1:5" x14ac:dyDescent="0.35">
      <c r="A17659">
        <f t="shared" si="1379"/>
        <v>17648</v>
      </c>
      <c r="B17659">
        <f t="shared" ca="1" si="1375"/>
        <v>4.1443470956270346E-3</v>
      </c>
      <c r="C17659">
        <f t="shared" ca="1" si="1377"/>
        <v>15.533593627645118</v>
      </c>
      <c r="D17659" s="48">
        <f t="shared" ca="1" si="1376"/>
        <v>50.700996122679051</v>
      </c>
      <c r="E17659">
        <f t="shared" ca="1" si="1378"/>
        <v>63.943377363980296</v>
      </c>
    </row>
    <row r="17660" spans="1:5" x14ac:dyDescent="0.35">
      <c r="A17660">
        <f t="shared" si="1379"/>
        <v>17649</v>
      </c>
      <c r="B17660">
        <f t="shared" ca="1" si="1375"/>
        <v>5.6127875989381154E-3</v>
      </c>
      <c r="C17660">
        <f t="shared" ca="1" si="1377"/>
        <v>13.347830901104695</v>
      </c>
      <c r="D17660" s="48">
        <f t="shared" ca="1" si="1376"/>
        <v>50.905532628495564</v>
      </c>
      <c r="E17660">
        <f t="shared" ca="1" si="1378"/>
        <v>35.822513261844101</v>
      </c>
    </row>
    <row r="17661" spans="1:5" x14ac:dyDescent="0.35">
      <c r="A17661">
        <f t="shared" si="1379"/>
        <v>17650</v>
      </c>
      <c r="B17661">
        <f t="shared" ca="1" si="1375"/>
        <v>4.4613022817495563E-3</v>
      </c>
      <c r="C17661">
        <f t="shared" ca="1" si="1377"/>
        <v>14.971633071194457</v>
      </c>
      <c r="D17661" s="48">
        <f t="shared" ca="1" si="1376"/>
        <v>56.938537434338066</v>
      </c>
      <c r="E17661">
        <f t="shared" ca="1" si="1378"/>
        <v>51.815720893669948</v>
      </c>
    </row>
    <row r="17662" spans="1:5" x14ac:dyDescent="0.35">
      <c r="A17662">
        <f t="shared" si="1379"/>
        <v>17651</v>
      </c>
      <c r="B17662">
        <f t="shared" ca="1" si="1375"/>
        <v>3.9812779011437292E-3</v>
      </c>
      <c r="C17662">
        <f t="shared" ca="1" si="1377"/>
        <v>15.848521500802269</v>
      </c>
      <c r="D17662" s="48">
        <f t="shared" ca="1" si="1376"/>
        <v>53.520184812366757</v>
      </c>
      <c r="E17662">
        <f t="shared" ca="1" si="1378"/>
        <v>83.243446722673099</v>
      </c>
    </row>
    <row r="17663" spans="1:5" x14ac:dyDescent="0.35">
      <c r="A17663">
        <f t="shared" si="1379"/>
        <v>17652</v>
      </c>
      <c r="B17663">
        <f t="shared" ca="1" si="1375"/>
        <v>3.8466172650094793E-3</v>
      </c>
      <c r="C17663">
        <f t="shared" ca="1" si="1377"/>
        <v>16.123544171784136</v>
      </c>
      <c r="D17663" s="48">
        <f t="shared" ca="1" si="1376"/>
        <v>49.306782877047326</v>
      </c>
      <c r="E17663">
        <f t="shared" ca="1" si="1378"/>
        <v>48.515462335714602</v>
      </c>
    </row>
    <row r="17664" spans="1:5" x14ac:dyDescent="0.35">
      <c r="A17664">
        <f t="shared" si="1379"/>
        <v>17653</v>
      </c>
      <c r="B17664">
        <f t="shared" ca="1" si="1375"/>
        <v>4.274277115349826E-3</v>
      </c>
      <c r="C17664">
        <f t="shared" ca="1" si="1377"/>
        <v>15.295675530144797</v>
      </c>
      <c r="D17664" s="48">
        <f t="shared" ca="1" si="1376"/>
        <v>51.802079177399278</v>
      </c>
      <c r="E17664">
        <f t="shared" ca="1" si="1378"/>
        <v>46.903997530918197</v>
      </c>
    </row>
    <row r="17665" spans="1:5" x14ac:dyDescent="0.35">
      <c r="A17665">
        <f t="shared" si="1379"/>
        <v>17654</v>
      </c>
      <c r="B17665">
        <f t="shared" ca="1" si="1375"/>
        <v>7.1773052982518166E-3</v>
      </c>
      <c r="C17665">
        <f t="shared" ca="1" si="1377"/>
        <v>11.80373062904143</v>
      </c>
      <c r="D17665" s="48">
        <f t="shared" ca="1" si="1376"/>
        <v>53.494839237358939</v>
      </c>
      <c r="E17665">
        <f t="shared" ca="1" si="1378"/>
        <v>52.213631427635782</v>
      </c>
    </row>
    <row r="17666" spans="1:5" x14ac:dyDescent="0.35">
      <c r="A17666">
        <f t="shared" si="1379"/>
        <v>17655</v>
      </c>
      <c r="B17666">
        <f t="shared" ca="1" si="1375"/>
        <v>4.6710951962621932E-3</v>
      </c>
      <c r="C17666">
        <f t="shared" ca="1" si="1377"/>
        <v>14.631560280023786</v>
      </c>
      <c r="D17666" s="48">
        <f t="shared" ca="1" si="1376"/>
        <v>51.193812384206829</v>
      </c>
      <c r="E17666">
        <f t="shared" ca="1" si="1378"/>
        <v>76.932135403862134</v>
      </c>
    </row>
    <row r="17667" spans="1:5" x14ac:dyDescent="0.35">
      <c r="A17667">
        <f t="shared" si="1379"/>
        <v>17656</v>
      </c>
      <c r="B17667">
        <f t="shared" ca="1" si="1375"/>
        <v>4.5156853625182534E-3</v>
      </c>
      <c r="C17667">
        <f t="shared" ca="1" si="1377"/>
        <v>14.881207174313445</v>
      </c>
      <c r="D17667" s="48">
        <f t="shared" ca="1" si="1376"/>
        <v>48.904429443755454</v>
      </c>
      <c r="E17667">
        <f t="shared" ca="1" si="1378"/>
        <v>34.104666602161153</v>
      </c>
    </row>
    <row r="17668" spans="1:5" x14ac:dyDescent="0.35">
      <c r="A17668">
        <f t="shared" si="1379"/>
        <v>17657</v>
      </c>
      <c r="B17668">
        <f t="shared" ca="1" si="1375"/>
        <v>5.4190720445363386E-3</v>
      </c>
      <c r="C17668">
        <f t="shared" ca="1" si="1377"/>
        <v>13.58430855418707</v>
      </c>
      <c r="D17668" s="48">
        <f t="shared" ca="1" si="1376"/>
        <v>50.596941170293853</v>
      </c>
      <c r="E17668">
        <f t="shared" ca="1" si="1378"/>
        <v>57.555295502477172</v>
      </c>
    </row>
    <row r="17669" spans="1:5" x14ac:dyDescent="0.35">
      <c r="A17669">
        <f t="shared" si="1379"/>
        <v>17658</v>
      </c>
      <c r="B17669">
        <f t="shared" ca="1" si="1375"/>
        <v>3.1489600547491845E-3</v>
      </c>
      <c r="C17669">
        <f t="shared" ca="1" si="1377"/>
        <v>17.820357988839717</v>
      </c>
      <c r="D17669" s="48">
        <f t="shared" ca="1" si="1376"/>
        <v>47.541695098599057</v>
      </c>
      <c r="E17669">
        <f t="shared" ca="1" si="1378"/>
        <v>31.211965020849092</v>
      </c>
    </row>
    <row r="17670" spans="1:5" x14ac:dyDescent="0.35">
      <c r="A17670">
        <f t="shared" si="1379"/>
        <v>17659</v>
      </c>
      <c r="B17670">
        <f t="shared" ca="1" si="1375"/>
        <v>4.3179034094285949E-3</v>
      </c>
      <c r="C17670">
        <f t="shared" ca="1" si="1377"/>
        <v>15.218208799360516</v>
      </c>
      <c r="D17670" s="48">
        <f t="shared" ca="1" si="1376"/>
        <v>52.771880949089343</v>
      </c>
      <c r="E17670">
        <f t="shared" ca="1" si="1378"/>
        <v>64.371022890628055</v>
      </c>
    </row>
    <row r="17671" spans="1:5" x14ac:dyDescent="0.35">
      <c r="A17671">
        <f t="shared" si="1379"/>
        <v>17660</v>
      </c>
      <c r="B17671">
        <f t="shared" ca="1" si="1375"/>
        <v>4.3302636259249065E-3</v>
      </c>
      <c r="C17671">
        <f t="shared" ca="1" si="1377"/>
        <v>15.19647400546855</v>
      </c>
      <c r="D17671" s="48">
        <f t="shared" ca="1" si="1376"/>
        <v>51.577796659212773</v>
      </c>
      <c r="E17671">
        <f t="shared" ca="1" si="1378"/>
        <v>69.734577883458797</v>
      </c>
    </row>
    <row r="17672" spans="1:5" x14ac:dyDescent="0.35">
      <c r="A17672">
        <f t="shared" si="1379"/>
        <v>17661</v>
      </c>
      <c r="B17672">
        <f t="shared" ca="1" si="1375"/>
        <v>5.568245889149297E-3</v>
      </c>
      <c r="C17672">
        <f t="shared" ca="1" si="1377"/>
        <v>13.401110784668603</v>
      </c>
      <c r="D17672" s="48">
        <f t="shared" ca="1" si="1376"/>
        <v>50.471737267550978</v>
      </c>
      <c r="E17672">
        <f t="shared" ca="1" si="1378"/>
        <v>69.745519951404532</v>
      </c>
    </row>
    <row r="17673" spans="1:5" x14ac:dyDescent="0.35">
      <c r="A17673">
        <f t="shared" si="1379"/>
        <v>17662</v>
      </c>
      <c r="B17673">
        <f t="shared" ca="1" si="1375"/>
        <v>4.6979014041179977E-3</v>
      </c>
      <c r="C17673">
        <f t="shared" ca="1" si="1377"/>
        <v>14.589756747874894</v>
      </c>
      <c r="D17673" s="48">
        <f t="shared" ca="1" si="1376"/>
        <v>53.528568954778876</v>
      </c>
      <c r="E17673">
        <f t="shared" ca="1" si="1378"/>
        <v>45.702600761461333</v>
      </c>
    </row>
    <row r="17674" spans="1:5" x14ac:dyDescent="0.35">
      <c r="A17674">
        <f t="shared" si="1379"/>
        <v>17663</v>
      </c>
      <c r="B17674">
        <f t="shared" ca="1" si="1375"/>
        <v>5.8265589851516555E-3</v>
      </c>
      <c r="C17674">
        <f t="shared" ca="1" si="1377"/>
        <v>13.100682645611363</v>
      </c>
      <c r="D17674" s="48">
        <f t="shared" ca="1" si="1376"/>
        <v>50.387990287671435</v>
      </c>
      <c r="E17674">
        <f t="shared" ca="1" si="1378"/>
        <v>29.326776615847095</v>
      </c>
    </row>
    <row r="17675" spans="1:5" x14ac:dyDescent="0.35">
      <c r="A17675">
        <f t="shared" si="1379"/>
        <v>17664</v>
      </c>
      <c r="B17675">
        <f t="shared" ca="1" si="1375"/>
        <v>3.7595205975735884E-3</v>
      </c>
      <c r="C17675">
        <f t="shared" ca="1" si="1377"/>
        <v>16.309241578892404</v>
      </c>
      <c r="D17675" s="48">
        <f t="shared" ca="1" si="1376"/>
        <v>53.035632430564085</v>
      </c>
      <c r="E17675">
        <f t="shared" ca="1" si="1378"/>
        <v>64.824219168654651</v>
      </c>
    </row>
    <row r="17676" spans="1:5" x14ac:dyDescent="0.35">
      <c r="A17676">
        <f t="shared" si="1379"/>
        <v>17665</v>
      </c>
      <c r="B17676">
        <f t="shared" ref="B17676:B17739" ca="1" si="1380">_xlfn.GAMMA.INV(RAND(),$B$6,$B$7)</f>
        <v>3.9384533278786779E-3</v>
      </c>
      <c r="C17676">
        <f t="shared" ca="1" si="1377"/>
        <v>15.934452589408602</v>
      </c>
      <c r="D17676" s="48">
        <f t="shared" ref="D17676:D17739" ca="1" si="1381">_xlfn.NORM.INV(RAND(),$B$4,C17676/SQRT($B$2))</f>
        <v>53.022665711389088</v>
      </c>
      <c r="E17676">
        <f t="shared" ca="1" si="1378"/>
        <v>59.292032296056774</v>
      </c>
    </row>
    <row r="17677" spans="1:5" x14ac:dyDescent="0.35">
      <c r="A17677">
        <f t="shared" si="1379"/>
        <v>17666</v>
      </c>
      <c r="B17677">
        <f t="shared" ca="1" si="1380"/>
        <v>3.8630893334706535E-3</v>
      </c>
      <c r="C17677">
        <f t="shared" ref="C17677:C17740" ca="1" si="1382">1/SQRT(B17677)</f>
        <v>16.089132355210847</v>
      </c>
      <c r="D17677" s="48">
        <f t="shared" ca="1" si="1381"/>
        <v>52.940598959299962</v>
      </c>
      <c r="E17677">
        <f t="shared" ref="E17677:E17740" ca="1" si="1383">_xlfn.NORM.INV(RAND(),D17677,C17677)</f>
        <v>30.323654687670967</v>
      </c>
    </row>
    <row r="17678" spans="1:5" x14ac:dyDescent="0.35">
      <c r="A17678">
        <f t="shared" ref="A17678:A17741" si="1384">A17677+1</f>
        <v>17667</v>
      </c>
      <c r="B17678">
        <f t="shared" ca="1" si="1380"/>
        <v>4.7249103675101756E-3</v>
      </c>
      <c r="C17678">
        <f t="shared" ca="1" si="1382"/>
        <v>14.547997336305029</v>
      </c>
      <c r="D17678" s="48">
        <f t="shared" ca="1" si="1381"/>
        <v>52.985252339303756</v>
      </c>
      <c r="E17678">
        <f t="shared" ca="1" si="1383"/>
        <v>70.30514061686759</v>
      </c>
    </row>
    <row r="17679" spans="1:5" x14ac:dyDescent="0.35">
      <c r="A17679">
        <f t="shared" si="1384"/>
        <v>17668</v>
      </c>
      <c r="B17679">
        <f t="shared" ca="1" si="1380"/>
        <v>4.7140755938025088E-3</v>
      </c>
      <c r="C17679">
        <f t="shared" ca="1" si="1382"/>
        <v>14.564706210549849</v>
      </c>
      <c r="D17679" s="48">
        <f t="shared" ca="1" si="1381"/>
        <v>53.470440300777476</v>
      </c>
      <c r="E17679">
        <f t="shared" ca="1" si="1383"/>
        <v>47.632335306015761</v>
      </c>
    </row>
    <row r="17680" spans="1:5" x14ac:dyDescent="0.35">
      <c r="A17680">
        <f t="shared" si="1384"/>
        <v>17669</v>
      </c>
      <c r="B17680">
        <f t="shared" ca="1" si="1380"/>
        <v>4.8218257240921986E-3</v>
      </c>
      <c r="C17680">
        <f t="shared" ca="1" si="1382"/>
        <v>14.401052884000377</v>
      </c>
      <c r="D17680" s="48">
        <f t="shared" ca="1" si="1381"/>
        <v>50.637161747314465</v>
      </c>
      <c r="E17680">
        <f t="shared" ca="1" si="1383"/>
        <v>29.940378679813431</v>
      </c>
    </row>
    <row r="17681" spans="1:5" x14ac:dyDescent="0.35">
      <c r="A17681">
        <f t="shared" si="1384"/>
        <v>17670</v>
      </c>
      <c r="B17681">
        <f t="shared" ca="1" si="1380"/>
        <v>7.1049896122170721E-3</v>
      </c>
      <c r="C17681">
        <f t="shared" ca="1" si="1382"/>
        <v>11.863648651663905</v>
      </c>
      <c r="D17681" s="48">
        <f t="shared" ca="1" si="1381"/>
        <v>51.275847448025353</v>
      </c>
      <c r="E17681">
        <f t="shared" ca="1" si="1383"/>
        <v>16.129422618094374</v>
      </c>
    </row>
    <row r="17682" spans="1:5" x14ac:dyDescent="0.35">
      <c r="A17682">
        <f t="shared" si="1384"/>
        <v>17671</v>
      </c>
      <c r="B17682">
        <f t="shared" ca="1" si="1380"/>
        <v>4.5581687671632934E-3</v>
      </c>
      <c r="C17682">
        <f t="shared" ca="1" si="1382"/>
        <v>14.811696328665171</v>
      </c>
      <c r="D17682" s="48">
        <f t="shared" ca="1" si="1381"/>
        <v>52.338789969580766</v>
      </c>
      <c r="E17682">
        <f t="shared" ca="1" si="1383"/>
        <v>55.844395298473465</v>
      </c>
    </row>
    <row r="17683" spans="1:5" x14ac:dyDescent="0.35">
      <c r="A17683">
        <f t="shared" si="1384"/>
        <v>17672</v>
      </c>
      <c r="B17683">
        <f t="shared" ca="1" si="1380"/>
        <v>4.1115822194455554E-3</v>
      </c>
      <c r="C17683">
        <f t="shared" ca="1" si="1382"/>
        <v>15.595363805969106</v>
      </c>
      <c r="D17683" s="48">
        <f t="shared" ca="1" si="1381"/>
        <v>52.698501623651538</v>
      </c>
      <c r="E17683">
        <f t="shared" ca="1" si="1383"/>
        <v>78.769109080741671</v>
      </c>
    </row>
    <row r="17684" spans="1:5" x14ac:dyDescent="0.35">
      <c r="A17684">
        <f t="shared" si="1384"/>
        <v>17673</v>
      </c>
      <c r="B17684">
        <f t="shared" ca="1" si="1380"/>
        <v>4.7977212786126378E-3</v>
      </c>
      <c r="C17684">
        <f t="shared" ca="1" si="1382"/>
        <v>14.437184044893574</v>
      </c>
      <c r="D17684" s="48">
        <f t="shared" ca="1" si="1381"/>
        <v>55.102647216182575</v>
      </c>
      <c r="E17684">
        <f t="shared" ca="1" si="1383"/>
        <v>47.791301348608748</v>
      </c>
    </row>
    <row r="17685" spans="1:5" x14ac:dyDescent="0.35">
      <c r="A17685">
        <f t="shared" si="1384"/>
        <v>17674</v>
      </c>
      <c r="B17685">
        <f t="shared" ca="1" si="1380"/>
        <v>4.1372677759006068E-3</v>
      </c>
      <c r="C17685">
        <f t="shared" ca="1" si="1382"/>
        <v>15.546877790095474</v>
      </c>
      <c r="D17685" s="48">
        <f t="shared" ca="1" si="1381"/>
        <v>51.499156456713465</v>
      </c>
      <c r="E17685">
        <f t="shared" ca="1" si="1383"/>
        <v>44.015175675998535</v>
      </c>
    </row>
    <row r="17686" spans="1:5" x14ac:dyDescent="0.35">
      <c r="A17686">
        <f t="shared" si="1384"/>
        <v>17675</v>
      </c>
      <c r="B17686">
        <f t="shared" ca="1" si="1380"/>
        <v>4.0385610829697348E-3</v>
      </c>
      <c r="C17686">
        <f t="shared" ca="1" si="1382"/>
        <v>15.735721914764044</v>
      </c>
      <c r="D17686" s="48">
        <f t="shared" ca="1" si="1381"/>
        <v>45.181924674858017</v>
      </c>
      <c r="E17686">
        <f t="shared" ca="1" si="1383"/>
        <v>25.264435169416192</v>
      </c>
    </row>
    <row r="17687" spans="1:5" x14ac:dyDescent="0.35">
      <c r="A17687">
        <f t="shared" si="1384"/>
        <v>17676</v>
      </c>
      <c r="B17687">
        <f t="shared" ca="1" si="1380"/>
        <v>3.2174172171077872E-3</v>
      </c>
      <c r="C17687">
        <f t="shared" ca="1" si="1382"/>
        <v>17.629756310604229</v>
      </c>
      <c r="D17687" s="48">
        <f t="shared" ca="1" si="1381"/>
        <v>54.905474071300638</v>
      </c>
      <c r="E17687">
        <f t="shared" ca="1" si="1383"/>
        <v>44.620593876785371</v>
      </c>
    </row>
    <row r="17688" spans="1:5" x14ac:dyDescent="0.35">
      <c r="A17688">
        <f t="shared" si="1384"/>
        <v>17677</v>
      </c>
      <c r="B17688">
        <f t="shared" ca="1" si="1380"/>
        <v>4.3901030851510713E-3</v>
      </c>
      <c r="C17688">
        <f t="shared" ca="1" si="1382"/>
        <v>15.092550612652945</v>
      </c>
      <c r="D17688" s="48">
        <f t="shared" ca="1" si="1381"/>
        <v>48.165713543529812</v>
      </c>
      <c r="E17688">
        <f t="shared" ca="1" si="1383"/>
        <v>63.820323493321446</v>
      </c>
    </row>
    <row r="17689" spans="1:5" x14ac:dyDescent="0.35">
      <c r="A17689">
        <f t="shared" si="1384"/>
        <v>17678</v>
      </c>
      <c r="B17689">
        <f t="shared" ca="1" si="1380"/>
        <v>4.6280630003184744E-3</v>
      </c>
      <c r="C17689">
        <f t="shared" ca="1" si="1382"/>
        <v>14.699425750670645</v>
      </c>
      <c r="D17689" s="48">
        <f t="shared" ca="1" si="1381"/>
        <v>49.359793942105583</v>
      </c>
      <c r="E17689">
        <f t="shared" ca="1" si="1383"/>
        <v>29.304619803884385</v>
      </c>
    </row>
    <row r="17690" spans="1:5" x14ac:dyDescent="0.35">
      <c r="A17690">
        <f t="shared" si="1384"/>
        <v>17679</v>
      </c>
      <c r="B17690">
        <f t="shared" ca="1" si="1380"/>
        <v>5.9490992841731974E-3</v>
      </c>
      <c r="C17690">
        <f t="shared" ca="1" si="1382"/>
        <v>12.965055838519966</v>
      </c>
      <c r="D17690" s="48">
        <f t="shared" ca="1" si="1381"/>
        <v>52.755897704424484</v>
      </c>
      <c r="E17690">
        <f t="shared" ca="1" si="1383"/>
        <v>30.957119954118362</v>
      </c>
    </row>
    <row r="17691" spans="1:5" x14ac:dyDescent="0.35">
      <c r="A17691">
        <f t="shared" si="1384"/>
        <v>17680</v>
      </c>
      <c r="B17691">
        <f t="shared" ca="1" si="1380"/>
        <v>5.4480304560604242E-3</v>
      </c>
      <c r="C17691">
        <f t="shared" ca="1" si="1382"/>
        <v>13.54815749587379</v>
      </c>
      <c r="D17691" s="48">
        <f t="shared" ca="1" si="1381"/>
        <v>54.444926323707321</v>
      </c>
      <c r="E17691">
        <f t="shared" ca="1" si="1383"/>
        <v>61.616792078210224</v>
      </c>
    </row>
    <row r="17692" spans="1:5" x14ac:dyDescent="0.35">
      <c r="A17692">
        <f t="shared" si="1384"/>
        <v>17681</v>
      </c>
      <c r="B17692">
        <f t="shared" ca="1" si="1380"/>
        <v>4.8734038296500779E-3</v>
      </c>
      <c r="C17692">
        <f t="shared" ca="1" si="1382"/>
        <v>14.32464275688354</v>
      </c>
      <c r="D17692" s="48">
        <f t="shared" ca="1" si="1381"/>
        <v>50.656565598872945</v>
      </c>
      <c r="E17692">
        <f t="shared" ca="1" si="1383"/>
        <v>61.652446978547488</v>
      </c>
    </row>
    <row r="17693" spans="1:5" x14ac:dyDescent="0.35">
      <c r="A17693">
        <f t="shared" si="1384"/>
        <v>17682</v>
      </c>
      <c r="B17693">
        <f t="shared" ca="1" si="1380"/>
        <v>4.7253890481699663E-3</v>
      </c>
      <c r="C17693">
        <f t="shared" ca="1" si="1382"/>
        <v>14.547260463503612</v>
      </c>
      <c r="D17693" s="48">
        <f t="shared" ca="1" si="1381"/>
        <v>50.945005633505602</v>
      </c>
      <c r="E17693">
        <f t="shared" ca="1" si="1383"/>
        <v>66.702123185951947</v>
      </c>
    </row>
    <row r="17694" spans="1:5" x14ac:dyDescent="0.35">
      <c r="A17694">
        <f t="shared" si="1384"/>
        <v>17683</v>
      </c>
      <c r="B17694">
        <f t="shared" ca="1" si="1380"/>
        <v>6.4431003561836982E-3</v>
      </c>
      <c r="C17694">
        <f t="shared" ca="1" si="1382"/>
        <v>12.458121212448486</v>
      </c>
      <c r="D17694" s="48">
        <f t="shared" ca="1" si="1381"/>
        <v>50.32587088955664</v>
      </c>
      <c r="E17694">
        <f t="shared" ca="1" si="1383"/>
        <v>45.882522252311631</v>
      </c>
    </row>
    <row r="17695" spans="1:5" x14ac:dyDescent="0.35">
      <c r="A17695">
        <f t="shared" si="1384"/>
        <v>17684</v>
      </c>
      <c r="B17695">
        <f t="shared" ca="1" si="1380"/>
        <v>5.1078812623091639E-3</v>
      </c>
      <c r="C17695">
        <f t="shared" ca="1" si="1382"/>
        <v>13.991993781160126</v>
      </c>
      <c r="D17695" s="48">
        <f t="shared" ca="1" si="1381"/>
        <v>53.14738231949606</v>
      </c>
      <c r="E17695">
        <f t="shared" ca="1" si="1383"/>
        <v>81.539926662869476</v>
      </c>
    </row>
    <row r="17696" spans="1:5" x14ac:dyDescent="0.35">
      <c r="A17696">
        <f t="shared" si="1384"/>
        <v>17685</v>
      </c>
      <c r="B17696">
        <f t="shared" ca="1" si="1380"/>
        <v>4.5012097658829941E-3</v>
      </c>
      <c r="C17696">
        <f t="shared" ca="1" si="1382"/>
        <v>14.905116462260324</v>
      </c>
      <c r="D17696" s="48">
        <f t="shared" ca="1" si="1381"/>
        <v>55.105815319237749</v>
      </c>
      <c r="E17696">
        <f t="shared" ca="1" si="1383"/>
        <v>30.089188923353181</v>
      </c>
    </row>
    <row r="17697" spans="1:5" x14ac:dyDescent="0.35">
      <c r="A17697">
        <f t="shared" si="1384"/>
        <v>17686</v>
      </c>
      <c r="B17697">
        <f t="shared" ca="1" si="1380"/>
        <v>6.2028107895166548E-3</v>
      </c>
      <c r="C17697">
        <f t="shared" ca="1" si="1382"/>
        <v>12.697134883114977</v>
      </c>
      <c r="D17697" s="48">
        <f t="shared" ca="1" si="1381"/>
        <v>49.084320144217379</v>
      </c>
      <c r="E17697">
        <f t="shared" ca="1" si="1383"/>
        <v>62.88450567657442</v>
      </c>
    </row>
    <row r="17698" spans="1:5" x14ac:dyDescent="0.35">
      <c r="A17698">
        <f t="shared" si="1384"/>
        <v>17687</v>
      </c>
      <c r="B17698">
        <f t="shared" ca="1" si="1380"/>
        <v>5.3204868577844113E-3</v>
      </c>
      <c r="C17698">
        <f t="shared" ca="1" si="1382"/>
        <v>13.709585128284051</v>
      </c>
      <c r="D17698" s="48">
        <f t="shared" ca="1" si="1381"/>
        <v>52.405143010177881</v>
      </c>
      <c r="E17698">
        <f t="shared" ca="1" si="1383"/>
        <v>51.462250869652344</v>
      </c>
    </row>
    <row r="17699" spans="1:5" x14ac:dyDescent="0.35">
      <c r="A17699">
        <f t="shared" si="1384"/>
        <v>17688</v>
      </c>
      <c r="B17699">
        <f t="shared" ca="1" si="1380"/>
        <v>4.39170881115882E-3</v>
      </c>
      <c r="C17699">
        <f t="shared" ca="1" si="1382"/>
        <v>15.08979124065398</v>
      </c>
      <c r="D17699" s="48">
        <f t="shared" ca="1" si="1381"/>
        <v>53.345981094055226</v>
      </c>
      <c r="E17699">
        <f t="shared" ca="1" si="1383"/>
        <v>46.000780111685209</v>
      </c>
    </row>
    <row r="17700" spans="1:5" x14ac:dyDescent="0.35">
      <c r="A17700">
        <f t="shared" si="1384"/>
        <v>17689</v>
      </c>
      <c r="B17700">
        <f t="shared" ca="1" si="1380"/>
        <v>5.0578730726460013E-3</v>
      </c>
      <c r="C17700">
        <f t="shared" ca="1" si="1382"/>
        <v>14.060994447367829</v>
      </c>
      <c r="D17700" s="48">
        <f t="shared" ca="1" si="1381"/>
        <v>50.615059228076817</v>
      </c>
      <c r="E17700">
        <f t="shared" ca="1" si="1383"/>
        <v>43.258718489717651</v>
      </c>
    </row>
    <row r="17701" spans="1:5" x14ac:dyDescent="0.35">
      <c r="A17701">
        <f t="shared" si="1384"/>
        <v>17690</v>
      </c>
      <c r="B17701">
        <f t="shared" ca="1" si="1380"/>
        <v>5.9636003110723453E-3</v>
      </c>
      <c r="C17701">
        <f t="shared" ca="1" si="1382"/>
        <v>12.949283398924861</v>
      </c>
      <c r="D17701" s="48">
        <f t="shared" ca="1" si="1381"/>
        <v>47.774891707963349</v>
      </c>
      <c r="E17701">
        <f t="shared" ca="1" si="1383"/>
        <v>43.794225772114835</v>
      </c>
    </row>
    <row r="17702" spans="1:5" x14ac:dyDescent="0.35">
      <c r="A17702">
        <f t="shared" si="1384"/>
        <v>17691</v>
      </c>
      <c r="B17702">
        <f t="shared" ca="1" si="1380"/>
        <v>4.0818717371408708E-3</v>
      </c>
      <c r="C17702">
        <f t="shared" ca="1" si="1382"/>
        <v>15.652017436058831</v>
      </c>
      <c r="D17702" s="48">
        <f t="shared" ca="1" si="1381"/>
        <v>54.998534393368672</v>
      </c>
      <c r="E17702">
        <f t="shared" ca="1" si="1383"/>
        <v>49.126743113194777</v>
      </c>
    </row>
    <row r="17703" spans="1:5" x14ac:dyDescent="0.35">
      <c r="A17703">
        <f t="shared" si="1384"/>
        <v>17692</v>
      </c>
      <c r="B17703">
        <f t="shared" ca="1" si="1380"/>
        <v>4.5864735537255764E-3</v>
      </c>
      <c r="C17703">
        <f t="shared" ca="1" si="1382"/>
        <v>14.765921429360434</v>
      </c>
      <c r="D17703" s="48">
        <f t="shared" ca="1" si="1381"/>
        <v>50.944388045522814</v>
      </c>
      <c r="E17703">
        <f t="shared" ca="1" si="1383"/>
        <v>55.993774869865021</v>
      </c>
    </row>
    <row r="17704" spans="1:5" x14ac:dyDescent="0.35">
      <c r="A17704">
        <f t="shared" si="1384"/>
        <v>17693</v>
      </c>
      <c r="B17704">
        <f t="shared" ca="1" si="1380"/>
        <v>4.133007712660907E-3</v>
      </c>
      <c r="C17704">
        <f t="shared" ca="1" si="1382"/>
        <v>15.554888133806168</v>
      </c>
      <c r="D17704" s="48">
        <f t="shared" ca="1" si="1381"/>
        <v>53.207325634548006</v>
      </c>
      <c r="E17704">
        <f t="shared" ca="1" si="1383"/>
        <v>69.656608620318934</v>
      </c>
    </row>
    <row r="17705" spans="1:5" x14ac:dyDescent="0.35">
      <c r="A17705">
        <f t="shared" si="1384"/>
        <v>17694</v>
      </c>
      <c r="B17705">
        <f t="shared" ca="1" si="1380"/>
        <v>5.4605450109757609E-3</v>
      </c>
      <c r="C17705">
        <f t="shared" ca="1" si="1382"/>
        <v>13.532623660339388</v>
      </c>
      <c r="D17705" s="48">
        <f t="shared" ca="1" si="1381"/>
        <v>49.057173353199524</v>
      </c>
      <c r="E17705">
        <f t="shared" ca="1" si="1383"/>
        <v>51.55263325942169</v>
      </c>
    </row>
    <row r="17706" spans="1:5" x14ac:dyDescent="0.35">
      <c r="A17706">
        <f t="shared" si="1384"/>
        <v>17695</v>
      </c>
      <c r="B17706">
        <f t="shared" ca="1" si="1380"/>
        <v>3.5156738954331651E-3</v>
      </c>
      <c r="C17706">
        <f t="shared" ca="1" si="1382"/>
        <v>16.865363572611429</v>
      </c>
      <c r="D17706" s="48">
        <f t="shared" ca="1" si="1381"/>
        <v>54.408126236197681</v>
      </c>
      <c r="E17706">
        <f t="shared" ca="1" si="1383"/>
        <v>51.861075447870675</v>
      </c>
    </row>
    <row r="17707" spans="1:5" x14ac:dyDescent="0.35">
      <c r="A17707">
        <f t="shared" si="1384"/>
        <v>17696</v>
      </c>
      <c r="B17707">
        <f t="shared" ca="1" si="1380"/>
        <v>3.8695346504899085E-3</v>
      </c>
      <c r="C17707">
        <f t="shared" ca="1" si="1382"/>
        <v>16.075727283808728</v>
      </c>
      <c r="D17707" s="48">
        <f t="shared" ca="1" si="1381"/>
        <v>55.700775831796584</v>
      </c>
      <c r="E17707">
        <f t="shared" ca="1" si="1383"/>
        <v>20.408549989772247</v>
      </c>
    </row>
    <row r="17708" spans="1:5" x14ac:dyDescent="0.35">
      <c r="A17708">
        <f t="shared" si="1384"/>
        <v>17697</v>
      </c>
      <c r="B17708">
        <f t="shared" ca="1" si="1380"/>
        <v>5.2820307754558116E-3</v>
      </c>
      <c r="C17708">
        <f t="shared" ca="1" si="1382"/>
        <v>13.759401271641797</v>
      </c>
      <c r="D17708" s="48">
        <f t="shared" ca="1" si="1381"/>
        <v>48.429457730703213</v>
      </c>
      <c r="E17708">
        <f t="shared" ca="1" si="1383"/>
        <v>54.975345651025592</v>
      </c>
    </row>
    <row r="17709" spans="1:5" x14ac:dyDescent="0.35">
      <c r="A17709">
        <f t="shared" si="1384"/>
        <v>17698</v>
      </c>
      <c r="B17709">
        <f t="shared" ca="1" si="1380"/>
        <v>4.0019412232279016E-3</v>
      </c>
      <c r="C17709">
        <f t="shared" ca="1" si="1382"/>
        <v>15.807553017470051</v>
      </c>
      <c r="D17709" s="48">
        <f t="shared" ca="1" si="1381"/>
        <v>52.547594217897974</v>
      </c>
      <c r="E17709">
        <f t="shared" ca="1" si="1383"/>
        <v>42.000932902876571</v>
      </c>
    </row>
    <row r="17710" spans="1:5" x14ac:dyDescent="0.35">
      <c r="A17710">
        <f t="shared" si="1384"/>
        <v>17699</v>
      </c>
      <c r="B17710">
        <f t="shared" ca="1" si="1380"/>
        <v>4.3342939537216688E-3</v>
      </c>
      <c r="C17710">
        <f t="shared" ca="1" si="1382"/>
        <v>15.189406993314899</v>
      </c>
      <c r="D17710" s="48">
        <f t="shared" ca="1" si="1381"/>
        <v>52.315452857083379</v>
      </c>
      <c r="E17710">
        <f t="shared" ca="1" si="1383"/>
        <v>44.239370997192495</v>
      </c>
    </row>
    <row r="17711" spans="1:5" x14ac:dyDescent="0.35">
      <c r="A17711">
        <f t="shared" si="1384"/>
        <v>17700</v>
      </c>
      <c r="B17711">
        <f t="shared" ca="1" si="1380"/>
        <v>3.8588144910307372E-3</v>
      </c>
      <c r="C17711">
        <f t="shared" ca="1" si="1382"/>
        <v>16.098041758357475</v>
      </c>
      <c r="D17711" s="48">
        <f t="shared" ca="1" si="1381"/>
        <v>52.86486476270872</v>
      </c>
      <c r="E17711">
        <f t="shared" ca="1" si="1383"/>
        <v>37.52901128674258</v>
      </c>
    </row>
    <row r="17712" spans="1:5" x14ac:dyDescent="0.35">
      <c r="A17712">
        <f t="shared" si="1384"/>
        <v>17701</v>
      </c>
      <c r="B17712">
        <f t="shared" ca="1" si="1380"/>
        <v>4.4290500405777403E-3</v>
      </c>
      <c r="C17712">
        <f t="shared" ca="1" si="1382"/>
        <v>15.026045737854217</v>
      </c>
      <c r="D17712" s="48">
        <f t="shared" ca="1" si="1381"/>
        <v>50.423448043713272</v>
      </c>
      <c r="E17712">
        <f t="shared" ca="1" si="1383"/>
        <v>76.097828493964656</v>
      </c>
    </row>
    <row r="17713" spans="1:5" x14ac:dyDescent="0.35">
      <c r="A17713">
        <f t="shared" si="1384"/>
        <v>17702</v>
      </c>
      <c r="B17713">
        <f t="shared" ca="1" si="1380"/>
        <v>5.7236898379589389E-3</v>
      </c>
      <c r="C17713">
        <f t="shared" ca="1" si="1382"/>
        <v>13.217884547223072</v>
      </c>
      <c r="D17713" s="48">
        <f t="shared" ca="1" si="1381"/>
        <v>52.28541444512225</v>
      </c>
      <c r="E17713">
        <f t="shared" ca="1" si="1383"/>
        <v>54.194792613807827</v>
      </c>
    </row>
    <row r="17714" spans="1:5" x14ac:dyDescent="0.35">
      <c r="A17714">
        <f t="shared" si="1384"/>
        <v>17703</v>
      </c>
      <c r="B17714">
        <f t="shared" ca="1" si="1380"/>
        <v>4.7142663724628782E-3</v>
      </c>
      <c r="C17714">
        <f t="shared" ca="1" si="1382"/>
        <v>14.564411502632195</v>
      </c>
      <c r="D17714" s="48">
        <f t="shared" ca="1" si="1381"/>
        <v>52.950864007397847</v>
      </c>
      <c r="E17714">
        <f t="shared" ca="1" si="1383"/>
        <v>34.857279262513089</v>
      </c>
    </row>
    <row r="17715" spans="1:5" x14ac:dyDescent="0.35">
      <c r="A17715">
        <f t="shared" si="1384"/>
        <v>17704</v>
      </c>
      <c r="B17715">
        <f t="shared" ca="1" si="1380"/>
        <v>4.4821192294694579E-3</v>
      </c>
      <c r="C17715">
        <f t="shared" ca="1" si="1382"/>
        <v>14.936825159374493</v>
      </c>
      <c r="D17715" s="48">
        <f t="shared" ca="1" si="1381"/>
        <v>54.204519053577144</v>
      </c>
      <c r="E17715">
        <f t="shared" ca="1" si="1383"/>
        <v>66.781794096365303</v>
      </c>
    </row>
    <row r="17716" spans="1:5" x14ac:dyDescent="0.35">
      <c r="A17716">
        <f t="shared" si="1384"/>
        <v>17705</v>
      </c>
      <c r="B17716">
        <f t="shared" ca="1" si="1380"/>
        <v>5.6302722803627065E-3</v>
      </c>
      <c r="C17716">
        <f t="shared" ca="1" si="1382"/>
        <v>13.327089093930054</v>
      </c>
      <c r="D17716" s="48">
        <f t="shared" ca="1" si="1381"/>
        <v>52.947774125769385</v>
      </c>
      <c r="E17716">
        <f t="shared" ca="1" si="1383"/>
        <v>44.64568097460355</v>
      </c>
    </row>
    <row r="17717" spans="1:5" x14ac:dyDescent="0.35">
      <c r="A17717">
        <f t="shared" si="1384"/>
        <v>17706</v>
      </c>
      <c r="B17717">
        <f t="shared" ca="1" si="1380"/>
        <v>4.5661813001864043E-3</v>
      </c>
      <c r="C17717">
        <f t="shared" ca="1" si="1382"/>
        <v>14.798695167832836</v>
      </c>
      <c r="D17717" s="48">
        <f t="shared" ca="1" si="1381"/>
        <v>55.458497821505425</v>
      </c>
      <c r="E17717">
        <f t="shared" ca="1" si="1383"/>
        <v>58.894727252907288</v>
      </c>
    </row>
    <row r="17718" spans="1:5" x14ac:dyDescent="0.35">
      <c r="A17718">
        <f t="shared" si="1384"/>
        <v>17707</v>
      </c>
      <c r="B17718">
        <f t="shared" ca="1" si="1380"/>
        <v>5.9414647957240106E-3</v>
      </c>
      <c r="C17718">
        <f t="shared" ca="1" si="1382"/>
        <v>12.973382892222299</v>
      </c>
      <c r="D17718" s="48">
        <f t="shared" ca="1" si="1381"/>
        <v>53.866155871456179</v>
      </c>
      <c r="E17718">
        <f t="shared" ca="1" si="1383"/>
        <v>58.999727556300094</v>
      </c>
    </row>
    <row r="17719" spans="1:5" x14ac:dyDescent="0.35">
      <c r="A17719">
        <f t="shared" si="1384"/>
        <v>17708</v>
      </c>
      <c r="B17719">
        <f t="shared" ca="1" si="1380"/>
        <v>5.7467661335078406E-3</v>
      </c>
      <c r="C17719">
        <f t="shared" ca="1" si="1382"/>
        <v>13.191319464930194</v>
      </c>
      <c r="D17719" s="48">
        <f t="shared" ca="1" si="1381"/>
        <v>51.475232282423562</v>
      </c>
      <c r="E17719">
        <f t="shared" ca="1" si="1383"/>
        <v>54.047833978698549</v>
      </c>
    </row>
    <row r="17720" spans="1:5" x14ac:dyDescent="0.35">
      <c r="A17720">
        <f t="shared" si="1384"/>
        <v>17709</v>
      </c>
      <c r="B17720">
        <f t="shared" ca="1" si="1380"/>
        <v>4.1268920119737111E-3</v>
      </c>
      <c r="C17720">
        <f t="shared" ca="1" si="1382"/>
        <v>15.566409373347856</v>
      </c>
      <c r="D17720" s="48">
        <f t="shared" ca="1" si="1381"/>
        <v>49.859379294626464</v>
      </c>
      <c r="E17720">
        <f t="shared" ca="1" si="1383"/>
        <v>64.704555511616306</v>
      </c>
    </row>
    <row r="17721" spans="1:5" x14ac:dyDescent="0.35">
      <c r="A17721">
        <f t="shared" si="1384"/>
        <v>17710</v>
      </c>
      <c r="B17721">
        <f t="shared" ca="1" si="1380"/>
        <v>5.1403676413206943E-3</v>
      </c>
      <c r="C17721">
        <f t="shared" ca="1" si="1382"/>
        <v>13.947710016404313</v>
      </c>
      <c r="D17721" s="48">
        <f t="shared" ca="1" si="1381"/>
        <v>52.267586522122883</v>
      </c>
      <c r="E17721">
        <f t="shared" ca="1" si="1383"/>
        <v>39.86631117874586</v>
      </c>
    </row>
    <row r="17722" spans="1:5" x14ac:dyDescent="0.35">
      <c r="A17722">
        <f t="shared" si="1384"/>
        <v>17711</v>
      </c>
      <c r="B17722">
        <f t="shared" ca="1" si="1380"/>
        <v>4.4234475717070563E-3</v>
      </c>
      <c r="C17722">
        <f t="shared" ca="1" si="1382"/>
        <v>15.0355582632939</v>
      </c>
      <c r="D17722" s="48">
        <f t="shared" ca="1" si="1381"/>
        <v>52.469291862647438</v>
      </c>
      <c r="E17722">
        <f t="shared" ca="1" si="1383"/>
        <v>43.72674960768142</v>
      </c>
    </row>
    <row r="17723" spans="1:5" x14ac:dyDescent="0.35">
      <c r="A17723">
        <f t="shared" si="1384"/>
        <v>17712</v>
      </c>
      <c r="B17723">
        <f t="shared" ca="1" si="1380"/>
        <v>4.6213866946321859E-3</v>
      </c>
      <c r="C17723">
        <f t="shared" ca="1" si="1382"/>
        <v>14.710039712233257</v>
      </c>
      <c r="D17723" s="48">
        <f t="shared" ca="1" si="1381"/>
        <v>51.960357973571426</v>
      </c>
      <c r="E17723">
        <f t="shared" ca="1" si="1383"/>
        <v>53.846456138931238</v>
      </c>
    </row>
    <row r="17724" spans="1:5" x14ac:dyDescent="0.35">
      <c r="A17724">
        <f t="shared" si="1384"/>
        <v>17713</v>
      </c>
      <c r="B17724">
        <f t="shared" ca="1" si="1380"/>
        <v>4.666503198693819E-3</v>
      </c>
      <c r="C17724">
        <f t="shared" ca="1" si="1382"/>
        <v>14.638757485903067</v>
      </c>
      <c r="D17724" s="48">
        <f t="shared" ca="1" si="1381"/>
        <v>51.278051657191604</v>
      </c>
      <c r="E17724">
        <f t="shared" ca="1" si="1383"/>
        <v>43.199614945452545</v>
      </c>
    </row>
    <row r="17725" spans="1:5" x14ac:dyDescent="0.35">
      <c r="A17725">
        <f t="shared" si="1384"/>
        <v>17714</v>
      </c>
      <c r="B17725">
        <f t="shared" ca="1" si="1380"/>
        <v>3.6855899350803443E-3</v>
      </c>
      <c r="C17725">
        <f t="shared" ca="1" si="1382"/>
        <v>16.472006059820558</v>
      </c>
      <c r="D17725" s="48">
        <f t="shared" ca="1" si="1381"/>
        <v>58.469434697764129</v>
      </c>
      <c r="E17725">
        <f t="shared" ca="1" si="1383"/>
        <v>44.780579562618087</v>
      </c>
    </row>
    <row r="17726" spans="1:5" x14ac:dyDescent="0.35">
      <c r="A17726">
        <f t="shared" si="1384"/>
        <v>17715</v>
      </c>
      <c r="B17726">
        <f t="shared" ca="1" si="1380"/>
        <v>6.6427451152970074E-3</v>
      </c>
      <c r="C17726">
        <f t="shared" ca="1" si="1382"/>
        <v>12.269481373426622</v>
      </c>
      <c r="D17726" s="48">
        <f t="shared" ca="1" si="1381"/>
        <v>53.764106507424842</v>
      </c>
      <c r="E17726">
        <f t="shared" ca="1" si="1383"/>
        <v>66.665625545005753</v>
      </c>
    </row>
    <row r="17727" spans="1:5" x14ac:dyDescent="0.35">
      <c r="A17727">
        <f t="shared" si="1384"/>
        <v>17716</v>
      </c>
      <c r="B17727">
        <f t="shared" ca="1" si="1380"/>
        <v>4.9314402150702286E-3</v>
      </c>
      <c r="C17727">
        <f t="shared" ca="1" si="1382"/>
        <v>14.240102448254945</v>
      </c>
      <c r="D17727" s="48">
        <f t="shared" ca="1" si="1381"/>
        <v>48.597988402075124</v>
      </c>
      <c r="E17727">
        <f t="shared" ca="1" si="1383"/>
        <v>33.328221577652265</v>
      </c>
    </row>
    <row r="17728" spans="1:5" x14ac:dyDescent="0.35">
      <c r="A17728">
        <f t="shared" si="1384"/>
        <v>17717</v>
      </c>
      <c r="B17728">
        <f t="shared" ca="1" si="1380"/>
        <v>3.5054387020162837E-3</v>
      </c>
      <c r="C17728">
        <f t="shared" ca="1" si="1382"/>
        <v>16.889967402854964</v>
      </c>
      <c r="D17728" s="48">
        <f t="shared" ca="1" si="1381"/>
        <v>52.132303334540367</v>
      </c>
      <c r="E17728">
        <f t="shared" ca="1" si="1383"/>
        <v>62.528304682453772</v>
      </c>
    </row>
    <row r="17729" spans="1:5" x14ac:dyDescent="0.35">
      <c r="A17729">
        <f t="shared" si="1384"/>
        <v>17718</v>
      </c>
      <c r="B17729">
        <f t="shared" ca="1" si="1380"/>
        <v>6.0089457187608416E-3</v>
      </c>
      <c r="C17729">
        <f t="shared" ca="1" si="1382"/>
        <v>12.900331174722171</v>
      </c>
      <c r="D17729" s="48">
        <f t="shared" ca="1" si="1381"/>
        <v>49.427874978597544</v>
      </c>
      <c r="E17729">
        <f t="shared" ca="1" si="1383"/>
        <v>26.386311130215844</v>
      </c>
    </row>
    <row r="17730" spans="1:5" x14ac:dyDescent="0.35">
      <c r="A17730">
        <f t="shared" si="1384"/>
        <v>17719</v>
      </c>
      <c r="B17730">
        <f t="shared" ca="1" si="1380"/>
        <v>3.8555671549165733E-3</v>
      </c>
      <c r="C17730">
        <f t="shared" ca="1" si="1382"/>
        <v>16.104819587356559</v>
      </c>
      <c r="D17730" s="48">
        <f t="shared" ca="1" si="1381"/>
        <v>49.656542234308006</v>
      </c>
      <c r="E17730">
        <f t="shared" ca="1" si="1383"/>
        <v>37.557342410340851</v>
      </c>
    </row>
    <row r="17731" spans="1:5" x14ac:dyDescent="0.35">
      <c r="A17731">
        <f t="shared" si="1384"/>
        <v>17720</v>
      </c>
      <c r="B17731">
        <f t="shared" ca="1" si="1380"/>
        <v>5.8976772951958804E-3</v>
      </c>
      <c r="C17731">
        <f t="shared" ca="1" si="1382"/>
        <v>13.021454485555223</v>
      </c>
      <c r="D17731" s="48">
        <f t="shared" ca="1" si="1381"/>
        <v>52.155223262596046</v>
      </c>
      <c r="E17731">
        <f t="shared" ca="1" si="1383"/>
        <v>55.633932184317437</v>
      </c>
    </row>
    <row r="17732" spans="1:5" x14ac:dyDescent="0.35">
      <c r="A17732">
        <f t="shared" si="1384"/>
        <v>17721</v>
      </c>
      <c r="B17732">
        <f t="shared" ca="1" si="1380"/>
        <v>3.9819652478621844E-3</v>
      </c>
      <c r="C17732">
        <f t="shared" ca="1" si="1382"/>
        <v>15.847153595923572</v>
      </c>
      <c r="D17732" s="48">
        <f t="shared" ca="1" si="1381"/>
        <v>51.23068155029619</v>
      </c>
      <c r="E17732">
        <f t="shared" ca="1" si="1383"/>
        <v>48.519959162639196</v>
      </c>
    </row>
    <row r="17733" spans="1:5" x14ac:dyDescent="0.35">
      <c r="A17733">
        <f t="shared" si="1384"/>
        <v>17722</v>
      </c>
      <c r="B17733">
        <f t="shared" ca="1" si="1380"/>
        <v>5.2883904254336332E-3</v>
      </c>
      <c r="C17733">
        <f t="shared" ca="1" si="1382"/>
        <v>13.751125473860684</v>
      </c>
      <c r="D17733" s="48">
        <f t="shared" ca="1" si="1381"/>
        <v>53.444232715710349</v>
      </c>
      <c r="E17733">
        <f t="shared" ca="1" si="1383"/>
        <v>45.350292025503627</v>
      </c>
    </row>
    <row r="17734" spans="1:5" x14ac:dyDescent="0.35">
      <c r="A17734">
        <f t="shared" si="1384"/>
        <v>17723</v>
      </c>
      <c r="B17734">
        <f t="shared" ca="1" si="1380"/>
        <v>4.4513533898402321E-3</v>
      </c>
      <c r="C17734">
        <f t="shared" ca="1" si="1382"/>
        <v>14.988354729927456</v>
      </c>
      <c r="D17734" s="48">
        <f t="shared" ca="1" si="1381"/>
        <v>49.347926454027736</v>
      </c>
      <c r="E17734">
        <f t="shared" ca="1" si="1383"/>
        <v>54.512342392083575</v>
      </c>
    </row>
    <row r="17735" spans="1:5" x14ac:dyDescent="0.35">
      <c r="A17735">
        <f t="shared" si="1384"/>
        <v>17724</v>
      </c>
      <c r="B17735">
        <f t="shared" ca="1" si="1380"/>
        <v>4.834246963422024E-3</v>
      </c>
      <c r="C17735">
        <f t="shared" ca="1" si="1382"/>
        <v>14.382539765233449</v>
      </c>
      <c r="D17735" s="48">
        <f t="shared" ca="1" si="1381"/>
        <v>53.246265943596001</v>
      </c>
      <c r="E17735">
        <f t="shared" ca="1" si="1383"/>
        <v>43.936543430329209</v>
      </c>
    </row>
    <row r="17736" spans="1:5" x14ac:dyDescent="0.35">
      <c r="A17736">
        <f t="shared" si="1384"/>
        <v>17725</v>
      </c>
      <c r="B17736">
        <f t="shared" ca="1" si="1380"/>
        <v>5.5684263443069038E-3</v>
      </c>
      <c r="C17736">
        <f t="shared" ca="1" si="1382"/>
        <v>13.400893639015422</v>
      </c>
      <c r="D17736" s="48">
        <f t="shared" ca="1" si="1381"/>
        <v>50.182844567619263</v>
      </c>
      <c r="E17736">
        <f t="shared" ca="1" si="1383"/>
        <v>70.65601694972932</v>
      </c>
    </row>
    <row r="17737" spans="1:5" x14ac:dyDescent="0.35">
      <c r="A17737">
        <f t="shared" si="1384"/>
        <v>17726</v>
      </c>
      <c r="B17737">
        <f t="shared" ca="1" si="1380"/>
        <v>5.4344321362332264E-3</v>
      </c>
      <c r="C17737">
        <f t="shared" ca="1" si="1382"/>
        <v>13.565097359065032</v>
      </c>
      <c r="D17737" s="48">
        <f t="shared" ca="1" si="1381"/>
        <v>53.205499068458444</v>
      </c>
      <c r="E17737">
        <f t="shared" ca="1" si="1383"/>
        <v>64.882654591716005</v>
      </c>
    </row>
    <row r="17738" spans="1:5" x14ac:dyDescent="0.35">
      <c r="A17738">
        <f t="shared" si="1384"/>
        <v>17727</v>
      </c>
      <c r="B17738">
        <f t="shared" ca="1" si="1380"/>
        <v>4.525102540218112E-3</v>
      </c>
      <c r="C17738">
        <f t="shared" ca="1" si="1382"/>
        <v>14.8657144912449</v>
      </c>
      <c r="D17738" s="48">
        <f t="shared" ca="1" si="1381"/>
        <v>53.867181103796838</v>
      </c>
      <c r="E17738">
        <f t="shared" ca="1" si="1383"/>
        <v>34.759983363963713</v>
      </c>
    </row>
    <row r="17739" spans="1:5" x14ac:dyDescent="0.35">
      <c r="A17739">
        <f t="shared" si="1384"/>
        <v>17728</v>
      </c>
      <c r="B17739">
        <f t="shared" ca="1" si="1380"/>
        <v>4.8300802127659304E-3</v>
      </c>
      <c r="C17739">
        <f t="shared" ca="1" si="1382"/>
        <v>14.388742098876008</v>
      </c>
      <c r="D17739" s="48">
        <f t="shared" ca="1" si="1381"/>
        <v>54.76213877203007</v>
      </c>
      <c r="E17739">
        <f t="shared" ca="1" si="1383"/>
        <v>52.332945640652902</v>
      </c>
    </row>
    <row r="17740" spans="1:5" x14ac:dyDescent="0.35">
      <c r="A17740">
        <f t="shared" si="1384"/>
        <v>17729</v>
      </c>
      <c r="B17740">
        <f t="shared" ref="B17740:B17803" ca="1" si="1385">_xlfn.GAMMA.INV(RAND(),$B$6,$B$7)</f>
        <v>4.3195272427740414E-3</v>
      </c>
      <c r="C17740">
        <f t="shared" ca="1" si="1382"/>
        <v>15.215348051363726</v>
      </c>
      <c r="D17740" s="48">
        <f t="shared" ref="D17740:D17803" ca="1" si="1386">_xlfn.NORM.INV(RAND(),$B$4,C17740/SQRT($B$2))</f>
        <v>52.584915289021531</v>
      </c>
      <c r="E17740">
        <f t="shared" ca="1" si="1383"/>
        <v>76.541161529475076</v>
      </c>
    </row>
    <row r="17741" spans="1:5" x14ac:dyDescent="0.35">
      <c r="A17741">
        <f t="shared" si="1384"/>
        <v>17730</v>
      </c>
      <c r="B17741">
        <f t="shared" ca="1" si="1385"/>
        <v>4.7358385453743256E-3</v>
      </c>
      <c r="C17741">
        <f t="shared" ref="C17741:C17804" ca="1" si="1387">1/SQRT(B17741)</f>
        <v>14.531202536163837</v>
      </c>
      <c r="D17741" s="48">
        <f t="shared" ca="1" si="1386"/>
        <v>51.941311945883747</v>
      </c>
      <c r="E17741">
        <f t="shared" ref="E17741:E17804" ca="1" si="1388">_xlfn.NORM.INV(RAND(),D17741,C17741)</f>
        <v>78.280917456951329</v>
      </c>
    </row>
    <row r="17742" spans="1:5" x14ac:dyDescent="0.35">
      <c r="A17742">
        <f t="shared" ref="A17742:A17805" si="1389">A17741+1</f>
        <v>17731</v>
      </c>
      <c r="B17742">
        <f t="shared" ca="1" si="1385"/>
        <v>5.3192739351940856E-3</v>
      </c>
      <c r="C17742">
        <f t="shared" ca="1" si="1387"/>
        <v>13.711148097016499</v>
      </c>
      <c r="D17742" s="48">
        <f t="shared" ca="1" si="1386"/>
        <v>53.490897578968607</v>
      </c>
      <c r="E17742">
        <f t="shared" ca="1" si="1388"/>
        <v>63.510195507036009</v>
      </c>
    </row>
    <row r="17743" spans="1:5" x14ac:dyDescent="0.35">
      <c r="A17743">
        <f t="shared" si="1389"/>
        <v>17732</v>
      </c>
      <c r="B17743">
        <f t="shared" ca="1" si="1385"/>
        <v>3.9475535253394737E-3</v>
      </c>
      <c r="C17743">
        <f t="shared" ca="1" si="1387"/>
        <v>15.916075342514272</v>
      </c>
      <c r="D17743" s="48">
        <f t="shared" ca="1" si="1386"/>
        <v>53.169935637244208</v>
      </c>
      <c r="E17743">
        <f t="shared" ca="1" si="1388"/>
        <v>62.112559823028789</v>
      </c>
    </row>
    <row r="17744" spans="1:5" x14ac:dyDescent="0.35">
      <c r="A17744">
        <f t="shared" si="1389"/>
        <v>17733</v>
      </c>
      <c r="B17744">
        <f t="shared" ca="1" si="1385"/>
        <v>2.9189277725642339E-3</v>
      </c>
      <c r="C17744">
        <f t="shared" ca="1" si="1387"/>
        <v>18.509228872273074</v>
      </c>
      <c r="D17744" s="48">
        <f t="shared" ca="1" si="1386"/>
        <v>54.403777623880714</v>
      </c>
      <c r="E17744">
        <f t="shared" ca="1" si="1388"/>
        <v>41.072832765685902</v>
      </c>
    </row>
    <row r="17745" spans="1:5" x14ac:dyDescent="0.35">
      <c r="A17745">
        <f t="shared" si="1389"/>
        <v>17734</v>
      </c>
      <c r="B17745">
        <f t="shared" ca="1" si="1385"/>
        <v>4.953062919800447E-3</v>
      </c>
      <c r="C17745">
        <f t="shared" ca="1" si="1387"/>
        <v>14.208985711245411</v>
      </c>
      <c r="D17745" s="48">
        <f t="shared" ca="1" si="1386"/>
        <v>51.846053203288442</v>
      </c>
      <c r="E17745">
        <f t="shared" ca="1" si="1388"/>
        <v>66.090424400761847</v>
      </c>
    </row>
    <row r="17746" spans="1:5" x14ac:dyDescent="0.35">
      <c r="A17746">
        <f t="shared" si="1389"/>
        <v>17735</v>
      </c>
      <c r="B17746">
        <f t="shared" ca="1" si="1385"/>
        <v>5.8769373244320581E-3</v>
      </c>
      <c r="C17746">
        <f t="shared" ca="1" si="1387"/>
        <v>13.044410893160508</v>
      </c>
      <c r="D17746" s="48">
        <f t="shared" ca="1" si="1386"/>
        <v>50.394068027799129</v>
      </c>
      <c r="E17746">
        <f t="shared" ca="1" si="1388"/>
        <v>33.760236234130858</v>
      </c>
    </row>
    <row r="17747" spans="1:5" x14ac:dyDescent="0.35">
      <c r="A17747">
        <f t="shared" si="1389"/>
        <v>17736</v>
      </c>
      <c r="B17747">
        <f t="shared" ca="1" si="1385"/>
        <v>4.8960282029342468E-3</v>
      </c>
      <c r="C17747">
        <f t="shared" ca="1" si="1387"/>
        <v>14.291507599511698</v>
      </c>
      <c r="D17747" s="48">
        <f t="shared" ca="1" si="1386"/>
        <v>53.592385244308744</v>
      </c>
      <c r="E17747">
        <f t="shared" ca="1" si="1388"/>
        <v>77.125969492484131</v>
      </c>
    </row>
    <row r="17748" spans="1:5" x14ac:dyDescent="0.35">
      <c r="A17748">
        <f t="shared" si="1389"/>
        <v>17737</v>
      </c>
      <c r="B17748">
        <f t="shared" ca="1" si="1385"/>
        <v>3.5172119061246078E-3</v>
      </c>
      <c r="C17748">
        <f t="shared" ca="1" si="1387"/>
        <v>16.861675716082789</v>
      </c>
      <c r="D17748" s="48">
        <f t="shared" ca="1" si="1386"/>
        <v>49.619320922039762</v>
      </c>
      <c r="E17748">
        <f t="shared" ca="1" si="1388"/>
        <v>50.639391315773935</v>
      </c>
    </row>
    <row r="17749" spans="1:5" x14ac:dyDescent="0.35">
      <c r="A17749">
        <f t="shared" si="1389"/>
        <v>17738</v>
      </c>
      <c r="B17749">
        <f t="shared" ca="1" si="1385"/>
        <v>4.5603356985500776E-3</v>
      </c>
      <c r="C17749">
        <f t="shared" ca="1" si="1387"/>
        <v>14.808176879062779</v>
      </c>
      <c r="D17749" s="48">
        <f t="shared" ca="1" si="1386"/>
        <v>51.022388001589938</v>
      </c>
      <c r="E17749">
        <f t="shared" ca="1" si="1388"/>
        <v>63.170067254850288</v>
      </c>
    </row>
    <row r="17750" spans="1:5" x14ac:dyDescent="0.35">
      <c r="A17750">
        <f t="shared" si="1389"/>
        <v>17739</v>
      </c>
      <c r="B17750">
        <f t="shared" ca="1" si="1385"/>
        <v>4.6878467874674435E-3</v>
      </c>
      <c r="C17750">
        <f t="shared" ca="1" si="1387"/>
        <v>14.605394613563444</v>
      </c>
      <c r="D17750" s="48">
        <f t="shared" ca="1" si="1386"/>
        <v>51.232570041256132</v>
      </c>
      <c r="E17750">
        <f t="shared" ca="1" si="1388"/>
        <v>104.03409797873023</v>
      </c>
    </row>
    <row r="17751" spans="1:5" x14ac:dyDescent="0.35">
      <c r="A17751">
        <f t="shared" si="1389"/>
        <v>17740</v>
      </c>
      <c r="B17751">
        <f t="shared" ca="1" si="1385"/>
        <v>6.0767517170002752E-3</v>
      </c>
      <c r="C17751">
        <f t="shared" ca="1" si="1387"/>
        <v>12.828156625581359</v>
      </c>
      <c r="D17751" s="48">
        <f t="shared" ca="1" si="1386"/>
        <v>51.948315314700899</v>
      </c>
      <c r="E17751">
        <f t="shared" ca="1" si="1388"/>
        <v>53.282485004488613</v>
      </c>
    </row>
    <row r="17752" spans="1:5" x14ac:dyDescent="0.35">
      <c r="A17752">
        <f t="shared" si="1389"/>
        <v>17741</v>
      </c>
      <c r="B17752">
        <f t="shared" ca="1" si="1385"/>
        <v>6.5958411789579395E-3</v>
      </c>
      <c r="C17752">
        <f t="shared" ca="1" si="1387"/>
        <v>12.313029079279623</v>
      </c>
      <c r="D17752" s="48">
        <f t="shared" ca="1" si="1386"/>
        <v>52.60539291573631</v>
      </c>
      <c r="E17752">
        <f t="shared" ca="1" si="1388"/>
        <v>50.541473639425021</v>
      </c>
    </row>
    <row r="17753" spans="1:5" x14ac:dyDescent="0.35">
      <c r="A17753">
        <f t="shared" si="1389"/>
        <v>17742</v>
      </c>
      <c r="B17753">
        <f t="shared" ca="1" si="1385"/>
        <v>6.234581367178766E-3</v>
      </c>
      <c r="C17753">
        <f t="shared" ca="1" si="1387"/>
        <v>12.664742127964942</v>
      </c>
      <c r="D17753" s="48">
        <f t="shared" ca="1" si="1386"/>
        <v>49.889075644054621</v>
      </c>
      <c r="E17753">
        <f t="shared" ca="1" si="1388"/>
        <v>58.023769247883713</v>
      </c>
    </row>
    <row r="17754" spans="1:5" x14ac:dyDescent="0.35">
      <c r="A17754">
        <f t="shared" si="1389"/>
        <v>17743</v>
      </c>
      <c r="B17754">
        <f t="shared" ca="1" si="1385"/>
        <v>5.5666083594918961E-3</v>
      </c>
      <c r="C17754">
        <f t="shared" ca="1" si="1387"/>
        <v>13.403081742683115</v>
      </c>
      <c r="D17754" s="48">
        <f t="shared" ca="1" si="1386"/>
        <v>50.399448339055589</v>
      </c>
      <c r="E17754">
        <f t="shared" ca="1" si="1388"/>
        <v>70.801599598786979</v>
      </c>
    </row>
    <row r="17755" spans="1:5" x14ac:dyDescent="0.35">
      <c r="A17755">
        <f t="shared" si="1389"/>
        <v>17744</v>
      </c>
      <c r="B17755">
        <f t="shared" ca="1" si="1385"/>
        <v>4.9249028148395839E-3</v>
      </c>
      <c r="C17755">
        <f t="shared" ca="1" si="1387"/>
        <v>14.249550591662333</v>
      </c>
      <c r="D17755" s="48">
        <f t="shared" ca="1" si="1386"/>
        <v>54.930933309606388</v>
      </c>
      <c r="E17755">
        <f t="shared" ca="1" si="1388"/>
        <v>62.062106192892109</v>
      </c>
    </row>
    <row r="17756" spans="1:5" x14ac:dyDescent="0.35">
      <c r="A17756">
        <f t="shared" si="1389"/>
        <v>17745</v>
      </c>
      <c r="B17756">
        <f t="shared" ca="1" si="1385"/>
        <v>5.3240367735222114E-3</v>
      </c>
      <c r="C17756">
        <f t="shared" ca="1" si="1387"/>
        <v>13.70501378614566</v>
      </c>
      <c r="D17756" s="48">
        <f t="shared" ca="1" si="1386"/>
        <v>51.288309773272822</v>
      </c>
      <c r="E17756">
        <f t="shared" ca="1" si="1388"/>
        <v>41.734691715326939</v>
      </c>
    </row>
    <row r="17757" spans="1:5" x14ac:dyDescent="0.35">
      <c r="A17757">
        <f t="shared" si="1389"/>
        <v>17746</v>
      </c>
      <c r="B17757">
        <f t="shared" ca="1" si="1385"/>
        <v>5.2362748807226927E-3</v>
      </c>
      <c r="C17757">
        <f t="shared" ca="1" si="1387"/>
        <v>13.819387078662311</v>
      </c>
      <c r="D17757" s="48">
        <f t="shared" ca="1" si="1386"/>
        <v>53.366648906314559</v>
      </c>
      <c r="E17757">
        <f t="shared" ca="1" si="1388"/>
        <v>61.214076753724633</v>
      </c>
    </row>
    <row r="17758" spans="1:5" x14ac:dyDescent="0.35">
      <c r="A17758">
        <f t="shared" si="1389"/>
        <v>17747</v>
      </c>
      <c r="B17758">
        <f t="shared" ca="1" si="1385"/>
        <v>5.1205681825136698E-3</v>
      </c>
      <c r="C17758">
        <f t="shared" ca="1" si="1387"/>
        <v>13.974649475468125</v>
      </c>
      <c r="D17758" s="48">
        <f t="shared" ca="1" si="1386"/>
        <v>52.854642364830717</v>
      </c>
      <c r="E17758">
        <f t="shared" ca="1" si="1388"/>
        <v>57.7369671372753</v>
      </c>
    </row>
    <row r="17759" spans="1:5" x14ac:dyDescent="0.35">
      <c r="A17759">
        <f t="shared" si="1389"/>
        <v>17748</v>
      </c>
      <c r="B17759">
        <f t="shared" ca="1" si="1385"/>
        <v>4.9995646387355095E-3</v>
      </c>
      <c r="C17759">
        <f t="shared" ca="1" si="1387"/>
        <v>14.142751357746027</v>
      </c>
      <c r="D17759" s="48">
        <f t="shared" ca="1" si="1386"/>
        <v>53.054688725477689</v>
      </c>
      <c r="E17759">
        <f t="shared" ca="1" si="1388"/>
        <v>49.959422697970275</v>
      </c>
    </row>
    <row r="17760" spans="1:5" x14ac:dyDescent="0.35">
      <c r="A17760">
        <f t="shared" si="1389"/>
        <v>17749</v>
      </c>
      <c r="B17760">
        <f t="shared" ca="1" si="1385"/>
        <v>5.1654745386497669E-3</v>
      </c>
      <c r="C17760">
        <f t="shared" ca="1" si="1387"/>
        <v>13.913772158726294</v>
      </c>
      <c r="D17760" s="48">
        <f t="shared" ca="1" si="1386"/>
        <v>52.566786037925432</v>
      </c>
      <c r="E17760">
        <f t="shared" ca="1" si="1388"/>
        <v>47.123821968755088</v>
      </c>
    </row>
    <row r="17761" spans="1:5" x14ac:dyDescent="0.35">
      <c r="A17761">
        <f t="shared" si="1389"/>
        <v>17750</v>
      </c>
      <c r="B17761">
        <f t="shared" ca="1" si="1385"/>
        <v>5.3070680892197374E-3</v>
      </c>
      <c r="C17761">
        <f t="shared" ca="1" si="1387"/>
        <v>13.726906331406374</v>
      </c>
      <c r="D17761" s="48">
        <f t="shared" ca="1" si="1386"/>
        <v>54.567977132984588</v>
      </c>
      <c r="E17761">
        <f t="shared" ca="1" si="1388"/>
        <v>63.813338669487813</v>
      </c>
    </row>
    <row r="17762" spans="1:5" x14ac:dyDescent="0.35">
      <c r="A17762">
        <f t="shared" si="1389"/>
        <v>17751</v>
      </c>
      <c r="B17762">
        <f t="shared" ca="1" si="1385"/>
        <v>2.9381449293380659E-3</v>
      </c>
      <c r="C17762">
        <f t="shared" ca="1" si="1387"/>
        <v>18.448599072951321</v>
      </c>
      <c r="D17762" s="48">
        <f t="shared" ca="1" si="1386"/>
        <v>49.430336029483655</v>
      </c>
      <c r="E17762">
        <f t="shared" ca="1" si="1388"/>
        <v>61.033564566288533</v>
      </c>
    </row>
    <row r="17763" spans="1:5" x14ac:dyDescent="0.35">
      <c r="A17763">
        <f t="shared" si="1389"/>
        <v>17752</v>
      </c>
      <c r="B17763">
        <f t="shared" ca="1" si="1385"/>
        <v>5.5931174345868594E-3</v>
      </c>
      <c r="C17763">
        <f t="shared" ca="1" si="1387"/>
        <v>13.371281471806981</v>
      </c>
      <c r="D17763" s="48">
        <f t="shared" ca="1" si="1386"/>
        <v>53.205225359087308</v>
      </c>
      <c r="E17763">
        <f t="shared" ca="1" si="1388"/>
        <v>61.046276200093274</v>
      </c>
    </row>
    <row r="17764" spans="1:5" x14ac:dyDescent="0.35">
      <c r="A17764">
        <f t="shared" si="1389"/>
        <v>17753</v>
      </c>
      <c r="B17764">
        <f t="shared" ca="1" si="1385"/>
        <v>4.4208406008305603E-3</v>
      </c>
      <c r="C17764">
        <f t="shared" ca="1" si="1387"/>
        <v>15.039990846267045</v>
      </c>
      <c r="D17764" s="48">
        <f t="shared" ca="1" si="1386"/>
        <v>52.892313485244138</v>
      </c>
      <c r="E17764">
        <f t="shared" ca="1" si="1388"/>
        <v>51.218147350725815</v>
      </c>
    </row>
    <row r="17765" spans="1:5" x14ac:dyDescent="0.35">
      <c r="A17765">
        <f t="shared" si="1389"/>
        <v>17754</v>
      </c>
      <c r="B17765">
        <f t="shared" ca="1" si="1385"/>
        <v>5.1554798502131604E-3</v>
      </c>
      <c r="C17765">
        <f t="shared" ca="1" si="1387"/>
        <v>13.927252619116061</v>
      </c>
      <c r="D17765" s="48">
        <f t="shared" ca="1" si="1386"/>
        <v>52.653931532451047</v>
      </c>
      <c r="E17765">
        <f t="shared" ca="1" si="1388"/>
        <v>39.491973813999415</v>
      </c>
    </row>
    <row r="17766" spans="1:5" x14ac:dyDescent="0.35">
      <c r="A17766">
        <f t="shared" si="1389"/>
        <v>17755</v>
      </c>
      <c r="B17766">
        <f t="shared" ca="1" si="1385"/>
        <v>6.0576077928009217E-3</v>
      </c>
      <c r="C17766">
        <f t="shared" ca="1" si="1387"/>
        <v>12.848411117466378</v>
      </c>
      <c r="D17766" s="48">
        <f t="shared" ca="1" si="1386"/>
        <v>50.171039668382747</v>
      </c>
      <c r="E17766">
        <f t="shared" ca="1" si="1388"/>
        <v>60.604654125422101</v>
      </c>
    </row>
    <row r="17767" spans="1:5" x14ac:dyDescent="0.35">
      <c r="A17767">
        <f t="shared" si="1389"/>
        <v>17756</v>
      </c>
      <c r="B17767">
        <f t="shared" ca="1" si="1385"/>
        <v>4.6326457993473742E-3</v>
      </c>
      <c r="C17767">
        <f t="shared" ca="1" si="1387"/>
        <v>14.692153320925394</v>
      </c>
      <c r="D17767" s="48">
        <f t="shared" ca="1" si="1386"/>
        <v>49.617234915660205</v>
      </c>
      <c r="E17767">
        <f t="shared" ca="1" si="1388"/>
        <v>71.628932601491996</v>
      </c>
    </row>
    <row r="17768" spans="1:5" x14ac:dyDescent="0.35">
      <c r="A17768">
        <f t="shared" si="1389"/>
        <v>17757</v>
      </c>
      <c r="B17768">
        <f t="shared" ca="1" si="1385"/>
        <v>6.4727561695419123E-3</v>
      </c>
      <c r="C17768">
        <f t="shared" ca="1" si="1387"/>
        <v>12.429549159222313</v>
      </c>
      <c r="D17768" s="48">
        <f t="shared" ca="1" si="1386"/>
        <v>52.925344215178804</v>
      </c>
      <c r="E17768">
        <f t="shared" ca="1" si="1388"/>
        <v>49.488189804926051</v>
      </c>
    </row>
    <row r="17769" spans="1:5" x14ac:dyDescent="0.35">
      <c r="A17769">
        <f t="shared" si="1389"/>
        <v>17758</v>
      </c>
      <c r="B17769">
        <f t="shared" ca="1" si="1385"/>
        <v>5.9680761584071252E-3</v>
      </c>
      <c r="C17769">
        <f t="shared" ca="1" si="1387"/>
        <v>12.944426734487896</v>
      </c>
      <c r="D17769" s="48">
        <f t="shared" ca="1" si="1386"/>
        <v>52.327622699272716</v>
      </c>
      <c r="E17769">
        <f t="shared" ca="1" si="1388"/>
        <v>57.970739007410103</v>
      </c>
    </row>
    <row r="17770" spans="1:5" x14ac:dyDescent="0.35">
      <c r="A17770">
        <f t="shared" si="1389"/>
        <v>17759</v>
      </c>
      <c r="B17770">
        <f t="shared" ca="1" si="1385"/>
        <v>3.9378809447016151E-3</v>
      </c>
      <c r="C17770">
        <f t="shared" ca="1" si="1387"/>
        <v>15.935610608318102</v>
      </c>
      <c r="D17770" s="48">
        <f t="shared" ca="1" si="1386"/>
        <v>49.038946507933787</v>
      </c>
      <c r="E17770">
        <f t="shared" ca="1" si="1388"/>
        <v>32.935660327847245</v>
      </c>
    </row>
    <row r="17771" spans="1:5" x14ac:dyDescent="0.35">
      <c r="A17771">
        <f t="shared" si="1389"/>
        <v>17760</v>
      </c>
      <c r="B17771">
        <f t="shared" ca="1" si="1385"/>
        <v>6.5010047951374085E-3</v>
      </c>
      <c r="C17771">
        <f t="shared" ca="1" si="1387"/>
        <v>12.40251488160728</v>
      </c>
      <c r="D17771" s="48">
        <f t="shared" ca="1" si="1386"/>
        <v>51.247076077649915</v>
      </c>
      <c r="E17771">
        <f t="shared" ca="1" si="1388"/>
        <v>66.706204782878046</v>
      </c>
    </row>
    <row r="17772" spans="1:5" x14ac:dyDescent="0.35">
      <c r="A17772">
        <f t="shared" si="1389"/>
        <v>17761</v>
      </c>
      <c r="B17772">
        <f t="shared" ca="1" si="1385"/>
        <v>5.6775403586501625E-3</v>
      </c>
      <c r="C17772">
        <f t="shared" ca="1" si="1387"/>
        <v>13.271496136151173</v>
      </c>
      <c r="D17772" s="48">
        <f t="shared" ca="1" si="1386"/>
        <v>51.374392195227855</v>
      </c>
      <c r="E17772">
        <f t="shared" ca="1" si="1388"/>
        <v>50.364010974356219</v>
      </c>
    </row>
    <row r="17773" spans="1:5" x14ac:dyDescent="0.35">
      <c r="A17773">
        <f t="shared" si="1389"/>
        <v>17762</v>
      </c>
      <c r="B17773">
        <f t="shared" ca="1" si="1385"/>
        <v>4.5142813423139343E-3</v>
      </c>
      <c r="C17773">
        <f t="shared" ca="1" si="1387"/>
        <v>14.883521151848722</v>
      </c>
      <c r="D17773" s="48">
        <f t="shared" ca="1" si="1386"/>
        <v>55.814011686528815</v>
      </c>
      <c r="E17773">
        <f t="shared" ca="1" si="1388"/>
        <v>43.875843735235961</v>
      </c>
    </row>
    <row r="17774" spans="1:5" x14ac:dyDescent="0.35">
      <c r="A17774">
        <f t="shared" si="1389"/>
        <v>17763</v>
      </c>
      <c r="B17774">
        <f t="shared" ca="1" si="1385"/>
        <v>4.787174593003621E-3</v>
      </c>
      <c r="C17774">
        <f t="shared" ca="1" si="1387"/>
        <v>14.45307866776178</v>
      </c>
      <c r="D17774" s="48">
        <f t="shared" ca="1" si="1386"/>
        <v>54.529152747486108</v>
      </c>
      <c r="E17774">
        <f t="shared" ca="1" si="1388"/>
        <v>82.22807100925678</v>
      </c>
    </row>
    <row r="17775" spans="1:5" x14ac:dyDescent="0.35">
      <c r="A17775">
        <f t="shared" si="1389"/>
        <v>17764</v>
      </c>
      <c r="B17775">
        <f t="shared" ca="1" si="1385"/>
        <v>5.1605076146397462E-3</v>
      </c>
      <c r="C17775">
        <f t="shared" ca="1" si="1387"/>
        <v>13.920466464123155</v>
      </c>
      <c r="D17775" s="48">
        <f t="shared" ca="1" si="1386"/>
        <v>53.142080479700354</v>
      </c>
      <c r="E17775">
        <f t="shared" ca="1" si="1388"/>
        <v>42.808182381674293</v>
      </c>
    </row>
    <row r="17776" spans="1:5" x14ac:dyDescent="0.35">
      <c r="A17776">
        <f t="shared" si="1389"/>
        <v>17765</v>
      </c>
      <c r="B17776">
        <f t="shared" ca="1" si="1385"/>
        <v>4.0844862326228836E-3</v>
      </c>
      <c r="C17776">
        <f t="shared" ca="1" si="1387"/>
        <v>15.64700717561969</v>
      </c>
      <c r="D17776" s="48">
        <f t="shared" ca="1" si="1386"/>
        <v>52.820406090567047</v>
      </c>
      <c r="E17776">
        <f t="shared" ca="1" si="1388"/>
        <v>67.760253649670489</v>
      </c>
    </row>
    <row r="17777" spans="1:5" x14ac:dyDescent="0.35">
      <c r="A17777">
        <f t="shared" si="1389"/>
        <v>17766</v>
      </c>
      <c r="B17777">
        <f t="shared" ca="1" si="1385"/>
        <v>4.3245759562587143E-3</v>
      </c>
      <c r="C17777">
        <f t="shared" ca="1" si="1387"/>
        <v>15.206463900990098</v>
      </c>
      <c r="D17777" s="48">
        <f t="shared" ca="1" si="1386"/>
        <v>49.05969616638594</v>
      </c>
      <c r="E17777">
        <f t="shared" ca="1" si="1388"/>
        <v>47.490450679094707</v>
      </c>
    </row>
    <row r="17778" spans="1:5" x14ac:dyDescent="0.35">
      <c r="A17778">
        <f t="shared" si="1389"/>
        <v>17767</v>
      </c>
      <c r="B17778">
        <f t="shared" ca="1" si="1385"/>
        <v>5.4336750272706152E-3</v>
      </c>
      <c r="C17778">
        <f t="shared" ca="1" si="1387"/>
        <v>13.566042382369456</v>
      </c>
      <c r="D17778" s="48">
        <f t="shared" ca="1" si="1386"/>
        <v>51.504141644709591</v>
      </c>
      <c r="E17778">
        <f t="shared" ca="1" si="1388"/>
        <v>55.647711526608582</v>
      </c>
    </row>
    <row r="17779" spans="1:5" x14ac:dyDescent="0.35">
      <c r="A17779">
        <f t="shared" si="1389"/>
        <v>17768</v>
      </c>
      <c r="B17779">
        <f t="shared" ca="1" si="1385"/>
        <v>5.0603765744283739E-3</v>
      </c>
      <c r="C17779">
        <f t="shared" ca="1" si="1387"/>
        <v>14.057515844636802</v>
      </c>
      <c r="D17779" s="48">
        <f t="shared" ca="1" si="1386"/>
        <v>48.355191934313957</v>
      </c>
      <c r="E17779">
        <f t="shared" ca="1" si="1388"/>
        <v>32.09136522460792</v>
      </c>
    </row>
    <row r="17780" spans="1:5" x14ac:dyDescent="0.35">
      <c r="A17780">
        <f t="shared" si="1389"/>
        <v>17769</v>
      </c>
      <c r="B17780">
        <f t="shared" ca="1" si="1385"/>
        <v>3.0028646372056013E-3</v>
      </c>
      <c r="C17780">
        <f t="shared" ca="1" si="1387"/>
        <v>18.248708007743812</v>
      </c>
      <c r="D17780" s="48">
        <f t="shared" ca="1" si="1386"/>
        <v>52.005564354873513</v>
      </c>
      <c r="E17780">
        <f t="shared" ca="1" si="1388"/>
        <v>42.426283784809961</v>
      </c>
    </row>
    <row r="17781" spans="1:5" x14ac:dyDescent="0.35">
      <c r="A17781">
        <f t="shared" si="1389"/>
        <v>17770</v>
      </c>
      <c r="B17781">
        <f t="shared" ca="1" si="1385"/>
        <v>3.5259938141360509E-3</v>
      </c>
      <c r="C17781">
        <f t="shared" ca="1" si="1387"/>
        <v>16.840664618340046</v>
      </c>
      <c r="D17781" s="48">
        <f t="shared" ca="1" si="1386"/>
        <v>49.886673572934647</v>
      </c>
      <c r="E17781">
        <f t="shared" ca="1" si="1388"/>
        <v>70.956175633250851</v>
      </c>
    </row>
    <row r="17782" spans="1:5" x14ac:dyDescent="0.35">
      <c r="A17782">
        <f t="shared" si="1389"/>
        <v>17771</v>
      </c>
      <c r="B17782">
        <f t="shared" ca="1" si="1385"/>
        <v>4.5106233391953967E-3</v>
      </c>
      <c r="C17782">
        <f t="shared" ca="1" si="1387"/>
        <v>14.889555011139722</v>
      </c>
      <c r="D17782" s="48">
        <f t="shared" ca="1" si="1386"/>
        <v>52.122329706842038</v>
      </c>
      <c r="E17782">
        <f t="shared" ca="1" si="1388"/>
        <v>48.730264759651305</v>
      </c>
    </row>
    <row r="17783" spans="1:5" x14ac:dyDescent="0.35">
      <c r="A17783">
        <f t="shared" si="1389"/>
        <v>17772</v>
      </c>
      <c r="B17783">
        <f t="shared" ca="1" si="1385"/>
        <v>3.9111219159818902E-3</v>
      </c>
      <c r="C17783">
        <f t="shared" ca="1" si="1387"/>
        <v>15.990031639583332</v>
      </c>
      <c r="D17783" s="48">
        <f t="shared" ca="1" si="1386"/>
        <v>48.53512398705206</v>
      </c>
      <c r="E17783">
        <f t="shared" ca="1" si="1388"/>
        <v>84.082146049897091</v>
      </c>
    </row>
    <row r="17784" spans="1:5" x14ac:dyDescent="0.35">
      <c r="A17784">
        <f t="shared" si="1389"/>
        <v>17773</v>
      </c>
      <c r="B17784">
        <f t="shared" ca="1" si="1385"/>
        <v>5.4693914476289162E-3</v>
      </c>
      <c r="C17784">
        <f t="shared" ca="1" si="1387"/>
        <v>13.521675098091803</v>
      </c>
      <c r="D17784" s="48">
        <f t="shared" ca="1" si="1386"/>
        <v>52.245514950672415</v>
      </c>
      <c r="E17784">
        <f t="shared" ca="1" si="1388"/>
        <v>50.004364863244653</v>
      </c>
    </row>
    <row r="17785" spans="1:5" x14ac:dyDescent="0.35">
      <c r="A17785">
        <f t="shared" si="1389"/>
        <v>17774</v>
      </c>
      <c r="B17785">
        <f t="shared" ca="1" si="1385"/>
        <v>4.0554946032297376E-3</v>
      </c>
      <c r="C17785">
        <f t="shared" ca="1" si="1387"/>
        <v>15.702835679782796</v>
      </c>
      <c r="D17785" s="48">
        <f t="shared" ca="1" si="1386"/>
        <v>53.758363616450062</v>
      </c>
      <c r="E17785">
        <f t="shared" ca="1" si="1388"/>
        <v>43.147275689449458</v>
      </c>
    </row>
    <row r="17786" spans="1:5" x14ac:dyDescent="0.35">
      <c r="A17786">
        <f t="shared" si="1389"/>
        <v>17775</v>
      </c>
      <c r="B17786">
        <f t="shared" ca="1" si="1385"/>
        <v>5.672306038920636E-3</v>
      </c>
      <c r="C17786">
        <f t="shared" ca="1" si="1387"/>
        <v>13.277618093882449</v>
      </c>
      <c r="D17786" s="48">
        <f t="shared" ca="1" si="1386"/>
        <v>49.194523496352609</v>
      </c>
      <c r="E17786">
        <f t="shared" ca="1" si="1388"/>
        <v>74.303266187634918</v>
      </c>
    </row>
    <row r="17787" spans="1:5" x14ac:dyDescent="0.35">
      <c r="A17787">
        <f t="shared" si="1389"/>
        <v>17776</v>
      </c>
      <c r="B17787">
        <f t="shared" ca="1" si="1385"/>
        <v>6.4825744344371343E-3</v>
      </c>
      <c r="C17787">
        <f t="shared" ca="1" si="1387"/>
        <v>12.42013292725659</v>
      </c>
      <c r="D17787" s="48">
        <f t="shared" ca="1" si="1386"/>
        <v>53.260572508443175</v>
      </c>
      <c r="E17787">
        <f t="shared" ca="1" si="1388"/>
        <v>87.284606533887427</v>
      </c>
    </row>
    <row r="17788" spans="1:5" x14ac:dyDescent="0.35">
      <c r="A17788">
        <f t="shared" si="1389"/>
        <v>17777</v>
      </c>
      <c r="B17788">
        <f t="shared" ca="1" si="1385"/>
        <v>5.0788796293554199E-3</v>
      </c>
      <c r="C17788">
        <f t="shared" ca="1" si="1387"/>
        <v>14.03188575092682</v>
      </c>
      <c r="D17788" s="48">
        <f t="shared" ca="1" si="1386"/>
        <v>54.783822653003611</v>
      </c>
      <c r="E17788">
        <f t="shared" ca="1" si="1388"/>
        <v>63.375187902184955</v>
      </c>
    </row>
    <row r="17789" spans="1:5" x14ac:dyDescent="0.35">
      <c r="A17789">
        <f t="shared" si="1389"/>
        <v>17778</v>
      </c>
      <c r="B17789">
        <f t="shared" ca="1" si="1385"/>
        <v>4.2817987083698045E-3</v>
      </c>
      <c r="C17789">
        <f t="shared" ca="1" si="1387"/>
        <v>15.282235102058923</v>
      </c>
      <c r="D17789" s="48">
        <f t="shared" ca="1" si="1386"/>
        <v>51.07599061693665</v>
      </c>
      <c r="E17789">
        <f t="shared" ca="1" si="1388"/>
        <v>43.862546977661715</v>
      </c>
    </row>
    <row r="17790" spans="1:5" x14ac:dyDescent="0.35">
      <c r="A17790">
        <f t="shared" si="1389"/>
        <v>17779</v>
      </c>
      <c r="B17790">
        <f t="shared" ca="1" si="1385"/>
        <v>4.246367898387479E-3</v>
      </c>
      <c r="C17790">
        <f t="shared" ca="1" si="1387"/>
        <v>15.34585855709266</v>
      </c>
      <c r="D17790" s="48">
        <f t="shared" ca="1" si="1386"/>
        <v>49.801976356990259</v>
      </c>
      <c r="E17790">
        <f t="shared" ca="1" si="1388"/>
        <v>55.097736462089244</v>
      </c>
    </row>
    <row r="17791" spans="1:5" x14ac:dyDescent="0.35">
      <c r="A17791">
        <f t="shared" si="1389"/>
        <v>17780</v>
      </c>
      <c r="B17791">
        <f t="shared" ca="1" si="1385"/>
        <v>5.8238479922582218E-3</v>
      </c>
      <c r="C17791">
        <f t="shared" ca="1" si="1387"/>
        <v>13.103731465344904</v>
      </c>
      <c r="D17791" s="48">
        <f t="shared" ca="1" si="1386"/>
        <v>52.524229627302482</v>
      </c>
      <c r="E17791">
        <f t="shared" ca="1" si="1388"/>
        <v>61.487956965703987</v>
      </c>
    </row>
    <row r="17792" spans="1:5" x14ac:dyDescent="0.35">
      <c r="A17792">
        <f t="shared" si="1389"/>
        <v>17781</v>
      </c>
      <c r="B17792">
        <f t="shared" ca="1" si="1385"/>
        <v>3.9435477039416692E-3</v>
      </c>
      <c r="C17792">
        <f t="shared" ca="1" si="1387"/>
        <v>15.924156996045506</v>
      </c>
      <c r="D17792" s="48">
        <f t="shared" ca="1" si="1386"/>
        <v>54.678620704327535</v>
      </c>
      <c r="E17792">
        <f t="shared" ca="1" si="1388"/>
        <v>46.075166842828779</v>
      </c>
    </row>
    <row r="17793" spans="1:5" x14ac:dyDescent="0.35">
      <c r="A17793">
        <f t="shared" si="1389"/>
        <v>17782</v>
      </c>
      <c r="B17793">
        <f t="shared" ca="1" si="1385"/>
        <v>5.0898597515365192E-3</v>
      </c>
      <c r="C17793">
        <f t="shared" ca="1" si="1387"/>
        <v>14.016742406092618</v>
      </c>
      <c r="D17793" s="48">
        <f t="shared" ca="1" si="1386"/>
        <v>52.75013777681157</v>
      </c>
      <c r="E17793">
        <f t="shared" ca="1" si="1388"/>
        <v>35.11794054159337</v>
      </c>
    </row>
    <row r="17794" spans="1:5" x14ac:dyDescent="0.35">
      <c r="A17794">
        <f t="shared" si="1389"/>
        <v>17783</v>
      </c>
      <c r="B17794">
        <f t="shared" ca="1" si="1385"/>
        <v>5.143296032734548E-3</v>
      </c>
      <c r="C17794">
        <f t="shared" ca="1" si="1387"/>
        <v>13.943738811028936</v>
      </c>
      <c r="D17794" s="48">
        <f t="shared" ca="1" si="1386"/>
        <v>48.752730051712589</v>
      </c>
      <c r="E17794">
        <f t="shared" ca="1" si="1388"/>
        <v>49.552609384108223</v>
      </c>
    </row>
    <row r="17795" spans="1:5" x14ac:dyDescent="0.35">
      <c r="A17795">
        <f t="shared" si="1389"/>
        <v>17784</v>
      </c>
      <c r="B17795">
        <f t="shared" ca="1" si="1385"/>
        <v>5.9352292945710596E-3</v>
      </c>
      <c r="C17795">
        <f t="shared" ca="1" si="1387"/>
        <v>12.980195965827393</v>
      </c>
      <c r="D17795" s="48">
        <f t="shared" ca="1" si="1386"/>
        <v>51.564704762031688</v>
      </c>
      <c r="E17795">
        <f t="shared" ca="1" si="1388"/>
        <v>75.428370740751916</v>
      </c>
    </row>
    <row r="17796" spans="1:5" x14ac:dyDescent="0.35">
      <c r="A17796">
        <f t="shared" si="1389"/>
        <v>17785</v>
      </c>
      <c r="B17796">
        <f t="shared" ca="1" si="1385"/>
        <v>4.4401560255889708E-3</v>
      </c>
      <c r="C17796">
        <f t="shared" ca="1" si="1387"/>
        <v>15.007241948025682</v>
      </c>
      <c r="D17796" s="48">
        <f t="shared" ca="1" si="1386"/>
        <v>51.061914153614453</v>
      </c>
      <c r="E17796">
        <f t="shared" ca="1" si="1388"/>
        <v>40.980313805741247</v>
      </c>
    </row>
    <row r="17797" spans="1:5" x14ac:dyDescent="0.35">
      <c r="A17797">
        <f t="shared" si="1389"/>
        <v>17786</v>
      </c>
      <c r="B17797">
        <f t="shared" ca="1" si="1385"/>
        <v>4.6642191513937611E-3</v>
      </c>
      <c r="C17797">
        <f t="shared" ca="1" si="1387"/>
        <v>14.642341314311521</v>
      </c>
      <c r="D17797" s="48">
        <f t="shared" ca="1" si="1386"/>
        <v>50.00804710128002</v>
      </c>
      <c r="E17797">
        <f t="shared" ca="1" si="1388"/>
        <v>81.084265557080556</v>
      </c>
    </row>
    <row r="17798" spans="1:5" x14ac:dyDescent="0.35">
      <c r="A17798">
        <f t="shared" si="1389"/>
        <v>17787</v>
      </c>
      <c r="B17798">
        <f t="shared" ca="1" si="1385"/>
        <v>4.2870751507778915E-3</v>
      </c>
      <c r="C17798">
        <f t="shared" ca="1" si="1387"/>
        <v>15.272827678926539</v>
      </c>
      <c r="D17798" s="48">
        <f t="shared" ca="1" si="1386"/>
        <v>51.240713679919956</v>
      </c>
      <c r="E17798">
        <f t="shared" ca="1" si="1388"/>
        <v>44.83926619156977</v>
      </c>
    </row>
    <row r="17799" spans="1:5" x14ac:dyDescent="0.35">
      <c r="A17799">
        <f t="shared" si="1389"/>
        <v>17788</v>
      </c>
      <c r="B17799">
        <f t="shared" ca="1" si="1385"/>
        <v>4.6814027149708519E-3</v>
      </c>
      <c r="C17799">
        <f t="shared" ca="1" si="1387"/>
        <v>14.61544350923511</v>
      </c>
      <c r="D17799" s="48">
        <f t="shared" ca="1" si="1386"/>
        <v>48.992845688552428</v>
      </c>
      <c r="E17799">
        <f t="shared" ca="1" si="1388"/>
        <v>46.363075818427106</v>
      </c>
    </row>
    <row r="17800" spans="1:5" x14ac:dyDescent="0.35">
      <c r="A17800">
        <f t="shared" si="1389"/>
        <v>17789</v>
      </c>
      <c r="B17800">
        <f t="shared" ca="1" si="1385"/>
        <v>3.9992081191376032E-3</v>
      </c>
      <c r="C17800">
        <f t="shared" ca="1" si="1387"/>
        <v>15.812953625236856</v>
      </c>
      <c r="D17800" s="48">
        <f t="shared" ca="1" si="1386"/>
        <v>51.949005280627723</v>
      </c>
      <c r="E17800">
        <f t="shared" ca="1" si="1388"/>
        <v>31.332126720939211</v>
      </c>
    </row>
    <row r="17801" spans="1:5" x14ac:dyDescent="0.35">
      <c r="A17801">
        <f t="shared" si="1389"/>
        <v>17790</v>
      </c>
      <c r="B17801">
        <f t="shared" ca="1" si="1385"/>
        <v>5.5864819503010504E-3</v>
      </c>
      <c r="C17801">
        <f t="shared" ca="1" si="1387"/>
        <v>13.379220152912186</v>
      </c>
      <c r="D17801" s="48">
        <f t="shared" ca="1" si="1386"/>
        <v>53.375490920670671</v>
      </c>
      <c r="E17801">
        <f t="shared" ca="1" si="1388"/>
        <v>69.568591196657437</v>
      </c>
    </row>
    <row r="17802" spans="1:5" x14ac:dyDescent="0.35">
      <c r="A17802">
        <f t="shared" si="1389"/>
        <v>17791</v>
      </c>
      <c r="B17802">
        <f t="shared" ca="1" si="1385"/>
        <v>4.2382958521160995E-3</v>
      </c>
      <c r="C17802">
        <f t="shared" ca="1" si="1387"/>
        <v>15.360465082973972</v>
      </c>
      <c r="D17802" s="48">
        <f t="shared" ca="1" si="1386"/>
        <v>51.482839145139728</v>
      </c>
      <c r="E17802">
        <f t="shared" ca="1" si="1388"/>
        <v>47.035026083441224</v>
      </c>
    </row>
    <row r="17803" spans="1:5" x14ac:dyDescent="0.35">
      <c r="A17803">
        <f t="shared" si="1389"/>
        <v>17792</v>
      </c>
      <c r="B17803">
        <f t="shared" ca="1" si="1385"/>
        <v>4.2705233265010537E-3</v>
      </c>
      <c r="C17803">
        <f t="shared" ca="1" si="1387"/>
        <v>15.302396500863027</v>
      </c>
      <c r="D17803" s="48">
        <f t="shared" ca="1" si="1386"/>
        <v>51.593641798375884</v>
      </c>
      <c r="E17803">
        <f t="shared" ca="1" si="1388"/>
        <v>70.916533618536192</v>
      </c>
    </row>
    <row r="17804" spans="1:5" x14ac:dyDescent="0.35">
      <c r="A17804">
        <f t="shared" si="1389"/>
        <v>17793</v>
      </c>
      <c r="B17804">
        <f t="shared" ref="B17804:B17867" ca="1" si="1390">_xlfn.GAMMA.INV(RAND(),$B$6,$B$7)</f>
        <v>4.4857792878388297E-3</v>
      </c>
      <c r="C17804">
        <f t="shared" ca="1" si="1387"/>
        <v>14.930730253165333</v>
      </c>
      <c r="D17804" s="48">
        <f t="shared" ref="D17804:D17867" ca="1" si="1391">_xlfn.NORM.INV(RAND(),$B$4,C17804/SQRT($B$2))</f>
        <v>50.145599553678217</v>
      </c>
      <c r="E17804">
        <f t="shared" ca="1" si="1388"/>
        <v>49.572020728965583</v>
      </c>
    </row>
    <row r="17805" spans="1:5" x14ac:dyDescent="0.35">
      <c r="A17805">
        <f t="shared" si="1389"/>
        <v>17794</v>
      </c>
      <c r="B17805">
        <f t="shared" ca="1" si="1390"/>
        <v>6.7924037239138722E-3</v>
      </c>
      <c r="C17805">
        <f t="shared" ref="C17805:C17868" ca="1" si="1392">1/SQRT(B17805)</f>
        <v>12.13356034221246</v>
      </c>
      <c r="D17805" s="48">
        <f t="shared" ca="1" si="1391"/>
        <v>52.594057304220684</v>
      </c>
      <c r="E17805">
        <f t="shared" ref="E17805:E17868" ca="1" si="1393">_xlfn.NORM.INV(RAND(),D17805,C17805)</f>
        <v>50.780486508690657</v>
      </c>
    </row>
    <row r="17806" spans="1:5" x14ac:dyDescent="0.35">
      <c r="A17806">
        <f t="shared" ref="A17806:A17869" si="1394">A17805+1</f>
        <v>17795</v>
      </c>
      <c r="B17806">
        <f t="shared" ca="1" si="1390"/>
        <v>3.528483465890366E-3</v>
      </c>
      <c r="C17806">
        <f t="shared" ca="1" si="1392"/>
        <v>16.834722293672655</v>
      </c>
      <c r="D17806" s="48">
        <f t="shared" ca="1" si="1391"/>
        <v>51.411241828651306</v>
      </c>
      <c r="E17806">
        <f t="shared" ca="1" si="1393"/>
        <v>24.565677051805501</v>
      </c>
    </row>
    <row r="17807" spans="1:5" x14ac:dyDescent="0.35">
      <c r="A17807">
        <f t="shared" si="1394"/>
        <v>17796</v>
      </c>
      <c r="B17807">
        <f t="shared" ca="1" si="1390"/>
        <v>3.7903959797053167E-3</v>
      </c>
      <c r="C17807">
        <f t="shared" ca="1" si="1392"/>
        <v>16.242680761084312</v>
      </c>
      <c r="D17807" s="48">
        <f t="shared" ca="1" si="1391"/>
        <v>48.725712879924451</v>
      </c>
      <c r="E17807">
        <f t="shared" ca="1" si="1393"/>
        <v>65.757865402545875</v>
      </c>
    </row>
    <row r="17808" spans="1:5" x14ac:dyDescent="0.35">
      <c r="A17808">
        <f t="shared" si="1394"/>
        <v>17797</v>
      </c>
      <c r="B17808">
        <f t="shared" ca="1" si="1390"/>
        <v>3.2473421928745738E-3</v>
      </c>
      <c r="C17808">
        <f t="shared" ca="1" si="1392"/>
        <v>17.548337253079868</v>
      </c>
      <c r="D17808" s="48">
        <f t="shared" ca="1" si="1391"/>
        <v>53.850602143609365</v>
      </c>
      <c r="E17808">
        <f t="shared" ca="1" si="1393"/>
        <v>50.611424492083664</v>
      </c>
    </row>
    <row r="17809" spans="1:5" x14ac:dyDescent="0.35">
      <c r="A17809">
        <f t="shared" si="1394"/>
        <v>17798</v>
      </c>
      <c r="B17809">
        <f t="shared" ca="1" si="1390"/>
        <v>5.9682205302835504E-3</v>
      </c>
      <c r="C17809">
        <f t="shared" ca="1" si="1392"/>
        <v>12.944270170025401</v>
      </c>
      <c r="D17809" s="48">
        <f t="shared" ca="1" si="1391"/>
        <v>52.217145195845809</v>
      </c>
      <c r="E17809">
        <f t="shared" ca="1" si="1393"/>
        <v>37.164715287987569</v>
      </c>
    </row>
    <row r="17810" spans="1:5" x14ac:dyDescent="0.35">
      <c r="A17810">
        <f t="shared" si="1394"/>
        <v>17799</v>
      </c>
      <c r="B17810">
        <f t="shared" ca="1" si="1390"/>
        <v>4.9081229730566188E-3</v>
      </c>
      <c r="C17810">
        <f t="shared" ca="1" si="1392"/>
        <v>14.273887918955138</v>
      </c>
      <c r="D17810" s="48">
        <f t="shared" ca="1" si="1391"/>
        <v>50.113075285318686</v>
      </c>
      <c r="E17810">
        <f t="shared" ca="1" si="1393"/>
        <v>40.617989012805296</v>
      </c>
    </row>
    <row r="17811" spans="1:5" x14ac:dyDescent="0.35">
      <c r="A17811">
        <f t="shared" si="1394"/>
        <v>17800</v>
      </c>
      <c r="B17811">
        <f t="shared" ca="1" si="1390"/>
        <v>5.5399280359047882E-3</v>
      </c>
      <c r="C17811">
        <f t="shared" ca="1" si="1392"/>
        <v>13.435317634570803</v>
      </c>
      <c r="D17811" s="48">
        <f t="shared" ca="1" si="1391"/>
        <v>52.090519468717531</v>
      </c>
      <c r="E17811">
        <f t="shared" ca="1" si="1393"/>
        <v>70.294860525106671</v>
      </c>
    </row>
    <row r="17812" spans="1:5" x14ac:dyDescent="0.35">
      <c r="A17812">
        <f t="shared" si="1394"/>
        <v>17801</v>
      </c>
      <c r="B17812">
        <f t="shared" ca="1" si="1390"/>
        <v>6.1726434946126618E-3</v>
      </c>
      <c r="C17812">
        <f t="shared" ca="1" si="1392"/>
        <v>12.728124146579356</v>
      </c>
      <c r="D17812" s="48">
        <f t="shared" ca="1" si="1391"/>
        <v>53.504892043365984</v>
      </c>
      <c r="E17812">
        <f t="shared" ca="1" si="1393"/>
        <v>56.551735429336077</v>
      </c>
    </row>
    <row r="17813" spans="1:5" x14ac:dyDescent="0.35">
      <c r="A17813">
        <f t="shared" si="1394"/>
        <v>17802</v>
      </c>
      <c r="B17813">
        <f t="shared" ca="1" si="1390"/>
        <v>7.1061340548767386E-3</v>
      </c>
      <c r="C17813">
        <f t="shared" ca="1" si="1392"/>
        <v>11.862693293081449</v>
      </c>
      <c r="D17813" s="48">
        <f t="shared" ca="1" si="1391"/>
        <v>50.571812749772306</v>
      </c>
      <c r="E17813">
        <f t="shared" ca="1" si="1393"/>
        <v>58.100972668268788</v>
      </c>
    </row>
    <row r="17814" spans="1:5" x14ac:dyDescent="0.35">
      <c r="A17814">
        <f t="shared" si="1394"/>
        <v>17803</v>
      </c>
      <c r="B17814">
        <f t="shared" ca="1" si="1390"/>
        <v>6.3361821600547005E-3</v>
      </c>
      <c r="C17814">
        <f t="shared" ca="1" si="1392"/>
        <v>12.562792101847432</v>
      </c>
      <c r="D17814" s="48">
        <f t="shared" ca="1" si="1391"/>
        <v>52.536215523869345</v>
      </c>
      <c r="E17814">
        <f t="shared" ca="1" si="1393"/>
        <v>72.501180657619145</v>
      </c>
    </row>
    <row r="17815" spans="1:5" x14ac:dyDescent="0.35">
      <c r="A17815">
        <f t="shared" si="1394"/>
        <v>17804</v>
      </c>
      <c r="B17815">
        <f t="shared" ca="1" si="1390"/>
        <v>4.8297267618652067E-3</v>
      </c>
      <c r="C17815">
        <f t="shared" ca="1" si="1392"/>
        <v>14.389268590442002</v>
      </c>
      <c r="D17815" s="48">
        <f t="shared" ca="1" si="1391"/>
        <v>51.045313077665789</v>
      </c>
      <c r="E17815">
        <f t="shared" ca="1" si="1393"/>
        <v>64.422630828685314</v>
      </c>
    </row>
    <row r="17816" spans="1:5" x14ac:dyDescent="0.35">
      <c r="A17816">
        <f t="shared" si="1394"/>
        <v>17805</v>
      </c>
      <c r="B17816">
        <f t="shared" ca="1" si="1390"/>
        <v>4.8560397436512382E-3</v>
      </c>
      <c r="C17816">
        <f t="shared" ca="1" si="1392"/>
        <v>14.35023072406061</v>
      </c>
      <c r="D17816" s="48">
        <f t="shared" ca="1" si="1391"/>
        <v>52.525921726429296</v>
      </c>
      <c r="E17816">
        <f t="shared" ca="1" si="1393"/>
        <v>38.388173986964546</v>
      </c>
    </row>
    <row r="17817" spans="1:5" x14ac:dyDescent="0.35">
      <c r="A17817">
        <f t="shared" si="1394"/>
        <v>17806</v>
      </c>
      <c r="B17817">
        <f t="shared" ca="1" si="1390"/>
        <v>3.135603604360695E-3</v>
      </c>
      <c r="C17817">
        <f t="shared" ca="1" si="1392"/>
        <v>17.858271550491036</v>
      </c>
      <c r="D17817" s="48">
        <f t="shared" ca="1" si="1391"/>
        <v>46.828764008691792</v>
      </c>
      <c r="E17817">
        <f t="shared" ca="1" si="1393"/>
        <v>64.314499064199879</v>
      </c>
    </row>
    <row r="17818" spans="1:5" x14ac:dyDescent="0.35">
      <c r="A17818">
        <f t="shared" si="1394"/>
        <v>17807</v>
      </c>
      <c r="B17818">
        <f t="shared" ca="1" si="1390"/>
        <v>5.5340862829477491E-3</v>
      </c>
      <c r="C17818">
        <f t="shared" ca="1" si="1392"/>
        <v>13.442406890242854</v>
      </c>
      <c r="D17818" s="48">
        <f t="shared" ca="1" si="1391"/>
        <v>48.926474646389131</v>
      </c>
      <c r="E17818">
        <f t="shared" ca="1" si="1393"/>
        <v>34.71436596962571</v>
      </c>
    </row>
    <row r="17819" spans="1:5" x14ac:dyDescent="0.35">
      <c r="A17819">
        <f t="shared" si="1394"/>
        <v>17808</v>
      </c>
      <c r="B17819">
        <f t="shared" ca="1" si="1390"/>
        <v>4.1848266953686758E-3</v>
      </c>
      <c r="C17819">
        <f t="shared" ca="1" si="1392"/>
        <v>15.45828326605791</v>
      </c>
      <c r="D17819" s="48">
        <f t="shared" ca="1" si="1391"/>
        <v>54.219469096121216</v>
      </c>
      <c r="E17819">
        <f t="shared" ca="1" si="1393"/>
        <v>66.201008978413739</v>
      </c>
    </row>
    <row r="17820" spans="1:5" x14ac:dyDescent="0.35">
      <c r="A17820">
        <f t="shared" si="1394"/>
        <v>17809</v>
      </c>
      <c r="B17820">
        <f t="shared" ca="1" si="1390"/>
        <v>5.4983007602802843E-3</v>
      </c>
      <c r="C17820">
        <f t="shared" ca="1" si="1392"/>
        <v>13.486080690559616</v>
      </c>
      <c r="D17820" s="48">
        <f t="shared" ca="1" si="1391"/>
        <v>50.155785368068265</v>
      </c>
      <c r="E17820">
        <f t="shared" ca="1" si="1393"/>
        <v>55.05958721191481</v>
      </c>
    </row>
    <row r="17821" spans="1:5" x14ac:dyDescent="0.35">
      <c r="A17821">
        <f t="shared" si="1394"/>
        <v>17810</v>
      </c>
      <c r="B17821">
        <f t="shared" ca="1" si="1390"/>
        <v>5.0540446224097285E-3</v>
      </c>
      <c r="C17821">
        <f t="shared" ca="1" si="1392"/>
        <v>14.066319056761268</v>
      </c>
      <c r="D17821" s="48">
        <f t="shared" ca="1" si="1391"/>
        <v>53.60122276381572</v>
      </c>
      <c r="E17821">
        <f t="shared" ca="1" si="1393"/>
        <v>57.136481822022446</v>
      </c>
    </row>
    <row r="17822" spans="1:5" x14ac:dyDescent="0.35">
      <c r="A17822">
        <f t="shared" si="1394"/>
        <v>17811</v>
      </c>
      <c r="B17822">
        <f t="shared" ca="1" si="1390"/>
        <v>5.0100959281715709E-3</v>
      </c>
      <c r="C17822">
        <f t="shared" ca="1" si="1392"/>
        <v>14.127879411011817</v>
      </c>
      <c r="D17822" s="48">
        <f t="shared" ca="1" si="1391"/>
        <v>53.198951618402639</v>
      </c>
      <c r="E17822">
        <f t="shared" ca="1" si="1393"/>
        <v>52.230943270083174</v>
      </c>
    </row>
    <row r="17823" spans="1:5" x14ac:dyDescent="0.35">
      <c r="A17823">
        <f t="shared" si="1394"/>
        <v>17812</v>
      </c>
      <c r="B17823">
        <f t="shared" ca="1" si="1390"/>
        <v>4.2822594915094452E-3</v>
      </c>
      <c r="C17823">
        <f t="shared" ca="1" si="1392"/>
        <v>15.281412874246191</v>
      </c>
      <c r="D17823" s="48">
        <f t="shared" ca="1" si="1391"/>
        <v>50.468700596615378</v>
      </c>
      <c r="E17823">
        <f t="shared" ca="1" si="1393"/>
        <v>12.996022672885481</v>
      </c>
    </row>
    <row r="17824" spans="1:5" x14ac:dyDescent="0.35">
      <c r="A17824">
        <f t="shared" si="1394"/>
        <v>17813</v>
      </c>
      <c r="B17824">
        <f t="shared" ca="1" si="1390"/>
        <v>5.3442765288454477E-3</v>
      </c>
      <c r="C17824">
        <f t="shared" ca="1" si="1392"/>
        <v>13.679037468232714</v>
      </c>
      <c r="D17824" s="48">
        <f t="shared" ca="1" si="1391"/>
        <v>49.480406253670971</v>
      </c>
      <c r="E17824">
        <f t="shared" ca="1" si="1393"/>
        <v>61.71584917868627</v>
      </c>
    </row>
    <row r="17825" spans="1:5" x14ac:dyDescent="0.35">
      <c r="A17825">
        <f t="shared" si="1394"/>
        <v>17814</v>
      </c>
      <c r="B17825">
        <f t="shared" ca="1" si="1390"/>
        <v>4.1475149604572065E-3</v>
      </c>
      <c r="C17825">
        <f t="shared" ca="1" si="1392"/>
        <v>15.527660228331648</v>
      </c>
      <c r="D17825" s="48">
        <f t="shared" ca="1" si="1391"/>
        <v>53.090903241792759</v>
      </c>
      <c r="E17825">
        <f t="shared" ca="1" si="1393"/>
        <v>46.163540366563858</v>
      </c>
    </row>
    <row r="17826" spans="1:5" x14ac:dyDescent="0.35">
      <c r="A17826">
        <f t="shared" si="1394"/>
        <v>17815</v>
      </c>
      <c r="B17826">
        <f t="shared" ca="1" si="1390"/>
        <v>5.0564896754772114E-3</v>
      </c>
      <c r="C17826">
        <f t="shared" ca="1" si="1392"/>
        <v>14.062917778659163</v>
      </c>
      <c r="D17826" s="48">
        <f t="shared" ca="1" si="1391"/>
        <v>52.381768059934529</v>
      </c>
      <c r="E17826">
        <f t="shared" ca="1" si="1393"/>
        <v>65.698701597814662</v>
      </c>
    </row>
    <row r="17827" spans="1:5" x14ac:dyDescent="0.35">
      <c r="A17827">
        <f t="shared" si="1394"/>
        <v>17816</v>
      </c>
      <c r="B17827">
        <f t="shared" ca="1" si="1390"/>
        <v>5.4238682372368119E-3</v>
      </c>
      <c r="C17827">
        <f t="shared" ca="1" si="1392"/>
        <v>13.578301091584869</v>
      </c>
      <c r="D17827" s="48">
        <f t="shared" ca="1" si="1391"/>
        <v>53.513153673126723</v>
      </c>
      <c r="E17827">
        <f t="shared" ca="1" si="1393"/>
        <v>35.497297083355065</v>
      </c>
    </row>
    <row r="17828" spans="1:5" x14ac:dyDescent="0.35">
      <c r="A17828">
        <f t="shared" si="1394"/>
        <v>17817</v>
      </c>
      <c r="B17828">
        <f t="shared" ca="1" si="1390"/>
        <v>6.0476957001438002E-3</v>
      </c>
      <c r="C17828">
        <f t="shared" ca="1" si="1392"/>
        <v>12.858935993996624</v>
      </c>
      <c r="D17828" s="48">
        <f t="shared" ca="1" si="1391"/>
        <v>52.871818235355065</v>
      </c>
      <c r="E17828">
        <f t="shared" ca="1" si="1393"/>
        <v>83.572476022109583</v>
      </c>
    </row>
    <row r="17829" spans="1:5" x14ac:dyDescent="0.35">
      <c r="A17829">
        <f t="shared" si="1394"/>
        <v>17818</v>
      </c>
      <c r="B17829">
        <f t="shared" ca="1" si="1390"/>
        <v>3.3001968928169272E-3</v>
      </c>
      <c r="C17829">
        <f t="shared" ca="1" si="1392"/>
        <v>17.407246306079067</v>
      </c>
      <c r="D17829" s="48">
        <f t="shared" ca="1" si="1391"/>
        <v>51.212227017914223</v>
      </c>
      <c r="E17829">
        <f t="shared" ca="1" si="1393"/>
        <v>42.183154071431318</v>
      </c>
    </row>
    <row r="17830" spans="1:5" x14ac:dyDescent="0.35">
      <c r="A17830">
        <f t="shared" si="1394"/>
        <v>17819</v>
      </c>
      <c r="B17830">
        <f t="shared" ca="1" si="1390"/>
        <v>4.5865567024477964E-3</v>
      </c>
      <c r="C17830">
        <f t="shared" ca="1" si="1392"/>
        <v>14.765787584611155</v>
      </c>
      <c r="D17830" s="48">
        <f t="shared" ca="1" si="1391"/>
        <v>50.761143084662706</v>
      </c>
      <c r="E17830">
        <f t="shared" ca="1" si="1393"/>
        <v>40.170792044145465</v>
      </c>
    </row>
    <row r="17831" spans="1:5" x14ac:dyDescent="0.35">
      <c r="A17831">
        <f t="shared" si="1394"/>
        <v>17820</v>
      </c>
      <c r="B17831">
        <f t="shared" ca="1" si="1390"/>
        <v>5.9805169504479182E-3</v>
      </c>
      <c r="C17831">
        <f t="shared" ca="1" si="1392"/>
        <v>12.930956096518717</v>
      </c>
      <c r="D17831" s="48">
        <f t="shared" ca="1" si="1391"/>
        <v>51.477587421153927</v>
      </c>
      <c r="E17831">
        <f t="shared" ca="1" si="1393"/>
        <v>45.103331622240191</v>
      </c>
    </row>
    <row r="17832" spans="1:5" x14ac:dyDescent="0.35">
      <c r="A17832">
        <f t="shared" si="1394"/>
        <v>17821</v>
      </c>
      <c r="B17832">
        <f t="shared" ca="1" si="1390"/>
        <v>5.6324470235906169E-3</v>
      </c>
      <c r="C17832">
        <f t="shared" ca="1" si="1392"/>
        <v>13.324515985401142</v>
      </c>
      <c r="D17832" s="48">
        <f t="shared" ca="1" si="1391"/>
        <v>55.255223012109745</v>
      </c>
      <c r="E17832">
        <f t="shared" ca="1" si="1393"/>
        <v>59.559202517319356</v>
      </c>
    </row>
    <row r="17833" spans="1:5" x14ac:dyDescent="0.35">
      <c r="A17833">
        <f t="shared" si="1394"/>
        <v>17822</v>
      </c>
      <c r="B17833">
        <f t="shared" ca="1" si="1390"/>
        <v>6.1032036467142071E-3</v>
      </c>
      <c r="C17833">
        <f t="shared" ca="1" si="1392"/>
        <v>12.800327145484472</v>
      </c>
      <c r="D17833" s="48">
        <f t="shared" ca="1" si="1391"/>
        <v>51.775728415419835</v>
      </c>
      <c r="E17833">
        <f t="shared" ca="1" si="1393"/>
        <v>47.580174792255967</v>
      </c>
    </row>
    <row r="17834" spans="1:5" x14ac:dyDescent="0.35">
      <c r="A17834">
        <f t="shared" si="1394"/>
        <v>17823</v>
      </c>
      <c r="B17834">
        <f t="shared" ca="1" si="1390"/>
        <v>5.9192066095028742E-3</v>
      </c>
      <c r="C17834">
        <f t="shared" ca="1" si="1392"/>
        <v>12.997752122628542</v>
      </c>
      <c r="D17834" s="48">
        <f t="shared" ca="1" si="1391"/>
        <v>49.842189119173099</v>
      </c>
      <c r="E17834">
        <f t="shared" ca="1" si="1393"/>
        <v>51.830770985139942</v>
      </c>
    </row>
    <row r="17835" spans="1:5" x14ac:dyDescent="0.35">
      <c r="A17835">
        <f t="shared" si="1394"/>
        <v>17824</v>
      </c>
      <c r="B17835">
        <f t="shared" ca="1" si="1390"/>
        <v>4.1366144078766312E-3</v>
      </c>
      <c r="C17835">
        <f t="shared" ca="1" si="1392"/>
        <v>15.548105537082463</v>
      </c>
      <c r="D17835" s="48">
        <f t="shared" ca="1" si="1391"/>
        <v>52.001750456251784</v>
      </c>
      <c r="E17835">
        <f t="shared" ca="1" si="1393"/>
        <v>20.810137125540972</v>
      </c>
    </row>
    <row r="17836" spans="1:5" x14ac:dyDescent="0.35">
      <c r="A17836">
        <f t="shared" si="1394"/>
        <v>17825</v>
      </c>
      <c r="B17836">
        <f t="shared" ca="1" si="1390"/>
        <v>3.6538501398866267E-3</v>
      </c>
      <c r="C17836">
        <f t="shared" ca="1" si="1392"/>
        <v>16.543394813642823</v>
      </c>
      <c r="D17836" s="48">
        <f t="shared" ca="1" si="1391"/>
        <v>51.982816366630253</v>
      </c>
      <c r="E17836">
        <f t="shared" ca="1" si="1393"/>
        <v>51.663979542473975</v>
      </c>
    </row>
    <row r="17837" spans="1:5" x14ac:dyDescent="0.35">
      <c r="A17837">
        <f t="shared" si="1394"/>
        <v>17826</v>
      </c>
      <c r="B17837">
        <f t="shared" ca="1" si="1390"/>
        <v>4.3425766233881075E-3</v>
      </c>
      <c r="C17837">
        <f t="shared" ca="1" si="1392"/>
        <v>15.174914573482218</v>
      </c>
      <c r="D17837" s="48">
        <f t="shared" ca="1" si="1391"/>
        <v>51.473173850290692</v>
      </c>
      <c r="E17837">
        <f t="shared" ca="1" si="1393"/>
        <v>67.45279716861647</v>
      </c>
    </row>
    <row r="17838" spans="1:5" x14ac:dyDescent="0.35">
      <c r="A17838">
        <f t="shared" si="1394"/>
        <v>17827</v>
      </c>
      <c r="B17838">
        <f t="shared" ca="1" si="1390"/>
        <v>4.7719997109051818E-3</v>
      </c>
      <c r="C17838">
        <f t="shared" ca="1" si="1392"/>
        <v>14.476040706026065</v>
      </c>
      <c r="D17838" s="48">
        <f t="shared" ca="1" si="1391"/>
        <v>50.671996905031136</v>
      </c>
      <c r="E17838">
        <f t="shared" ca="1" si="1393"/>
        <v>28.410922290598641</v>
      </c>
    </row>
    <row r="17839" spans="1:5" x14ac:dyDescent="0.35">
      <c r="A17839">
        <f t="shared" si="1394"/>
        <v>17828</v>
      </c>
      <c r="B17839">
        <f t="shared" ca="1" si="1390"/>
        <v>4.7481218903859751E-3</v>
      </c>
      <c r="C17839">
        <f t="shared" ca="1" si="1392"/>
        <v>14.512394324518203</v>
      </c>
      <c r="D17839" s="48">
        <f t="shared" ca="1" si="1391"/>
        <v>54.253687806760297</v>
      </c>
      <c r="E17839">
        <f t="shared" ca="1" si="1393"/>
        <v>60.130417397096238</v>
      </c>
    </row>
    <row r="17840" spans="1:5" x14ac:dyDescent="0.35">
      <c r="A17840">
        <f t="shared" si="1394"/>
        <v>17829</v>
      </c>
      <c r="B17840">
        <f t="shared" ca="1" si="1390"/>
        <v>7.1586637432640978E-3</v>
      </c>
      <c r="C17840">
        <f t="shared" ca="1" si="1392"/>
        <v>11.819089419360123</v>
      </c>
      <c r="D17840" s="48">
        <f t="shared" ca="1" si="1391"/>
        <v>50.969521279368081</v>
      </c>
      <c r="E17840">
        <f t="shared" ca="1" si="1393"/>
        <v>67.900808609879618</v>
      </c>
    </row>
    <row r="17841" spans="1:5" x14ac:dyDescent="0.35">
      <c r="A17841">
        <f t="shared" si="1394"/>
        <v>17830</v>
      </c>
      <c r="B17841">
        <f t="shared" ca="1" si="1390"/>
        <v>6.0622441019647071E-3</v>
      </c>
      <c r="C17841">
        <f t="shared" ca="1" si="1392"/>
        <v>12.843497046129286</v>
      </c>
      <c r="D17841" s="48">
        <f t="shared" ca="1" si="1391"/>
        <v>53.151765961273824</v>
      </c>
      <c r="E17841">
        <f t="shared" ca="1" si="1393"/>
        <v>59.734558720110698</v>
      </c>
    </row>
    <row r="17842" spans="1:5" x14ac:dyDescent="0.35">
      <c r="A17842">
        <f t="shared" si="1394"/>
        <v>17831</v>
      </c>
      <c r="B17842">
        <f t="shared" ca="1" si="1390"/>
        <v>5.6377865777756941E-3</v>
      </c>
      <c r="C17842">
        <f t="shared" ca="1" si="1392"/>
        <v>13.318204658434439</v>
      </c>
      <c r="D17842" s="48">
        <f t="shared" ca="1" si="1391"/>
        <v>51.941431461743115</v>
      </c>
      <c r="E17842">
        <f t="shared" ca="1" si="1393"/>
        <v>58.319067297317609</v>
      </c>
    </row>
    <row r="17843" spans="1:5" x14ac:dyDescent="0.35">
      <c r="A17843">
        <f t="shared" si="1394"/>
        <v>17832</v>
      </c>
      <c r="B17843">
        <f t="shared" ca="1" si="1390"/>
        <v>3.5944181152057476E-3</v>
      </c>
      <c r="C17843">
        <f t="shared" ca="1" si="1392"/>
        <v>16.679602741494783</v>
      </c>
      <c r="D17843" s="48">
        <f t="shared" ca="1" si="1391"/>
        <v>52.050683882629727</v>
      </c>
      <c r="E17843">
        <f t="shared" ca="1" si="1393"/>
        <v>55.892563458528926</v>
      </c>
    </row>
    <row r="17844" spans="1:5" x14ac:dyDescent="0.35">
      <c r="A17844">
        <f t="shared" si="1394"/>
        <v>17833</v>
      </c>
      <c r="B17844">
        <f t="shared" ca="1" si="1390"/>
        <v>5.4537716992951049E-3</v>
      </c>
      <c r="C17844">
        <f t="shared" ca="1" si="1392"/>
        <v>13.541024473677879</v>
      </c>
      <c r="D17844" s="48">
        <f t="shared" ca="1" si="1391"/>
        <v>51.529857226047817</v>
      </c>
      <c r="E17844">
        <f t="shared" ca="1" si="1393"/>
        <v>63.251803365485337</v>
      </c>
    </row>
    <row r="17845" spans="1:5" x14ac:dyDescent="0.35">
      <c r="A17845">
        <f t="shared" si="1394"/>
        <v>17834</v>
      </c>
      <c r="B17845">
        <f t="shared" ca="1" si="1390"/>
        <v>3.3575191778328489E-3</v>
      </c>
      <c r="C17845">
        <f t="shared" ca="1" si="1392"/>
        <v>17.258011299443293</v>
      </c>
      <c r="D17845" s="48">
        <f t="shared" ca="1" si="1391"/>
        <v>49.856709106156039</v>
      </c>
      <c r="E17845">
        <f t="shared" ca="1" si="1393"/>
        <v>59.545031381963796</v>
      </c>
    </row>
    <row r="17846" spans="1:5" x14ac:dyDescent="0.35">
      <c r="A17846">
        <f t="shared" si="1394"/>
        <v>17835</v>
      </c>
      <c r="B17846">
        <f t="shared" ca="1" si="1390"/>
        <v>3.6111747002625988E-3</v>
      </c>
      <c r="C17846">
        <f t="shared" ca="1" si="1392"/>
        <v>16.640859370430398</v>
      </c>
      <c r="D17846" s="48">
        <f t="shared" ca="1" si="1391"/>
        <v>57.810718650717043</v>
      </c>
      <c r="E17846">
        <f t="shared" ca="1" si="1393"/>
        <v>77.665124787859355</v>
      </c>
    </row>
    <row r="17847" spans="1:5" x14ac:dyDescent="0.35">
      <c r="A17847">
        <f t="shared" si="1394"/>
        <v>17836</v>
      </c>
      <c r="B17847">
        <f t="shared" ca="1" si="1390"/>
        <v>5.425424913571758E-3</v>
      </c>
      <c r="C17847">
        <f t="shared" ca="1" si="1392"/>
        <v>13.576352991970198</v>
      </c>
      <c r="D17847" s="48">
        <f t="shared" ca="1" si="1391"/>
        <v>52.639540994667449</v>
      </c>
      <c r="E17847">
        <f t="shared" ca="1" si="1393"/>
        <v>37.031903264340457</v>
      </c>
    </row>
    <row r="17848" spans="1:5" x14ac:dyDescent="0.35">
      <c r="A17848">
        <f t="shared" si="1394"/>
        <v>17837</v>
      </c>
      <c r="B17848">
        <f t="shared" ca="1" si="1390"/>
        <v>5.6930632462751981E-3</v>
      </c>
      <c r="C17848">
        <f t="shared" ca="1" si="1392"/>
        <v>13.253390543811999</v>
      </c>
      <c r="D17848" s="48">
        <f t="shared" ca="1" si="1391"/>
        <v>51.817856449963024</v>
      </c>
      <c r="E17848">
        <f t="shared" ca="1" si="1393"/>
        <v>39.405924561411886</v>
      </c>
    </row>
    <row r="17849" spans="1:5" x14ac:dyDescent="0.35">
      <c r="A17849">
        <f t="shared" si="1394"/>
        <v>17838</v>
      </c>
      <c r="B17849">
        <f t="shared" ca="1" si="1390"/>
        <v>4.3144727250998306E-3</v>
      </c>
      <c r="C17849">
        <f t="shared" ca="1" si="1392"/>
        <v>15.224258031714539</v>
      </c>
      <c r="D17849" s="48">
        <f t="shared" ca="1" si="1391"/>
        <v>49.04275162537936</v>
      </c>
      <c r="E17849">
        <f t="shared" ca="1" si="1393"/>
        <v>55.373149475641931</v>
      </c>
    </row>
    <row r="17850" spans="1:5" x14ac:dyDescent="0.35">
      <c r="A17850">
        <f t="shared" si="1394"/>
        <v>17839</v>
      </c>
      <c r="B17850">
        <f t="shared" ca="1" si="1390"/>
        <v>3.4617860085275421E-3</v>
      </c>
      <c r="C17850">
        <f t="shared" ca="1" si="1392"/>
        <v>16.996123996049892</v>
      </c>
      <c r="D17850" s="48">
        <f t="shared" ca="1" si="1391"/>
        <v>53.150841338418616</v>
      </c>
      <c r="E17850">
        <f t="shared" ca="1" si="1393"/>
        <v>72.97621385451059</v>
      </c>
    </row>
    <row r="17851" spans="1:5" x14ac:dyDescent="0.35">
      <c r="A17851">
        <f t="shared" si="1394"/>
        <v>17840</v>
      </c>
      <c r="B17851">
        <f t="shared" ca="1" si="1390"/>
        <v>3.7238389208206677E-3</v>
      </c>
      <c r="C17851">
        <f t="shared" ca="1" si="1392"/>
        <v>16.387192546080865</v>
      </c>
      <c r="D17851" s="48">
        <f t="shared" ca="1" si="1391"/>
        <v>53.636028481244374</v>
      </c>
      <c r="E17851">
        <f t="shared" ca="1" si="1393"/>
        <v>61.261257969319168</v>
      </c>
    </row>
    <row r="17852" spans="1:5" x14ac:dyDescent="0.35">
      <c r="A17852">
        <f t="shared" si="1394"/>
        <v>17841</v>
      </c>
      <c r="B17852">
        <f t="shared" ca="1" si="1390"/>
        <v>6.0554088700438234E-3</v>
      </c>
      <c r="C17852">
        <f t="shared" ca="1" si="1392"/>
        <v>12.850743750967878</v>
      </c>
      <c r="D17852" s="48">
        <f t="shared" ca="1" si="1391"/>
        <v>52.355599596615853</v>
      </c>
      <c r="E17852">
        <f t="shared" ca="1" si="1393"/>
        <v>50.1373992628153</v>
      </c>
    </row>
    <row r="17853" spans="1:5" x14ac:dyDescent="0.35">
      <c r="A17853">
        <f t="shared" si="1394"/>
        <v>17842</v>
      </c>
      <c r="B17853">
        <f t="shared" ca="1" si="1390"/>
        <v>4.0686769026394443E-3</v>
      </c>
      <c r="C17853">
        <f t="shared" ca="1" si="1392"/>
        <v>15.677376860429705</v>
      </c>
      <c r="D17853" s="48">
        <f t="shared" ca="1" si="1391"/>
        <v>50.076234125515988</v>
      </c>
      <c r="E17853">
        <f t="shared" ca="1" si="1393"/>
        <v>60.017969044418138</v>
      </c>
    </row>
    <row r="17854" spans="1:5" x14ac:dyDescent="0.35">
      <c r="A17854">
        <f t="shared" si="1394"/>
        <v>17843</v>
      </c>
      <c r="B17854">
        <f t="shared" ca="1" si="1390"/>
        <v>4.5913887169562575E-3</v>
      </c>
      <c r="C17854">
        <f t="shared" ca="1" si="1392"/>
        <v>14.758015722321145</v>
      </c>
      <c r="D17854" s="48">
        <f t="shared" ca="1" si="1391"/>
        <v>49.227557781879291</v>
      </c>
      <c r="E17854">
        <f t="shared" ca="1" si="1393"/>
        <v>21.290993979023263</v>
      </c>
    </row>
    <row r="17855" spans="1:5" x14ac:dyDescent="0.35">
      <c r="A17855">
        <f t="shared" si="1394"/>
        <v>17844</v>
      </c>
      <c r="B17855">
        <f t="shared" ca="1" si="1390"/>
        <v>5.2387898493622019E-3</v>
      </c>
      <c r="C17855">
        <f t="shared" ca="1" si="1392"/>
        <v>13.816069566570798</v>
      </c>
      <c r="D17855" s="48">
        <f t="shared" ca="1" si="1391"/>
        <v>50.695661220577243</v>
      </c>
      <c r="E17855">
        <f t="shared" ca="1" si="1393"/>
        <v>81.225765192491991</v>
      </c>
    </row>
    <row r="17856" spans="1:5" x14ac:dyDescent="0.35">
      <c r="A17856">
        <f t="shared" si="1394"/>
        <v>17845</v>
      </c>
      <c r="B17856">
        <f t="shared" ca="1" si="1390"/>
        <v>4.9244357194426274E-3</v>
      </c>
      <c r="C17856">
        <f t="shared" ca="1" si="1392"/>
        <v>14.250226378904205</v>
      </c>
      <c r="D17856" s="48">
        <f t="shared" ca="1" si="1391"/>
        <v>51.514689506626837</v>
      </c>
      <c r="E17856">
        <f t="shared" ca="1" si="1393"/>
        <v>35.248510556479424</v>
      </c>
    </row>
    <row r="17857" spans="1:5" x14ac:dyDescent="0.35">
      <c r="A17857">
        <f t="shared" si="1394"/>
        <v>17846</v>
      </c>
      <c r="B17857">
        <f t="shared" ca="1" si="1390"/>
        <v>5.5213580133521654E-3</v>
      </c>
      <c r="C17857">
        <f t="shared" ca="1" si="1392"/>
        <v>13.457892218717527</v>
      </c>
      <c r="D17857" s="48">
        <f t="shared" ca="1" si="1391"/>
        <v>51.370858430808674</v>
      </c>
      <c r="E17857">
        <f t="shared" ca="1" si="1393"/>
        <v>19.161099700692581</v>
      </c>
    </row>
    <row r="17858" spans="1:5" x14ac:dyDescent="0.35">
      <c r="A17858">
        <f t="shared" si="1394"/>
        <v>17847</v>
      </c>
      <c r="B17858">
        <f t="shared" ca="1" si="1390"/>
        <v>4.2258652723359616E-3</v>
      </c>
      <c r="C17858">
        <f t="shared" ca="1" si="1392"/>
        <v>15.383040255887144</v>
      </c>
      <c r="D17858" s="48">
        <f t="shared" ca="1" si="1391"/>
        <v>53.708289892641915</v>
      </c>
      <c r="E17858">
        <f t="shared" ca="1" si="1393"/>
        <v>70.098276098785874</v>
      </c>
    </row>
    <row r="17859" spans="1:5" x14ac:dyDescent="0.35">
      <c r="A17859">
        <f t="shared" si="1394"/>
        <v>17848</v>
      </c>
      <c r="B17859">
        <f t="shared" ca="1" si="1390"/>
        <v>4.6545322490478434E-3</v>
      </c>
      <c r="C17859">
        <f t="shared" ca="1" si="1392"/>
        <v>14.657570042095465</v>
      </c>
      <c r="D17859" s="48">
        <f t="shared" ca="1" si="1391"/>
        <v>51.508337318322695</v>
      </c>
      <c r="E17859">
        <f t="shared" ca="1" si="1393"/>
        <v>40.116376835203482</v>
      </c>
    </row>
    <row r="17860" spans="1:5" x14ac:dyDescent="0.35">
      <c r="A17860">
        <f t="shared" si="1394"/>
        <v>17849</v>
      </c>
      <c r="B17860">
        <f t="shared" ca="1" si="1390"/>
        <v>3.6614293096277404E-3</v>
      </c>
      <c r="C17860">
        <f t="shared" ca="1" si="1392"/>
        <v>16.526263504943717</v>
      </c>
      <c r="D17860" s="48">
        <f t="shared" ca="1" si="1391"/>
        <v>53.264790843708056</v>
      </c>
      <c r="E17860">
        <f t="shared" ca="1" si="1393"/>
        <v>45.576156736842954</v>
      </c>
    </row>
    <row r="17861" spans="1:5" x14ac:dyDescent="0.35">
      <c r="A17861">
        <f t="shared" si="1394"/>
        <v>17850</v>
      </c>
      <c r="B17861">
        <f t="shared" ca="1" si="1390"/>
        <v>5.2878446839954634E-3</v>
      </c>
      <c r="C17861">
        <f t="shared" ca="1" si="1392"/>
        <v>13.751835060263145</v>
      </c>
      <c r="D17861" s="48">
        <f t="shared" ca="1" si="1391"/>
        <v>53.164746304993976</v>
      </c>
      <c r="E17861">
        <f t="shared" ca="1" si="1393"/>
        <v>49.822462328563752</v>
      </c>
    </row>
    <row r="17862" spans="1:5" x14ac:dyDescent="0.35">
      <c r="A17862">
        <f t="shared" si="1394"/>
        <v>17851</v>
      </c>
      <c r="B17862">
        <f t="shared" ca="1" si="1390"/>
        <v>5.6038774001881146E-3</v>
      </c>
      <c r="C17862">
        <f t="shared" ca="1" si="1392"/>
        <v>13.358438252023323</v>
      </c>
      <c r="D17862" s="48">
        <f t="shared" ca="1" si="1391"/>
        <v>49.772601274151206</v>
      </c>
      <c r="E17862">
        <f t="shared" ca="1" si="1393"/>
        <v>41.899210205482397</v>
      </c>
    </row>
    <row r="17863" spans="1:5" x14ac:dyDescent="0.35">
      <c r="A17863">
        <f t="shared" si="1394"/>
        <v>17852</v>
      </c>
      <c r="B17863">
        <f t="shared" ca="1" si="1390"/>
        <v>4.5897410287902875E-3</v>
      </c>
      <c r="C17863">
        <f t="shared" ca="1" si="1392"/>
        <v>14.760664502036674</v>
      </c>
      <c r="D17863" s="48">
        <f t="shared" ca="1" si="1391"/>
        <v>53.446680722603844</v>
      </c>
      <c r="E17863">
        <f t="shared" ca="1" si="1393"/>
        <v>36.633201103357223</v>
      </c>
    </row>
    <row r="17864" spans="1:5" x14ac:dyDescent="0.35">
      <c r="A17864">
        <f t="shared" si="1394"/>
        <v>17853</v>
      </c>
      <c r="B17864">
        <f t="shared" ca="1" si="1390"/>
        <v>3.5176715858167384E-3</v>
      </c>
      <c r="C17864">
        <f t="shared" ca="1" si="1392"/>
        <v>16.860573961278753</v>
      </c>
      <c r="D17864" s="48">
        <f t="shared" ca="1" si="1391"/>
        <v>48.177134339221688</v>
      </c>
      <c r="E17864">
        <f t="shared" ca="1" si="1393"/>
        <v>41.390361268776623</v>
      </c>
    </row>
    <row r="17865" spans="1:5" x14ac:dyDescent="0.35">
      <c r="A17865">
        <f t="shared" si="1394"/>
        <v>17854</v>
      </c>
      <c r="B17865">
        <f t="shared" ca="1" si="1390"/>
        <v>6.6663805001254363E-3</v>
      </c>
      <c r="C17865">
        <f t="shared" ca="1" si="1392"/>
        <v>12.247711583131466</v>
      </c>
      <c r="D17865" s="48">
        <f t="shared" ca="1" si="1391"/>
        <v>52.223539564712645</v>
      </c>
      <c r="E17865">
        <f t="shared" ca="1" si="1393"/>
        <v>60.534617617705024</v>
      </c>
    </row>
    <row r="17866" spans="1:5" x14ac:dyDescent="0.35">
      <c r="A17866">
        <f t="shared" si="1394"/>
        <v>17855</v>
      </c>
      <c r="B17866">
        <f t="shared" ca="1" si="1390"/>
        <v>3.9777386480998366E-3</v>
      </c>
      <c r="C17866">
        <f t="shared" ca="1" si="1392"/>
        <v>15.855570663820743</v>
      </c>
      <c r="D17866" s="48">
        <f t="shared" ca="1" si="1391"/>
        <v>53.880727708935744</v>
      </c>
      <c r="E17866">
        <f t="shared" ca="1" si="1393"/>
        <v>18.410312445802248</v>
      </c>
    </row>
    <row r="17867" spans="1:5" x14ac:dyDescent="0.35">
      <c r="A17867">
        <f t="shared" si="1394"/>
        <v>17856</v>
      </c>
      <c r="B17867">
        <f t="shared" ca="1" si="1390"/>
        <v>4.1184562931330252E-3</v>
      </c>
      <c r="C17867">
        <f t="shared" ca="1" si="1392"/>
        <v>15.582343338727668</v>
      </c>
      <c r="D17867" s="48">
        <f t="shared" ca="1" si="1391"/>
        <v>50.021233575264198</v>
      </c>
      <c r="E17867">
        <f t="shared" ca="1" si="1393"/>
        <v>62.754588127058497</v>
      </c>
    </row>
    <row r="17868" spans="1:5" x14ac:dyDescent="0.35">
      <c r="A17868">
        <f t="shared" si="1394"/>
        <v>17857</v>
      </c>
      <c r="B17868">
        <f t="shared" ref="B17868:B17931" ca="1" si="1395">_xlfn.GAMMA.INV(RAND(),$B$6,$B$7)</f>
        <v>6.429531527849996E-3</v>
      </c>
      <c r="C17868">
        <f t="shared" ca="1" si="1392"/>
        <v>12.471260040300145</v>
      </c>
      <c r="D17868" s="48">
        <f t="shared" ref="D17868:D17931" ca="1" si="1396">_xlfn.NORM.INV(RAND(),$B$4,C17868/SQRT($B$2))</f>
        <v>51.784177706592338</v>
      </c>
      <c r="E17868">
        <f t="shared" ca="1" si="1393"/>
        <v>48.419736961241824</v>
      </c>
    </row>
    <row r="17869" spans="1:5" x14ac:dyDescent="0.35">
      <c r="A17869">
        <f t="shared" si="1394"/>
        <v>17858</v>
      </c>
      <c r="B17869">
        <f t="shared" ca="1" si="1395"/>
        <v>3.7533861940331759E-3</v>
      </c>
      <c r="C17869">
        <f t="shared" ref="C17869:C17932" ca="1" si="1397">1/SQRT(B17869)</f>
        <v>16.32256376570723</v>
      </c>
      <c r="D17869" s="48">
        <f t="shared" ca="1" si="1396"/>
        <v>50.196989994795366</v>
      </c>
      <c r="E17869">
        <f t="shared" ref="E17869:E17932" ca="1" si="1398">_xlfn.NORM.INV(RAND(),D17869,C17869)</f>
        <v>63.101429155356513</v>
      </c>
    </row>
    <row r="17870" spans="1:5" x14ac:dyDescent="0.35">
      <c r="A17870">
        <f t="shared" ref="A17870:A17933" si="1399">A17869+1</f>
        <v>17859</v>
      </c>
      <c r="B17870">
        <f t="shared" ca="1" si="1395"/>
        <v>6.1901686298807043E-3</v>
      </c>
      <c r="C17870">
        <f t="shared" ca="1" si="1397"/>
        <v>12.71009392690968</v>
      </c>
      <c r="D17870" s="48">
        <f t="shared" ca="1" si="1396"/>
        <v>52.719513225168839</v>
      </c>
      <c r="E17870">
        <f t="shared" ca="1" si="1398"/>
        <v>67.446799739981998</v>
      </c>
    </row>
    <row r="17871" spans="1:5" x14ac:dyDescent="0.35">
      <c r="A17871">
        <f t="shared" si="1399"/>
        <v>17860</v>
      </c>
      <c r="B17871">
        <f t="shared" ca="1" si="1395"/>
        <v>5.7212829569544474E-3</v>
      </c>
      <c r="C17871">
        <f t="shared" ca="1" si="1397"/>
        <v>13.2206645644187</v>
      </c>
      <c r="D17871" s="48">
        <f t="shared" ca="1" si="1396"/>
        <v>54.502681870567571</v>
      </c>
      <c r="E17871">
        <f t="shared" ca="1" si="1398"/>
        <v>78.908975907910076</v>
      </c>
    </row>
    <row r="17872" spans="1:5" x14ac:dyDescent="0.35">
      <c r="A17872">
        <f t="shared" si="1399"/>
        <v>17861</v>
      </c>
      <c r="B17872">
        <f t="shared" ca="1" si="1395"/>
        <v>6.3567436770977266E-3</v>
      </c>
      <c r="C17872">
        <f t="shared" ca="1" si="1397"/>
        <v>12.542457847555955</v>
      </c>
      <c r="D17872" s="48">
        <f t="shared" ca="1" si="1396"/>
        <v>51.342559161001034</v>
      </c>
      <c r="E17872">
        <f t="shared" ca="1" si="1398"/>
        <v>52.242575525456601</v>
      </c>
    </row>
    <row r="17873" spans="1:5" x14ac:dyDescent="0.35">
      <c r="A17873">
        <f t="shared" si="1399"/>
        <v>17862</v>
      </c>
      <c r="B17873">
        <f t="shared" ca="1" si="1395"/>
        <v>4.9832480712162812E-3</v>
      </c>
      <c r="C17873">
        <f t="shared" ca="1" si="1397"/>
        <v>14.165886125310008</v>
      </c>
      <c r="D17873" s="48">
        <f t="shared" ca="1" si="1396"/>
        <v>53.732521270837815</v>
      </c>
      <c r="E17873">
        <f t="shared" ca="1" si="1398"/>
        <v>12.36064314754254</v>
      </c>
    </row>
    <row r="17874" spans="1:5" x14ac:dyDescent="0.35">
      <c r="A17874">
        <f t="shared" si="1399"/>
        <v>17863</v>
      </c>
      <c r="B17874">
        <f t="shared" ca="1" si="1395"/>
        <v>3.0023903171364501E-3</v>
      </c>
      <c r="C17874">
        <f t="shared" ca="1" si="1397"/>
        <v>18.250149423698623</v>
      </c>
      <c r="D17874" s="48">
        <f t="shared" ca="1" si="1396"/>
        <v>53.110213973131899</v>
      </c>
      <c r="E17874">
        <f t="shared" ca="1" si="1398"/>
        <v>68.215523352473255</v>
      </c>
    </row>
    <row r="17875" spans="1:5" x14ac:dyDescent="0.35">
      <c r="A17875">
        <f t="shared" si="1399"/>
        <v>17864</v>
      </c>
      <c r="B17875">
        <f t="shared" ca="1" si="1395"/>
        <v>4.9082530000569757E-3</v>
      </c>
      <c r="C17875">
        <f t="shared" ca="1" si="1397"/>
        <v>14.27369884932877</v>
      </c>
      <c r="D17875" s="48">
        <f t="shared" ca="1" si="1396"/>
        <v>52.823031480584049</v>
      </c>
      <c r="E17875">
        <f t="shared" ca="1" si="1398"/>
        <v>68.219294045561028</v>
      </c>
    </row>
    <row r="17876" spans="1:5" x14ac:dyDescent="0.35">
      <c r="A17876">
        <f t="shared" si="1399"/>
        <v>17865</v>
      </c>
      <c r="B17876">
        <f t="shared" ca="1" si="1395"/>
        <v>5.5893757007215638E-3</v>
      </c>
      <c r="C17876">
        <f t="shared" ca="1" si="1397"/>
        <v>13.375756337060913</v>
      </c>
      <c r="D17876" s="48">
        <f t="shared" ca="1" si="1396"/>
        <v>50.881452574303871</v>
      </c>
      <c r="E17876">
        <f t="shared" ca="1" si="1398"/>
        <v>58.388604143792818</v>
      </c>
    </row>
    <row r="17877" spans="1:5" x14ac:dyDescent="0.35">
      <c r="A17877">
        <f t="shared" si="1399"/>
        <v>17866</v>
      </c>
      <c r="B17877">
        <f t="shared" ca="1" si="1395"/>
        <v>5.1409185642623378E-3</v>
      </c>
      <c r="C17877">
        <f t="shared" ca="1" si="1397"/>
        <v>13.946962648087537</v>
      </c>
      <c r="D17877" s="48">
        <f t="shared" ca="1" si="1396"/>
        <v>54.249950262770611</v>
      </c>
      <c r="E17877">
        <f t="shared" ca="1" si="1398"/>
        <v>43.297943019607857</v>
      </c>
    </row>
    <row r="17878" spans="1:5" x14ac:dyDescent="0.35">
      <c r="A17878">
        <f t="shared" si="1399"/>
        <v>17867</v>
      </c>
      <c r="B17878">
        <f t="shared" ca="1" si="1395"/>
        <v>5.5180520636068436E-3</v>
      </c>
      <c r="C17878">
        <f t="shared" ca="1" si="1397"/>
        <v>13.461923030044431</v>
      </c>
      <c r="D17878" s="48">
        <f t="shared" ca="1" si="1396"/>
        <v>48.111157650851347</v>
      </c>
      <c r="E17878">
        <f t="shared" ca="1" si="1398"/>
        <v>56.796937925307205</v>
      </c>
    </row>
    <row r="17879" spans="1:5" x14ac:dyDescent="0.35">
      <c r="A17879">
        <f t="shared" si="1399"/>
        <v>17868</v>
      </c>
      <c r="B17879">
        <f t="shared" ca="1" si="1395"/>
        <v>5.9787488709457911E-3</v>
      </c>
      <c r="C17879">
        <f t="shared" ca="1" si="1397"/>
        <v>12.932867973807765</v>
      </c>
      <c r="D17879" s="48">
        <f t="shared" ca="1" si="1396"/>
        <v>54.792499931406184</v>
      </c>
      <c r="E17879">
        <f t="shared" ca="1" si="1398"/>
        <v>56.047166209879734</v>
      </c>
    </row>
    <row r="17880" spans="1:5" x14ac:dyDescent="0.35">
      <c r="A17880">
        <f t="shared" si="1399"/>
        <v>17869</v>
      </c>
      <c r="B17880">
        <f t="shared" ca="1" si="1395"/>
        <v>5.730097563848402E-3</v>
      </c>
      <c r="C17880">
        <f t="shared" ca="1" si="1397"/>
        <v>13.210491979167017</v>
      </c>
      <c r="D17880" s="48">
        <f t="shared" ca="1" si="1396"/>
        <v>53.330944881151311</v>
      </c>
      <c r="E17880">
        <f t="shared" ca="1" si="1398"/>
        <v>55.359829115259799</v>
      </c>
    </row>
    <row r="17881" spans="1:5" x14ac:dyDescent="0.35">
      <c r="A17881">
        <f t="shared" si="1399"/>
        <v>17870</v>
      </c>
      <c r="B17881">
        <f t="shared" ca="1" si="1395"/>
        <v>5.1490063246017242E-3</v>
      </c>
      <c r="C17881">
        <f t="shared" ca="1" si="1397"/>
        <v>13.936004803615164</v>
      </c>
      <c r="D17881" s="48">
        <f t="shared" ca="1" si="1396"/>
        <v>51.041489857709585</v>
      </c>
      <c r="E17881">
        <f t="shared" ca="1" si="1398"/>
        <v>53.164998145699329</v>
      </c>
    </row>
    <row r="17882" spans="1:5" x14ac:dyDescent="0.35">
      <c r="A17882">
        <f t="shared" si="1399"/>
        <v>17871</v>
      </c>
      <c r="B17882">
        <f t="shared" ca="1" si="1395"/>
        <v>3.8147997534379824E-3</v>
      </c>
      <c r="C17882">
        <f t="shared" ca="1" si="1397"/>
        <v>16.190644128024484</v>
      </c>
      <c r="D17882" s="48">
        <f t="shared" ca="1" si="1396"/>
        <v>49.310986184527138</v>
      </c>
      <c r="E17882">
        <f t="shared" ca="1" si="1398"/>
        <v>42.29323767789387</v>
      </c>
    </row>
    <row r="17883" spans="1:5" x14ac:dyDescent="0.35">
      <c r="A17883">
        <f t="shared" si="1399"/>
        <v>17872</v>
      </c>
      <c r="B17883">
        <f t="shared" ca="1" si="1395"/>
        <v>5.2233014246192101E-3</v>
      </c>
      <c r="C17883">
        <f t="shared" ca="1" si="1397"/>
        <v>13.83653849397494</v>
      </c>
      <c r="D17883" s="48">
        <f t="shared" ca="1" si="1396"/>
        <v>51.128044351449802</v>
      </c>
      <c r="E17883">
        <f t="shared" ca="1" si="1398"/>
        <v>55.801955465708943</v>
      </c>
    </row>
    <row r="17884" spans="1:5" x14ac:dyDescent="0.35">
      <c r="A17884">
        <f t="shared" si="1399"/>
        <v>17873</v>
      </c>
      <c r="B17884">
        <f t="shared" ca="1" si="1395"/>
        <v>5.9393809816034714E-3</v>
      </c>
      <c r="C17884">
        <f t="shared" ca="1" si="1397"/>
        <v>12.975658529005964</v>
      </c>
      <c r="D17884" s="48">
        <f t="shared" ca="1" si="1396"/>
        <v>50.892672958066598</v>
      </c>
      <c r="E17884">
        <f t="shared" ca="1" si="1398"/>
        <v>54.506574496516251</v>
      </c>
    </row>
    <row r="17885" spans="1:5" x14ac:dyDescent="0.35">
      <c r="A17885">
        <f t="shared" si="1399"/>
        <v>17874</v>
      </c>
      <c r="B17885">
        <f t="shared" ca="1" si="1395"/>
        <v>4.161657684099959E-3</v>
      </c>
      <c r="C17885">
        <f t="shared" ca="1" si="1397"/>
        <v>15.50125364788825</v>
      </c>
      <c r="D17885" s="48">
        <f t="shared" ca="1" si="1396"/>
        <v>49.998413919110163</v>
      </c>
      <c r="E17885">
        <f t="shared" ca="1" si="1398"/>
        <v>59.131879362841197</v>
      </c>
    </row>
    <row r="17886" spans="1:5" x14ac:dyDescent="0.35">
      <c r="A17886">
        <f t="shared" si="1399"/>
        <v>17875</v>
      </c>
      <c r="B17886">
        <f t="shared" ca="1" si="1395"/>
        <v>3.5789416950880526E-3</v>
      </c>
      <c r="C17886">
        <f t="shared" ca="1" si="1397"/>
        <v>16.715627646875607</v>
      </c>
      <c r="D17886" s="48">
        <f t="shared" ca="1" si="1396"/>
        <v>50.59864714642665</v>
      </c>
      <c r="E17886">
        <f t="shared" ca="1" si="1398"/>
        <v>50.634487187164332</v>
      </c>
    </row>
    <row r="17887" spans="1:5" x14ac:dyDescent="0.35">
      <c r="A17887">
        <f t="shared" si="1399"/>
        <v>17876</v>
      </c>
      <c r="B17887">
        <f t="shared" ca="1" si="1395"/>
        <v>5.2814593241078287E-3</v>
      </c>
      <c r="C17887">
        <f t="shared" ca="1" si="1397"/>
        <v>13.760145631793469</v>
      </c>
      <c r="D17887" s="48">
        <f t="shared" ca="1" si="1396"/>
        <v>51.156271623540448</v>
      </c>
      <c r="E17887">
        <f t="shared" ca="1" si="1398"/>
        <v>44.174549132158042</v>
      </c>
    </row>
    <row r="17888" spans="1:5" x14ac:dyDescent="0.35">
      <c r="A17888">
        <f t="shared" si="1399"/>
        <v>17877</v>
      </c>
      <c r="B17888">
        <f t="shared" ca="1" si="1395"/>
        <v>4.6360956045407766E-3</v>
      </c>
      <c r="C17888">
        <f t="shared" ca="1" si="1397"/>
        <v>14.686685951010208</v>
      </c>
      <c r="D17888" s="48">
        <f t="shared" ca="1" si="1396"/>
        <v>51.107418159212983</v>
      </c>
      <c r="E17888">
        <f t="shared" ca="1" si="1398"/>
        <v>74.987338053212241</v>
      </c>
    </row>
    <row r="17889" spans="1:5" x14ac:dyDescent="0.35">
      <c r="A17889">
        <f t="shared" si="1399"/>
        <v>17878</v>
      </c>
      <c r="B17889">
        <f t="shared" ca="1" si="1395"/>
        <v>5.0088443863799837E-3</v>
      </c>
      <c r="C17889">
        <f t="shared" ca="1" si="1397"/>
        <v>14.129644341779494</v>
      </c>
      <c r="D17889" s="48">
        <f t="shared" ca="1" si="1396"/>
        <v>52.454104683542418</v>
      </c>
      <c r="E17889">
        <f t="shared" ca="1" si="1398"/>
        <v>69.772358371289499</v>
      </c>
    </row>
    <row r="17890" spans="1:5" x14ac:dyDescent="0.35">
      <c r="A17890">
        <f t="shared" si="1399"/>
        <v>17879</v>
      </c>
      <c r="B17890">
        <f t="shared" ca="1" si="1395"/>
        <v>3.3914441688904138E-3</v>
      </c>
      <c r="C17890">
        <f t="shared" ca="1" si="1397"/>
        <v>17.171477455909283</v>
      </c>
      <c r="D17890" s="48">
        <f t="shared" ca="1" si="1396"/>
        <v>56.176460966266085</v>
      </c>
      <c r="E17890">
        <f t="shared" ca="1" si="1398"/>
        <v>65.282637545997289</v>
      </c>
    </row>
    <row r="17891" spans="1:5" x14ac:dyDescent="0.35">
      <c r="A17891">
        <f t="shared" si="1399"/>
        <v>17880</v>
      </c>
      <c r="B17891">
        <f t="shared" ca="1" si="1395"/>
        <v>5.1041429081344182E-3</v>
      </c>
      <c r="C17891">
        <f t="shared" ca="1" si="1397"/>
        <v>13.99711682093294</v>
      </c>
      <c r="D17891" s="48">
        <f t="shared" ca="1" si="1396"/>
        <v>52.145193443009973</v>
      </c>
      <c r="E17891">
        <f t="shared" ca="1" si="1398"/>
        <v>70.257351795412447</v>
      </c>
    </row>
    <row r="17892" spans="1:5" x14ac:dyDescent="0.35">
      <c r="A17892">
        <f t="shared" si="1399"/>
        <v>17881</v>
      </c>
      <c r="B17892">
        <f t="shared" ca="1" si="1395"/>
        <v>5.0699528113609246E-3</v>
      </c>
      <c r="C17892">
        <f t="shared" ca="1" si="1397"/>
        <v>14.044233499127314</v>
      </c>
      <c r="D17892" s="48">
        <f t="shared" ca="1" si="1396"/>
        <v>56.41198720629788</v>
      </c>
      <c r="E17892">
        <f t="shared" ca="1" si="1398"/>
        <v>34.441164589861813</v>
      </c>
    </row>
    <row r="17893" spans="1:5" x14ac:dyDescent="0.35">
      <c r="A17893">
        <f t="shared" si="1399"/>
        <v>17882</v>
      </c>
      <c r="B17893">
        <f t="shared" ca="1" si="1395"/>
        <v>5.0524202395753528E-3</v>
      </c>
      <c r="C17893">
        <f t="shared" ca="1" si="1397"/>
        <v>14.068580077212996</v>
      </c>
      <c r="D17893" s="48">
        <f t="shared" ca="1" si="1396"/>
        <v>51.980514703835823</v>
      </c>
      <c r="E17893">
        <f t="shared" ca="1" si="1398"/>
        <v>44.07457656434719</v>
      </c>
    </row>
    <row r="17894" spans="1:5" x14ac:dyDescent="0.35">
      <c r="A17894">
        <f t="shared" si="1399"/>
        <v>17883</v>
      </c>
      <c r="B17894">
        <f t="shared" ca="1" si="1395"/>
        <v>5.2627106155273646E-3</v>
      </c>
      <c r="C17894">
        <f t="shared" ca="1" si="1397"/>
        <v>13.784634494674906</v>
      </c>
      <c r="D17894" s="48">
        <f t="shared" ca="1" si="1396"/>
        <v>51.337884143812659</v>
      </c>
      <c r="E17894">
        <f t="shared" ca="1" si="1398"/>
        <v>59.688180721268708</v>
      </c>
    </row>
    <row r="17895" spans="1:5" x14ac:dyDescent="0.35">
      <c r="A17895">
        <f t="shared" si="1399"/>
        <v>17884</v>
      </c>
      <c r="B17895">
        <f t="shared" ca="1" si="1395"/>
        <v>4.0532919335846971E-3</v>
      </c>
      <c r="C17895">
        <f t="shared" ca="1" si="1397"/>
        <v>15.707101775378433</v>
      </c>
      <c r="D17895" s="48">
        <f t="shared" ca="1" si="1396"/>
        <v>53.734397116867981</v>
      </c>
      <c r="E17895">
        <f t="shared" ca="1" si="1398"/>
        <v>38.57655626332069</v>
      </c>
    </row>
    <row r="17896" spans="1:5" x14ac:dyDescent="0.35">
      <c r="A17896">
        <f t="shared" si="1399"/>
        <v>17885</v>
      </c>
      <c r="B17896">
        <f t="shared" ca="1" si="1395"/>
        <v>4.7579751696143159E-3</v>
      </c>
      <c r="C17896">
        <f t="shared" ca="1" si="1397"/>
        <v>14.497359695601784</v>
      </c>
      <c r="D17896" s="48">
        <f t="shared" ca="1" si="1396"/>
        <v>50.92012211180748</v>
      </c>
      <c r="E17896">
        <f t="shared" ca="1" si="1398"/>
        <v>54.940626363609503</v>
      </c>
    </row>
    <row r="17897" spans="1:5" x14ac:dyDescent="0.35">
      <c r="A17897">
        <f t="shared" si="1399"/>
        <v>17886</v>
      </c>
      <c r="B17897">
        <f t="shared" ca="1" si="1395"/>
        <v>4.2523527032228515E-3</v>
      </c>
      <c r="C17897">
        <f t="shared" ca="1" si="1397"/>
        <v>15.335055795362877</v>
      </c>
      <c r="D17897" s="48">
        <f t="shared" ca="1" si="1396"/>
        <v>51.679307141176452</v>
      </c>
      <c r="E17897">
        <f t="shared" ca="1" si="1398"/>
        <v>47.245095390715797</v>
      </c>
    </row>
    <row r="17898" spans="1:5" x14ac:dyDescent="0.35">
      <c r="A17898">
        <f t="shared" si="1399"/>
        <v>17887</v>
      </c>
      <c r="B17898">
        <f t="shared" ca="1" si="1395"/>
        <v>4.0232952915354907E-3</v>
      </c>
      <c r="C17898">
        <f t="shared" ca="1" si="1397"/>
        <v>15.765547069850703</v>
      </c>
      <c r="D17898" s="48">
        <f t="shared" ca="1" si="1396"/>
        <v>57.470333505750162</v>
      </c>
      <c r="E17898">
        <f t="shared" ca="1" si="1398"/>
        <v>52.643785372508532</v>
      </c>
    </row>
    <row r="17899" spans="1:5" x14ac:dyDescent="0.35">
      <c r="A17899">
        <f t="shared" si="1399"/>
        <v>17888</v>
      </c>
      <c r="B17899">
        <f t="shared" ca="1" si="1395"/>
        <v>5.446669442977432E-3</v>
      </c>
      <c r="C17899">
        <f t="shared" ca="1" si="1397"/>
        <v>13.549850096098734</v>
      </c>
      <c r="D17899" s="48">
        <f t="shared" ca="1" si="1396"/>
        <v>50.385844587338624</v>
      </c>
      <c r="E17899">
        <f t="shared" ca="1" si="1398"/>
        <v>69.951378943442251</v>
      </c>
    </row>
    <row r="17900" spans="1:5" x14ac:dyDescent="0.35">
      <c r="A17900">
        <f t="shared" si="1399"/>
        <v>17889</v>
      </c>
      <c r="B17900">
        <f t="shared" ca="1" si="1395"/>
        <v>4.9969825438662043E-3</v>
      </c>
      <c r="C17900">
        <f t="shared" ca="1" si="1397"/>
        <v>14.146404883562077</v>
      </c>
      <c r="D17900" s="48">
        <f t="shared" ca="1" si="1396"/>
        <v>54.212428122665266</v>
      </c>
      <c r="E17900">
        <f t="shared" ca="1" si="1398"/>
        <v>72.1651434948663</v>
      </c>
    </row>
    <row r="17901" spans="1:5" x14ac:dyDescent="0.35">
      <c r="A17901">
        <f t="shared" si="1399"/>
        <v>17890</v>
      </c>
      <c r="B17901">
        <f t="shared" ca="1" si="1395"/>
        <v>4.8101647473551617E-3</v>
      </c>
      <c r="C17901">
        <f t="shared" ca="1" si="1397"/>
        <v>14.418498096269289</v>
      </c>
      <c r="D17901" s="48">
        <f t="shared" ca="1" si="1396"/>
        <v>48.665127291936273</v>
      </c>
      <c r="E17901">
        <f t="shared" ca="1" si="1398"/>
        <v>37.394669556310987</v>
      </c>
    </row>
    <row r="17902" spans="1:5" x14ac:dyDescent="0.35">
      <c r="A17902">
        <f t="shared" si="1399"/>
        <v>17891</v>
      </c>
      <c r="B17902">
        <f t="shared" ca="1" si="1395"/>
        <v>4.9578244010575973E-3</v>
      </c>
      <c r="C17902">
        <f t="shared" ca="1" si="1397"/>
        <v>14.202160936344681</v>
      </c>
      <c r="D17902" s="48">
        <f t="shared" ca="1" si="1396"/>
        <v>52.170096321204788</v>
      </c>
      <c r="E17902">
        <f t="shared" ca="1" si="1398"/>
        <v>38.548697536935784</v>
      </c>
    </row>
    <row r="17903" spans="1:5" x14ac:dyDescent="0.35">
      <c r="A17903">
        <f t="shared" si="1399"/>
        <v>17892</v>
      </c>
      <c r="B17903">
        <f t="shared" ca="1" si="1395"/>
        <v>5.8238811940622337E-3</v>
      </c>
      <c r="C17903">
        <f t="shared" ca="1" si="1397"/>
        <v>13.103694113265636</v>
      </c>
      <c r="D17903" s="48">
        <f t="shared" ca="1" si="1396"/>
        <v>52.15716501635444</v>
      </c>
      <c r="E17903">
        <f t="shared" ca="1" si="1398"/>
        <v>84.074281307204686</v>
      </c>
    </row>
    <row r="17904" spans="1:5" x14ac:dyDescent="0.35">
      <c r="A17904">
        <f t="shared" si="1399"/>
        <v>17893</v>
      </c>
      <c r="B17904">
        <f t="shared" ca="1" si="1395"/>
        <v>5.7271106108624107E-3</v>
      </c>
      <c r="C17904">
        <f t="shared" ca="1" si="1397"/>
        <v>13.213936471298119</v>
      </c>
      <c r="D17904" s="48">
        <f t="shared" ca="1" si="1396"/>
        <v>53.144343428185955</v>
      </c>
      <c r="E17904">
        <f t="shared" ca="1" si="1398"/>
        <v>54.879843574740761</v>
      </c>
    </row>
    <row r="17905" spans="1:5" x14ac:dyDescent="0.35">
      <c r="A17905">
        <f t="shared" si="1399"/>
        <v>17894</v>
      </c>
      <c r="B17905">
        <f t="shared" ca="1" si="1395"/>
        <v>6.4024756510429551E-3</v>
      </c>
      <c r="C17905">
        <f t="shared" ca="1" si="1397"/>
        <v>12.497583073193347</v>
      </c>
      <c r="D17905" s="48">
        <f t="shared" ca="1" si="1396"/>
        <v>53.361774111991068</v>
      </c>
      <c r="E17905">
        <f t="shared" ca="1" si="1398"/>
        <v>55.455908228506487</v>
      </c>
    </row>
    <row r="17906" spans="1:5" x14ac:dyDescent="0.35">
      <c r="A17906">
        <f t="shared" si="1399"/>
        <v>17895</v>
      </c>
      <c r="B17906">
        <f t="shared" ca="1" si="1395"/>
        <v>4.0077516787775797E-3</v>
      </c>
      <c r="C17906">
        <f t="shared" ca="1" si="1397"/>
        <v>15.796089932120092</v>
      </c>
      <c r="D17906" s="48">
        <f t="shared" ca="1" si="1396"/>
        <v>50.833190896238925</v>
      </c>
      <c r="E17906">
        <f t="shared" ca="1" si="1398"/>
        <v>33.942384915815524</v>
      </c>
    </row>
    <row r="17907" spans="1:5" x14ac:dyDescent="0.35">
      <c r="A17907">
        <f t="shared" si="1399"/>
        <v>17896</v>
      </c>
      <c r="B17907">
        <f t="shared" ca="1" si="1395"/>
        <v>5.068230861899059E-3</v>
      </c>
      <c r="C17907">
        <f t="shared" ca="1" si="1397"/>
        <v>14.046619085658369</v>
      </c>
      <c r="D17907" s="48">
        <f t="shared" ca="1" si="1396"/>
        <v>49.49750828083338</v>
      </c>
      <c r="E17907">
        <f t="shared" ca="1" si="1398"/>
        <v>54.528633772329187</v>
      </c>
    </row>
    <row r="17908" spans="1:5" x14ac:dyDescent="0.35">
      <c r="A17908">
        <f t="shared" si="1399"/>
        <v>17897</v>
      </c>
      <c r="B17908">
        <f t="shared" ca="1" si="1395"/>
        <v>5.8447129197979914E-3</v>
      </c>
      <c r="C17908">
        <f t="shared" ca="1" si="1397"/>
        <v>13.080321174998634</v>
      </c>
      <c r="D17908" s="48">
        <f t="shared" ca="1" si="1396"/>
        <v>51.802753231939029</v>
      </c>
      <c r="E17908">
        <f t="shared" ca="1" si="1398"/>
        <v>51.832311058548896</v>
      </c>
    </row>
    <row r="17909" spans="1:5" x14ac:dyDescent="0.35">
      <c r="A17909">
        <f t="shared" si="1399"/>
        <v>17898</v>
      </c>
      <c r="B17909">
        <f t="shared" ca="1" si="1395"/>
        <v>4.5035117007113249E-3</v>
      </c>
      <c r="C17909">
        <f t="shared" ca="1" si="1397"/>
        <v>14.901306658433246</v>
      </c>
      <c r="D17909" s="48">
        <f t="shared" ca="1" si="1396"/>
        <v>52.140829178405639</v>
      </c>
      <c r="E17909">
        <f t="shared" ca="1" si="1398"/>
        <v>56.218353511523311</v>
      </c>
    </row>
    <row r="17910" spans="1:5" x14ac:dyDescent="0.35">
      <c r="A17910">
        <f t="shared" si="1399"/>
        <v>17899</v>
      </c>
      <c r="B17910">
        <f t="shared" ca="1" si="1395"/>
        <v>4.7782150587140776E-3</v>
      </c>
      <c r="C17910">
        <f t="shared" ca="1" si="1397"/>
        <v>14.466622659274313</v>
      </c>
      <c r="D17910" s="48">
        <f t="shared" ca="1" si="1396"/>
        <v>52.950746224698882</v>
      </c>
      <c r="E17910">
        <f t="shared" ca="1" si="1398"/>
        <v>57.526279472741898</v>
      </c>
    </row>
    <row r="17911" spans="1:5" x14ac:dyDescent="0.35">
      <c r="A17911">
        <f t="shared" si="1399"/>
        <v>17900</v>
      </c>
      <c r="B17911">
        <f t="shared" ca="1" si="1395"/>
        <v>5.3340003549683691E-3</v>
      </c>
      <c r="C17911">
        <f t="shared" ca="1" si="1397"/>
        <v>13.692207745761261</v>
      </c>
      <c r="D17911" s="48">
        <f t="shared" ca="1" si="1396"/>
        <v>49.150541762925869</v>
      </c>
      <c r="E17911">
        <f t="shared" ca="1" si="1398"/>
        <v>39.898441338713461</v>
      </c>
    </row>
    <row r="17912" spans="1:5" x14ac:dyDescent="0.35">
      <c r="A17912">
        <f t="shared" si="1399"/>
        <v>17901</v>
      </c>
      <c r="B17912">
        <f t="shared" ca="1" si="1395"/>
        <v>7.2115675259203284E-3</v>
      </c>
      <c r="C17912">
        <f t="shared" ca="1" si="1397"/>
        <v>11.775657425641551</v>
      </c>
      <c r="D17912" s="48">
        <f t="shared" ca="1" si="1396"/>
        <v>52.426484074561451</v>
      </c>
      <c r="E17912">
        <f t="shared" ca="1" si="1398"/>
        <v>41.196002647096762</v>
      </c>
    </row>
    <row r="17913" spans="1:5" x14ac:dyDescent="0.35">
      <c r="A17913">
        <f t="shared" si="1399"/>
        <v>17902</v>
      </c>
      <c r="B17913">
        <f t="shared" ca="1" si="1395"/>
        <v>4.6794959754266948E-3</v>
      </c>
      <c r="C17913">
        <f t="shared" ca="1" si="1397"/>
        <v>14.618420860429904</v>
      </c>
      <c r="D17913" s="48">
        <f t="shared" ca="1" si="1396"/>
        <v>53.052362603280393</v>
      </c>
      <c r="E17913">
        <f t="shared" ca="1" si="1398"/>
        <v>39.257502332918321</v>
      </c>
    </row>
    <row r="17914" spans="1:5" x14ac:dyDescent="0.35">
      <c r="A17914">
        <f t="shared" si="1399"/>
        <v>17903</v>
      </c>
      <c r="B17914">
        <f t="shared" ca="1" si="1395"/>
        <v>5.599169257456591E-3</v>
      </c>
      <c r="C17914">
        <f t="shared" ca="1" si="1397"/>
        <v>13.36405339021713</v>
      </c>
      <c r="D17914" s="48">
        <f t="shared" ca="1" si="1396"/>
        <v>53.660802519281084</v>
      </c>
      <c r="E17914">
        <f t="shared" ca="1" si="1398"/>
        <v>64.182104762793386</v>
      </c>
    </row>
    <row r="17915" spans="1:5" x14ac:dyDescent="0.35">
      <c r="A17915">
        <f t="shared" si="1399"/>
        <v>17904</v>
      </c>
      <c r="B17915">
        <f t="shared" ca="1" si="1395"/>
        <v>3.6089397020549778E-3</v>
      </c>
      <c r="C17915">
        <f t="shared" ca="1" si="1397"/>
        <v>16.646011373160963</v>
      </c>
      <c r="D17915" s="48">
        <f t="shared" ca="1" si="1396"/>
        <v>53.874922602252269</v>
      </c>
      <c r="E17915">
        <f t="shared" ca="1" si="1398"/>
        <v>53.272737159685121</v>
      </c>
    </row>
    <row r="17916" spans="1:5" x14ac:dyDescent="0.35">
      <c r="A17916">
        <f t="shared" si="1399"/>
        <v>17905</v>
      </c>
      <c r="B17916">
        <f t="shared" ca="1" si="1395"/>
        <v>4.2619433190150451E-3</v>
      </c>
      <c r="C17916">
        <f t="shared" ca="1" si="1397"/>
        <v>15.317791903098875</v>
      </c>
      <c r="D17916" s="48">
        <f t="shared" ca="1" si="1396"/>
        <v>53.4309811679707</v>
      </c>
      <c r="E17916">
        <f t="shared" ca="1" si="1398"/>
        <v>71.010404991365931</v>
      </c>
    </row>
    <row r="17917" spans="1:5" x14ac:dyDescent="0.35">
      <c r="A17917">
        <f t="shared" si="1399"/>
        <v>17906</v>
      </c>
      <c r="B17917">
        <f t="shared" ca="1" si="1395"/>
        <v>4.8765995155905977E-3</v>
      </c>
      <c r="C17917">
        <f t="shared" ca="1" si="1397"/>
        <v>14.319948444656564</v>
      </c>
      <c r="D17917" s="48">
        <f t="shared" ca="1" si="1396"/>
        <v>50.233895826764282</v>
      </c>
      <c r="E17917">
        <f t="shared" ca="1" si="1398"/>
        <v>49.949376281309981</v>
      </c>
    </row>
    <row r="17918" spans="1:5" x14ac:dyDescent="0.35">
      <c r="A17918">
        <f t="shared" si="1399"/>
        <v>17907</v>
      </c>
      <c r="B17918">
        <f t="shared" ca="1" si="1395"/>
        <v>4.2843546083518669E-3</v>
      </c>
      <c r="C17918">
        <f t="shared" ca="1" si="1397"/>
        <v>15.277675991623546</v>
      </c>
      <c r="D17918" s="48">
        <f t="shared" ca="1" si="1396"/>
        <v>50.417190046686805</v>
      </c>
      <c r="E17918">
        <f t="shared" ca="1" si="1398"/>
        <v>23.339167321476854</v>
      </c>
    </row>
    <row r="17919" spans="1:5" x14ac:dyDescent="0.35">
      <c r="A17919">
        <f t="shared" si="1399"/>
        <v>17908</v>
      </c>
      <c r="B17919">
        <f t="shared" ca="1" si="1395"/>
        <v>4.65295713431644E-3</v>
      </c>
      <c r="C17919">
        <f t="shared" ca="1" si="1397"/>
        <v>14.660050765674756</v>
      </c>
      <c r="D17919" s="48">
        <f t="shared" ca="1" si="1396"/>
        <v>50.674787505515312</v>
      </c>
      <c r="E17919">
        <f t="shared" ca="1" si="1398"/>
        <v>34.199000648461293</v>
      </c>
    </row>
    <row r="17920" spans="1:5" x14ac:dyDescent="0.35">
      <c r="A17920">
        <f t="shared" si="1399"/>
        <v>17909</v>
      </c>
      <c r="B17920">
        <f t="shared" ca="1" si="1395"/>
        <v>6.3620005665144599E-3</v>
      </c>
      <c r="C17920">
        <f t="shared" ca="1" si="1397"/>
        <v>12.537274891412039</v>
      </c>
      <c r="D17920" s="48">
        <f t="shared" ca="1" si="1396"/>
        <v>53.261078471908412</v>
      </c>
      <c r="E17920">
        <f t="shared" ca="1" si="1398"/>
        <v>55.175072262913503</v>
      </c>
    </row>
    <row r="17921" spans="1:5" x14ac:dyDescent="0.35">
      <c r="A17921">
        <f t="shared" si="1399"/>
        <v>17910</v>
      </c>
      <c r="B17921">
        <f t="shared" ca="1" si="1395"/>
        <v>4.6698224477679951E-3</v>
      </c>
      <c r="C17921">
        <f t="shared" ca="1" si="1397"/>
        <v>14.633554041866999</v>
      </c>
      <c r="D17921" s="48">
        <f t="shared" ca="1" si="1396"/>
        <v>48.297575765090762</v>
      </c>
      <c r="E17921">
        <f t="shared" ca="1" si="1398"/>
        <v>57.421434962153867</v>
      </c>
    </row>
    <row r="17922" spans="1:5" x14ac:dyDescent="0.35">
      <c r="A17922">
        <f t="shared" si="1399"/>
        <v>17911</v>
      </c>
      <c r="B17922">
        <f t="shared" ca="1" si="1395"/>
        <v>6.7217010177766448E-3</v>
      </c>
      <c r="C17922">
        <f t="shared" ca="1" si="1397"/>
        <v>12.197207284354413</v>
      </c>
      <c r="D17922" s="48">
        <f t="shared" ca="1" si="1396"/>
        <v>52.458892161920573</v>
      </c>
      <c r="E17922">
        <f t="shared" ca="1" si="1398"/>
        <v>41.655164611380933</v>
      </c>
    </row>
    <row r="17923" spans="1:5" x14ac:dyDescent="0.35">
      <c r="A17923">
        <f t="shared" si="1399"/>
        <v>17912</v>
      </c>
      <c r="B17923">
        <f t="shared" ca="1" si="1395"/>
        <v>5.4526980859168003E-3</v>
      </c>
      <c r="C17923">
        <f t="shared" ca="1" si="1397"/>
        <v>13.542357493520818</v>
      </c>
      <c r="D17923" s="48">
        <f t="shared" ca="1" si="1396"/>
        <v>48.817972967082717</v>
      </c>
      <c r="E17923">
        <f t="shared" ca="1" si="1398"/>
        <v>16.42118911478444</v>
      </c>
    </row>
    <row r="17924" spans="1:5" x14ac:dyDescent="0.35">
      <c r="A17924">
        <f t="shared" si="1399"/>
        <v>17913</v>
      </c>
      <c r="B17924">
        <f t="shared" ca="1" si="1395"/>
        <v>5.1196908895779639E-3</v>
      </c>
      <c r="C17924">
        <f t="shared" ca="1" si="1397"/>
        <v>13.975846748542915</v>
      </c>
      <c r="D17924" s="48">
        <f t="shared" ca="1" si="1396"/>
        <v>48.91553922149604</v>
      </c>
      <c r="E17924">
        <f t="shared" ca="1" si="1398"/>
        <v>25.981834046814239</v>
      </c>
    </row>
    <row r="17925" spans="1:5" x14ac:dyDescent="0.35">
      <c r="A17925">
        <f t="shared" si="1399"/>
        <v>17914</v>
      </c>
      <c r="B17925">
        <f t="shared" ca="1" si="1395"/>
        <v>5.762692496513541E-3</v>
      </c>
      <c r="C17925">
        <f t="shared" ca="1" si="1397"/>
        <v>13.173078417041076</v>
      </c>
      <c r="D17925" s="48">
        <f t="shared" ca="1" si="1396"/>
        <v>52.090822340268979</v>
      </c>
      <c r="E17925">
        <f t="shared" ca="1" si="1398"/>
        <v>48.466205494680509</v>
      </c>
    </row>
    <row r="17926" spans="1:5" x14ac:dyDescent="0.35">
      <c r="A17926">
        <f t="shared" si="1399"/>
        <v>17915</v>
      </c>
      <c r="B17926">
        <f t="shared" ca="1" si="1395"/>
        <v>2.8631506312934299E-3</v>
      </c>
      <c r="C17926">
        <f t="shared" ca="1" si="1397"/>
        <v>18.688648745209182</v>
      </c>
      <c r="D17926" s="48">
        <f t="shared" ca="1" si="1396"/>
        <v>52.196891083121606</v>
      </c>
      <c r="E17926">
        <f t="shared" ca="1" si="1398"/>
        <v>56.373724462829216</v>
      </c>
    </row>
    <row r="17927" spans="1:5" x14ac:dyDescent="0.35">
      <c r="A17927">
        <f t="shared" si="1399"/>
        <v>17916</v>
      </c>
      <c r="B17927">
        <f t="shared" ca="1" si="1395"/>
        <v>4.265521704646405E-3</v>
      </c>
      <c r="C17927">
        <f t="shared" ca="1" si="1397"/>
        <v>15.311365436320946</v>
      </c>
      <c r="D17927" s="48">
        <f t="shared" ca="1" si="1396"/>
        <v>50.121329767524273</v>
      </c>
      <c r="E17927">
        <f t="shared" ca="1" si="1398"/>
        <v>28.492414289176757</v>
      </c>
    </row>
    <row r="17928" spans="1:5" x14ac:dyDescent="0.35">
      <c r="A17928">
        <f t="shared" si="1399"/>
        <v>17917</v>
      </c>
      <c r="B17928">
        <f t="shared" ca="1" si="1395"/>
        <v>5.4943087854019352E-3</v>
      </c>
      <c r="C17928">
        <f t="shared" ca="1" si="1397"/>
        <v>13.490979061047678</v>
      </c>
      <c r="D17928" s="48">
        <f t="shared" ca="1" si="1396"/>
        <v>52.841596446296258</v>
      </c>
      <c r="E17928">
        <f t="shared" ca="1" si="1398"/>
        <v>45.205043943127372</v>
      </c>
    </row>
    <row r="17929" spans="1:5" x14ac:dyDescent="0.35">
      <c r="A17929">
        <f t="shared" si="1399"/>
        <v>17918</v>
      </c>
      <c r="B17929">
        <f t="shared" ca="1" si="1395"/>
        <v>4.0705915415035539E-3</v>
      </c>
      <c r="C17929">
        <f t="shared" ca="1" si="1397"/>
        <v>15.673689430091622</v>
      </c>
      <c r="D17929" s="48">
        <f t="shared" ca="1" si="1396"/>
        <v>51.186116416400232</v>
      </c>
      <c r="E17929">
        <f t="shared" ca="1" si="1398"/>
        <v>44.772579774005351</v>
      </c>
    </row>
    <row r="17930" spans="1:5" x14ac:dyDescent="0.35">
      <c r="A17930">
        <f t="shared" si="1399"/>
        <v>17919</v>
      </c>
      <c r="B17930">
        <f t="shared" ca="1" si="1395"/>
        <v>4.8349003376791577E-3</v>
      </c>
      <c r="C17930">
        <f t="shared" ca="1" si="1397"/>
        <v>14.381567925270183</v>
      </c>
      <c r="D17930" s="48">
        <f t="shared" ca="1" si="1396"/>
        <v>49.011418294581233</v>
      </c>
      <c r="E17930">
        <f t="shared" ca="1" si="1398"/>
        <v>56.458867947694671</v>
      </c>
    </row>
    <row r="17931" spans="1:5" x14ac:dyDescent="0.35">
      <c r="A17931">
        <f t="shared" si="1399"/>
        <v>17920</v>
      </c>
      <c r="B17931">
        <f t="shared" ca="1" si="1395"/>
        <v>4.5298401456580631E-3</v>
      </c>
      <c r="C17931">
        <f t="shared" ca="1" si="1397"/>
        <v>14.857938685505005</v>
      </c>
      <c r="D17931" s="48">
        <f t="shared" ca="1" si="1396"/>
        <v>52.653030537121992</v>
      </c>
      <c r="E17931">
        <f t="shared" ca="1" si="1398"/>
        <v>16.362856917417147</v>
      </c>
    </row>
    <row r="17932" spans="1:5" x14ac:dyDescent="0.35">
      <c r="A17932">
        <f t="shared" si="1399"/>
        <v>17921</v>
      </c>
      <c r="B17932">
        <f t="shared" ref="B17932:B17995" ca="1" si="1400">_xlfn.GAMMA.INV(RAND(),$B$6,$B$7)</f>
        <v>4.5353358839442135E-3</v>
      </c>
      <c r="C17932">
        <f t="shared" ca="1" si="1397"/>
        <v>14.848933829388045</v>
      </c>
      <c r="D17932" s="48">
        <f t="shared" ref="D17932:D17995" ca="1" si="1401">_xlfn.NORM.INV(RAND(),$B$4,C17932/SQRT($B$2))</f>
        <v>51.378723141028061</v>
      </c>
      <c r="E17932">
        <f t="shared" ca="1" si="1398"/>
        <v>35.901771931980441</v>
      </c>
    </row>
    <row r="17933" spans="1:5" x14ac:dyDescent="0.35">
      <c r="A17933">
        <f t="shared" si="1399"/>
        <v>17922</v>
      </c>
      <c r="B17933">
        <f t="shared" ca="1" si="1400"/>
        <v>5.1752667976958551E-3</v>
      </c>
      <c r="C17933">
        <f t="shared" ref="C17933:C17996" ca="1" si="1402">1/SQRT(B17933)</f>
        <v>13.900602618205872</v>
      </c>
      <c r="D17933" s="48">
        <f t="shared" ca="1" si="1401"/>
        <v>52.812150637506583</v>
      </c>
      <c r="E17933">
        <f t="shared" ref="E17933:E17996" ca="1" si="1403">_xlfn.NORM.INV(RAND(),D17933,C17933)</f>
        <v>93.948036316507569</v>
      </c>
    </row>
    <row r="17934" spans="1:5" x14ac:dyDescent="0.35">
      <c r="A17934">
        <f t="shared" ref="A17934:A17997" si="1404">A17933+1</f>
        <v>17923</v>
      </c>
      <c r="B17934">
        <f t="shared" ca="1" si="1400"/>
        <v>4.3470857067284922E-3</v>
      </c>
      <c r="C17934">
        <f t="shared" ca="1" si="1402"/>
        <v>15.167042321583217</v>
      </c>
      <c r="D17934" s="48">
        <f t="shared" ca="1" si="1401"/>
        <v>50.750284419180808</v>
      </c>
      <c r="E17934">
        <f t="shared" ca="1" si="1403"/>
        <v>43.141037700403935</v>
      </c>
    </row>
    <row r="17935" spans="1:5" x14ac:dyDescent="0.35">
      <c r="A17935">
        <f t="shared" si="1404"/>
        <v>17924</v>
      </c>
      <c r="B17935">
        <f t="shared" ca="1" si="1400"/>
        <v>3.4101975493224554E-3</v>
      </c>
      <c r="C17935">
        <f t="shared" ca="1" si="1402"/>
        <v>17.12419761592491</v>
      </c>
      <c r="D17935" s="48">
        <f t="shared" ca="1" si="1401"/>
        <v>53.536403314329625</v>
      </c>
      <c r="E17935">
        <f t="shared" ca="1" si="1403"/>
        <v>58.862258492295055</v>
      </c>
    </row>
    <row r="17936" spans="1:5" x14ac:dyDescent="0.35">
      <c r="A17936">
        <f t="shared" si="1404"/>
        <v>17925</v>
      </c>
      <c r="B17936">
        <f t="shared" ca="1" si="1400"/>
        <v>4.4591337844460252E-3</v>
      </c>
      <c r="C17936">
        <f t="shared" ca="1" si="1402"/>
        <v>14.975273015787758</v>
      </c>
      <c r="D17936" s="48">
        <f t="shared" ca="1" si="1401"/>
        <v>54.330456947987315</v>
      </c>
      <c r="E17936">
        <f t="shared" ca="1" si="1403"/>
        <v>58.216621451057584</v>
      </c>
    </row>
    <row r="17937" spans="1:5" x14ac:dyDescent="0.35">
      <c r="A17937">
        <f t="shared" si="1404"/>
        <v>17926</v>
      </c>
      <c r="B17937">
        <f t="shared" ca="1" si="1400"/>
        <v>3.029617795387424E-3</v>
      </c>
      <c r="C17937">
        <f t="shared" ca="1" si="1402"/>
        <v>18.167956378201502</v>
      </c>
      <c r="D17937" s="48">
        <f t="shared" ca="1" si="1401"/>
        <v>53.362048806164083</v>
      </c>
      <c r="E17937">
        <f t="shared" ca="1" si="1403"/>
        <v>39.299107408213416</v>
      </c>
    </row>
    <row r="17938" spans="1:5" x14ac:dyDescent="0.35">
      <c r="A17938">
        <f t="shared" si="1404"/>
        <v>17927</v>
      </c>
      <c r="B17938">
        <f t="shared" ca="1" si="1400"/>
        <v>6.9138563940604053E-3</v>
      </c>
      <c r="C17938">
        <f t="shared" ca="1" si="1402"/>
        <v>12.026515702629075</v>
      </c>
      <c r="D17938" s="48">
        <f t="shared" ca="1" si="1401"/>
        <v>51.437601314076495</v>
      </c>
      <c r="E17938">
        <f t="shared" ca="1" si="1403"/>
        <v>66.238052197239256</v>
      </c>
    </row>
    <row r="17939" spans="1:5" x14ac:dyDescent="0.35">
      <c r="A17939">
        <f t="shared" si="1404"/>
        <v>17928</v>
      </c>
      <c r="B17939">
        <f t="shared" ca="1" si="1400"/>
        <v>4.1045868564645134E-3</v>
      </c>
      <c r="C17939">
        <f t="shared" ca="1" si="1402"/>
        <v>15.608647577495342</v>
      </c>
      <c r="D17939" s="48">
        <f t="shared" ca="1" si="1401"/>
        <v>53.686309998120997</v>
      </c>
      <c r="E17939">
        <f t="shared" ca="1" si="1403"/>
        <v>37.20226303750524</v>
      </c>
    </row>
    <row r="17940" spans="1:5" x14ac:dyDescent="0.35">
      <c r="A17940">
        <f t="shared" si="1404"/>
        <v>17929</v>
      </c>
      <c r="B17940">
        <f t="shared" ca="1" si="1400"/>
        <v>4.0781240545703784E-3</v>
      </c>
      <c r="C17940">
        <f t="shared" ca="1" si="1402"/>
        <v>15.659207668858562</v>
      </c>
      <c r="D17940" s="48">
        <f t="shared" ca="1" si="1401"/>
        <v>50.726941627104452</v>
      </c>
      <c r="E17940">
        <f t="shared" ca="1" si="1403"/>
        <v>14.453186202146263</v>
      </c>
    </row>
    <row r="17941" spans="1:5" x14ac:dyDescent="0.35">
      <c r="A17941">
        <f t="shared" si="1404"/>
        <v>17930</v>
      </c>
      <c r="B17941">
        <f t="shared" ca="1" si="1400"/>
        <v>4.7710195949893699E-3</v>
      </c>
      <c r="C17941">
        <f t="shared" ca="1" si="1402"/>
        <v>14.477527544322568</v>
      </c>
      <c r="D17941" s="48">
        <f t="shared" ca="1" si="1401"/>
        <v>50.164000018995196</v>
      </c>
      <c r="E17941">
        <f t="shared" ca="1" si="1403"/>
        <v>38.365883240370678</v>
      </c>
    </row>
    <row r="17942" spans="1:5" x14ac:dyDescent="0.35">
      <c r="A17942">
        <f t="shared" si="1404"/>
        <v>17931</v>
      </c>
      <c r="B17942">
        <f t="shared" ca="1" si="1400"/>
        <v>5.3947807874807231E-3</v>
      </c>
      <c r="C17942">
        <f t="shared" ca="1" si="1402"/>
        <v>13.614857461089205</v>
      </c>
      <c r="D17942" s="48">
        <f t="shared" ca="1" si="1401"/>
        <v>51.823949486407756</v>
      </c>
      <c r="E17942">
        <f t="shared" ca="1" si="1403"/>
        <v>27.717423568101864</v>
      </c>
    </row>
    <row r="17943" spans="1:5" x14ac:dyDescent="0.35">
      <c r="A17943">
        <f t="shared" si="1404"/>
        <v>17932</v>
      </c>
      <c r="B17943">
        <f t="shared" ca="1" si="1400"/>
        <v>6.671255432030055E-3</v>
      </c>
      <c r="C17943">
        <f t="shared" ca="1" si="1402"/>
        <v>12.243235838495954</v>
      </c>
      <c r="D17943" s="48">
        <f t="shared" ca="1" si="1401"/>
        <v>48.502543787732826</v>
      </c>
      <c r="E17943">
        <f t="shared" ca="1" si="1403"/>
        <v>69.781384406942948</v>
      </c>
    </row>
    <row r="17944" spans="1:5" x14ac:dyDescent="0.35">
      <c r="A17944">
        <f t="shared" si="1404"/>
        <v>17933</v>
      </c>
      <c r="B17944">
        <f t="shared" ca="1" si="1400"/>
        <v>3.6135343926812238E-3</v>
      </c>
      <c r="C17944">
        <f t="shared" ca="1" si="1402"/>
        <v>16.635425117140109</v>
      </c>
      <c r="D17944" s="48">
        <f t="shared" ca="1" si="1401"/>
        <v>48.492279267383459</v>
      </c>
      <c r="E17944">
        <f t="shared" ca="1" si="1403"/>
        <v>17.206436287107607</v>
      </c>
    </row>
    <row r="17945" spans="1:5" x14ac:dyDescent="0.35">
      <c r="A17945">
        <f t="shared" si="1404"/>
        <v>17934</v>
      </c>
      <c r="B17945">
        <f t="shared" ca="1" si="1400"/>
        <v>4.8903847143027795E-3</v>
      </c>
      <c r="C17945">
        <f t="shared" ca="1" si="1402"/>
        <v>14.299751399354314</v>
      </c>
      <c r="D17945" s="48">
        <f t="shared" ca="1" si="1401"/>
        <v>46.292813417041053</v>
      </c>
      <c r="E17945">
        <f t="shared" ca="1" si="1403"/>
        <v>48.99043373614154</v>
      </c>
    </row>
    <row r="17946" spans="1:5" x14ac:dyDescent="0.35">
      <c r="A17946">
        <f t="shared" si="1404"/>
        <v>17935</v>
      </c>
      <c r="B17946">
        <f t="shared" ca="1" si="1400"/>
        <v>6.8190126185417197E-3</v>
      </c>
      <c r="C17946">
        <f t="shared" ca="1" si="1402"/>
        <v>12.109863641065328</v>
      </c>
      <c r="D17946" s="48">
        <f t="shared" ca="1" si="1401"/>
        <v>51.20804431787419</v>
      </c>
      <c r="E17946">
        <f t="shared" ca="1" si="1403"/>
        <v>53.362429275479258</v>
      </c>
    </row>
    <row r="17947" spans="1:5" x14ac:dyDescent="0.35">
      <c r="A17947">
        <f t="shared" si="1404"/>
        <v>17936</v>
      </c>
      <c r="B17947">
        <f t="shared" ca="1" si="1400"/>
        <v>4.2363291051523829E-3</v>
      </c>
      <c r="C17947">
        <f t="shared" ca="1" si="1402"/>
        <v>15.364030273709421</v>
      </c>
      <c r="D17947" s="48">
        <f t="shared" ca="1" si="1401"/>
        <v>52.925525091365543</v>
      </c>
      <c r="E17947">
        <f t="shared" ca="1" si="1403"/>
        <v>57.924135532941754</v>
      </c>
    </row>
    <row r="17948" spans="1:5" x14ac:dyDescent="0.35">
      <c r="A17948">
        <f t="shared" si="1404"/>
        <v>17937</v>
      </c>
      <c r="B17948">
        <f t="shared" ca="1" si="1400"/>
        <v>5.4144210105263497E-3</v>
      </c>
      <c r="C17948">
        <f t="shared" ca="1" si="1402"/>
        <v>13.590141820432621</v>
      </c>
      <c r="D17948" s="48">
        <f t="shared" ca="1" si="1401"/>
        <v>51.482569291696734</v>
      </c>
      <c r="E17948">
        <f t="shared" ca="1" si="1403"/>
        <v>35.483171480219426</v>
      </c>
    </row>
    <row r="17949" spans="1:5" x14ac:dyDescent="0.35">
      <c r="A17949">
        <f t="shared" si="1404"/>
        <v>17938</v>
      </c>
      <c r="B17949">
        <f t="shared" ca="1" si="1400"/>
        <v>6.5450414598540885E-3</v>
      </c>
      <c r="C17949">
        <f t="shared" ca="1" si="1402"/>
        <v>12.360720862381605</v>
      </c>
      <c r="D17949" s="48">
        <f t="shared" ca="1" si="1401"/>
        <v>53.652359337589388</v>
      </c>
      <c r="E17949">
        <f t="shared" ca="1" si="1403"/>
        <v>56.970601356578157</v>
      </c>
    </row>
    <row r="17950" spans="1:5" x14ac:dyDescent="0.35">
      <c r="A17950">
        <f t="shared" si="1404"/>
        <v>17939</v>
      </c>
      <c r="B17950">
        <f t="shared" ca="1" si="1400"/>
        <v>5.2776209007139984E-3</v>
      </c>
      <c r="C17950">
        <f t="shared" ca="1" si="1402"/>
        <v>13.765148611910485</v>
      </c>
      <c r="D17950" s="48">
        <f t="shared" ca="1" si="1401"/>
        <v>50.988526169329873</v>
      </c>
      <c r="E17950">
        <f t="shared" ca="1" si="1403"/>
        <v>56.498156011928302</v>
      </c>
    </row>
    <row r="17951" spans="1:5" x14ac:dyDescent="0.35">
      <c r="A17951">
        <f t="shared" si="1404"/>
        <v>17940</v>
      </c>
      <c r="B17951">
        <f t="shared" ca="1" si="1400"/>
        <v>4.0811523980727356E-3</v>
      </c>
      <c r="C17951">
        <f t="shared" ca="1" si="1402"/>
        <v>15.653396778270691</v>
      </c>
      <c r="D17951" s="48">
        <f t="shared" ca="1" si="1401"/>
        <v>53.63052970184301</v>
      </c>
      <c r="E17951">
        <f t="shared" ca="1" si="1403"/>
        <v>45.471147586566794</v>
      </c>
    </row>
    <row r="17952" spans="1:5" x14ac:dyDescent="0.35">
      <c r="A17952">
        <f t="shared" si="1404"/>
        <v>17941</v>
      </c>
      <c r="B17952">
        <f t="shared" ca="1" si="1400"/>
        <v>3.9976134474784064E-3</v>
      </c>
      <c r="C17952">
        <f t="shared" ca="1" si="1402"/>
        <v>15.816107251153595</v>
      </c>
      <c r="D17952" s="48">
        <f t="shared" ca="1" si="1401"/>
        <v>51.566540583104313</v>
      </c>
      <c r="E17952">
        <f t="shared" ca="1" si="1403"/>
        <v>36.930654569943897</v>
      </c>
    </row>
    <row r="17953" spans="1:5" x14ac:dyDescent="0.35">
      <c r="A17953">
        <f t="shared" si="1404"/>
        <v>17942</v>
      </c>
      <c r="B17953">
        <f t="shared" ca="1" si="1400"/>
        <v>4.1765321468415027E-3</v>
      </c>
      <c r="C17953">
        <f t="shared" ca="1" si="1402"/>
        <v>15.473625645656055</v>
      </c>
      <c r="D17953" s="48">
        <f t="shared" ca="1" si="1401"/>
        <v>54.1534414256801</v>
      </c>
      <c r="E17953">
        <f t="shared" ca="1" si="1403"/>
        <v>44.171672587635783</v>
      </c>
    </row>
    <row r="17954" spans="1:5" x14ac:dyDescent="0.35">
      <c r="A17954">
        <f t="shared" si="1404"/>
        <v>17943</v>
      </c>
      <c r="B17954">
        <f t="shared" ca="1" si="1400"/>
        <v>3.3681223486892288E-3</v>
      </c>
      <c r="C17954">
        <f t="shared" ca="1" si="1402"/>
        <v>17.230824952297127</v>
      </c>
      <c r="D17954" s="48">
        <f t="shared" ca="1" si="1401"/>
        <v>54.184102222933809</v>
      </c>
      <c r="E17954">
        <f t="shared" ca="1" si="1403"/>
        <v>52.93269104045585</v>
      </c>
    </row>
    <row r="17955" spans="1:5" x14ac:dyDescent="0.35">
      <c r="A17955">
        <f t="shared" si="1404"/>
        <v>17944</v>
      </c>
      <c r="B17955">
        <f t="shared" ca="1" si="1400"/>
        <v>4.5961248087843494E-3</v>
      </c>
      <c r="C17955">
        <f t="shared" ca="1" si="1402"/>
        <v>14.750410039727901</v>
      </c>
      <c r="D17955" s="48">
        <f t="shared" ca="1" si="1401"/>
        <v>48.384718264836529</v>
      </c>
      <c r="E17955">
        <f t="shared" ca="1" si="1403"/>
        <v>38.72552001607486</v>
      </c>
    </row>
    <row r="17956" spans="1:5" x14ac:dyDescent="0.35">
      <c r="A17956">
        <f t="shared" si="1404"/>
        <v>17945</v>
      </c>
      <c r="B17956">
        <f t="shared" ca="1" si="1400"/>
        <v>4.8816986880465272E-3</v>
      </c>
      <c r="C17956">
        <f t="shared" ca="1" si="1402"/>
        <v>14.312467548198116</v>
      </c>
      <c r="D17956" s="48">
        <f t="shared" ca="1" si="1401"/>
        <v>53.338175583610919</v>
      </c>
      <c r="E17956">
        <f t="shared" ca="1" si="1403"/>
        <v>82.20831731059198</v>
      </c>
    </row>
    <row r="17957" spans="1:5" x14ac:dyDescent="0.35">
      <c r="A17957">
        <f t="shared" si="1404"/>
        <v>17946</v>
      </c>
      <c r="B17957">
        <f t="shared" ca="1" si="1400"/>
        <v>3.6897340699473284E-3</v>
      </c>
      <c r="C17957">
        <f t="shared" ca="1" si="1402"/>
        <v>16.462753171761186</v>
      </c>
      <c r="D17957" s="48">
        <f t="shared" ca="1" si="1401"/>
        <v>52.815615216263495</v>
      </c>
      <c r="E17957">
        <f t="shared" ca="1" si="1403"/>
        <v>49.143220607245176</v>
      </c>
    </row>
    <row r="17958" spans="1:5" x14ac:dyDescent="0.35">
      <c r="A17958">
        <f t="shared" si="1404"/>
        <v>17947</v>
      </c>
      <c r="B17958">
        <f t="shared" ca="1" si="1400"/>
        <v>4.3850999213885392E-3</v>
      </c>
      <c r="C17958">
        <f t="shared" ca="1" si="1402"/>
        <v>15.101158053484733</v>
      </c>
      <c r="D17958" s="48">
        <f t="shared" ca="1" si="1401"/>
        <v>53.716448009403209</v>
      </c>
      <c r="E17958">
        <f t="shared" ca="1" si="1403"/>
        <v>23.165695442943171</v>
      </c>
    </row>
    <row r="17959" spans="1:5" x14ac:dyDescent="0.35">
      <c r="A17959">
        <f t="shared" si="1404"/>
        <v>17948</v>
      </c>
      <c r="B17959">
        <f t="shared" ca="1" si="1400"/>
        <v>4.0140768383955449E-3</v>
      </c>
      <c r="C17959">
        <f t="shared" ca="1" si="1402"/>
        <v>15.783639724453026</v>
      </c>
      <c r="D17959" s="48">
        <f t="shared" ca="1" si="1401"/>
        <v>48.126280391817239</v>
      </c>
      <c r="E17959">
        <f t="shared" ca="1" si="1403"/>
        <v>45.038024388603937</v>
      </c>
    </row>
    <row r="17960" spans="1:5" x14ac:dyDescent="0.35">
      <c r="A17960">
        <f t="shared" si="1404"/>
        <v>17949</v>
      </c>
      <c r="B17960">
        <f t="shared" ca="1" si="1400"/>
        <v>3.7295675631003194E-3</v>
      </c>
      <c r="C17960">
        <f t="shared" ca="1" si="1402"/>
        <v>16.374602287441213</v>
      </c>
      <c r="D17960" s="48">
        <f t="shared" ca="1" si="1401"/>
        <v>53.494580348550052</v>
      </c>
      <c r="E17960">
        <f t="shared" ca="1" si="1403"/>
        <v>59.032971599972285</v>
      </c>
    </row>
    <row r="17961" spans="1:5" x14ac:dyDescent="0.35">
      <c r="A17961">
        <f t="shared" si="1404"/>
        <v>17950</v>
      </c>
      <c r="B17961">
        <f t="shared" ca="1" si="1400"/>
        <v>5.7850412786322625E-3</v>
      </c>
      <c r="C17961">
        <f t="shared" ca="1" si="1402"/>
        <v>13.147608664141426</v>
      </c>
      <c r="D17961" s="48">
        <f t="shared" ca="1" si="1401"/>
        <v>51.071340979480112</v>
      </c>
      <c r="E17961">
        <f t="shared" ca="1" si="1403"/>
        <v>40.066362102969556</v>
      </c>
    </row>
    <row r="17962" spans="1:5" x14ac:dyDescent="0.35">
      <c r="A17962">
        <f t="shared" si="1404"/>
        <v>17951</v>
      </c>
      <c r="B17962">
        <f t="shared" ca="1" si="1400"/>
        <v>5.8892355849452889E-3</v>
      </c>
      <c r="C17962">
        <f t="shared" ca="1" si="1402"/>
        <v>13.03078370842516</v>
      </c>
      <c r="D17962" s="48">
        <f t="shared" ca="1" si="1401"/>
        <v>51.575318470945412</v>
      </c>
      <c r="E17962">
        <f t="shared" ca="1" si="1403"/>
        <v>58.356176015490178</v>
      </c>
    </row>
    <row r="17963" spans="1:5" x14ac:dyDescent="0.35">
      <c r="A17963">
        <f t="shared" si="1404"/>
        <v>17952</v>
      </c>
      <c r="B17963">
        <f t="shared" ca="1" si="1400"/>
        <v>4.9704292161454706E-3</v>
      </c>
      <c r="C17963">
        <f t="shared" ca="1" si="1402"/>
        <v>14.184141441150713</v>
      </c>
      <c r="D17963" s="48">
        <f t="shared" ca="1" si="1401"/>
        <v>52.444101664274065</v>
      </c>
      <c r="E17963">
        <f t="shared" ca="1" si="1403"/>
        <v>52.599920584311718</v>
      </c>
    </row>
    <row r="17964" spans="1:5" x14ac:dyDescent="0.35">
      <c r="A17964">
        <f t="shared" si="1404"/>
        <v>17953</v>
      </c>
      <c r="B17964">
        <f t="shared" ca="1" si="1400"/>
        <v>5.6852693250360664E-3</v>
      </c>
      <c r="C17964">
        <f t="shared" ca="1" si="1402"/>
        <v>13.262471952130273</v>
      </c>
      <c r="D17964" s="48">
        <f t="shared" ca="1" si="1401"/>
        <v>49.643631535995169</v>
      </c>
      <c r="E17964">
        <f t="shared" ca="1" si="1403"/>
        <v>27.839072758765639</v>
      </c>
    </row>
    <row r="17965" spans="1:5" x14ac:dyDescent="0.35">
      <c r="A17965">
        <f t="shared" si="1404"/>
        <v>17954</v>
      </c>
      <c r="B17965">
        <f t="shared" ca="1" si="1400"/>
        <v>4.6872499513772288E-3</v>
      </c>
      <c r="C17965">
        <f t="shared" ca="1" si="1402"/>
        <v>14.606324449739938</v>
      </c>
      <c r="D17965" s="48">
        <f t="shared" ca="1" si="1401"/>
        <v>47.815339678268877</v>
      </c>
      <c r="E17965">
        <f t="shared" ca="1" si="1403"/>
        <v>72.578667041146502</v>
      </c>
    </row>
    <row r="17966" spans="1:5" x14ac:dyDescent="0.35">
      <c r="A17966">
        <f t="shared" si="1404"/>
        <v>17955</v>
      </c>
      <c r="B17966">
        <f t="shared" ca="1" si="1400"/>
        <v>4.1922744486684732E-3</v>
      </c>
      <c r="C17966">
        <f t="shared" ca="1" si="1402"/>
        <v>15.444546014336259</v>
      </c>
      <c r="D17966" s="48">
        <f t="shared" ca="1" si="1401"/>
        <v>52.926329438476557</v>
      </c>
      <c r="E17966">
        <f t="shared" ca="1" si="1403"/>
        <v>65.914987350946745</v>
      </c>
    </row>
    <row r="17967" spans="1:5" x14ac:dyDescent="0.35">
      <c r="A17967">
        <f t="shared" si="1404"/>
        <v>17956</v>
      </c>
      <c r="B17967">
        <f t="shared" ca="1" si="1400"/>
        <v>5.1477731942817717E-3</v>
      </c>
      <c r="C17967">
        <f t="shared" ca="1" si="1402"/>
        <v>13.937673863264008</v>
      </c>
      <c r="D17967" s="48">
        <f t="shared" ca="1" si="1401"/>
        <v>53.515712237708989</v>
      </c>
      <c r="E17967">
        <f t="shared" ca="1" si="1403"/>
        <v>53.983514079507685</v>
      </c>
    </row>
    <row r="17968" spans="1:5" x14ac:dyDescent="0.35">
      <c r="A17968">
        <f t="shared" si="1404"/>
        <v>17957</v>
      </c>
      <c r="B17968">
        <f t="shared" ca="1" si="1400"/>
        <v>6.7373207841362505E-3</v>
      </c>
      <c r="C17968">
        <f t="shared" ca="1" si="1402"/>
        <v>12.183060111761092</v>
      </c>
      <c r="D17968" s="48">
        <f t="shared" ca="1" si="1401"/>
        <v>53.57688020082432</v>
      </c>
      <c r="E17968">
        <f t="shared" ca="1" si="1403"/>
        <v>44.350263595406403</v>
      </c>
    </row>
    <row r="17969" spans="1:5" x14ac:dyDescent="0.35">
      <c r="A17969">
        <f t="shared" si="1404"/>
        <v>17958</v>
      </c>
      <c r="B17969">
        <f t="shared" ca="1" si="1400"/>
        <v>4.6554916091317445E-3</v>
      </c>
      <c r="C17969">
        <f t="shared" ca="1" si="1402"/>
        <v>14.656059716944416</v>
      </c>
      <c r="D17969" s="48">
        <f t="shared" ca="1" si="1401"/>
        <v>53.330315011286373</v>
      </c>
      <c r="E17969">
        <f t="shared" ca="1" si="1403"/>
        <v>52.827688081659105</v>
      </c>
    </row>
    <row r="17970" spans="1:5" x14ac:dyDescent="0.35">
      <c r="A17970">
        <f t="shared" si="1404"/>
        <v>17959</v>
      </c>
      <c r="B17970">
        <f t="shared" ca="1" si="1400"/>
        <v>4.8890527800752974E-3</v>
      </c>
      <c r="C17970">
        <f t="shared" ca="1" si="1402"/>
        <v>14.30169912135278</v>
      </c>
      <c r="D17970" s="48">
        <f t="shared" ca="1" si="1401"/>
        <v>53.889802691472291</v>
      </c>
      <c r="E17970">
        <f t="shared" ca="1" si="1403"/>
        <v>79.049775396668508</v>
      </c>
    </row>
    <row r="17971" spans="1:5" x14ac:dyDescent="0.35">
      <c r="A17971">
        <f t="shared" si="1404"/>
        <v>17960</v>
      </c>
      <c r="B17971">
        <f t="shared" ca="1" si="1400"/>
        <v>4.6854779382393859E-3</v>
      </c>
      <c r="C17971">
        <f t="shared" ca="1" si="1402"/>
        <v>14.60908619064155</v>
      </c>
      <c r="D17971" s="48">
        <f t="shared" ca="1" si="1401"/>
        <v>51.03008301122567</v>
      </c>
      <c r="E17971">
        <f t="shared" ca="1" si="1403"/>
        <v>53.962555210579481</v>
      </c>
    </row>
    <row r="17972" spans="1:5" x14ac:dyDescent="0.35">
      <c r="A17972">
        <f t="shared" si="1404"/>
        <v>17961</v>
      </c>
      <c r="B17972">
        <f t="shared" ca="1" si="1400"/>
        <v>4.6927060484393528E-3</v>
      </c>
      <c r="C17972">
        <f t="shared" ca="1" si="1402"/>
        <v>14.597830768161504</v>
      </c>
      <c r="D17972" s="48">
        <f t="shared" ca="1" si="1401"/>
        <v>53.593863360219288</v>
      </c>
      <c r="E17972">
        <f t="shared" ca="1" si="1403"/>
        <v>57.942832970135377</v>
      </c>
    </row>
    <row r="17973" spans="1:5" x14ac:dyDescent="0.35">
      <c r="A17973">
        <f t="shared" si="1404"/>
        <v>17962</v>
      </c>
      <c r="B17973">
        <f t="shared" ca="1" si="1400"/>
        <v>3.4833460753808509E-3</v>
      </c>
      <c r="C17973">
        <f t="shared" ca="1" si="1402"/>
        <v>16.943443852182188</v>
      </c>
      <c r="D17973" s="48">
        <f t="shared" ca="1" si="1401"/>
        <v>55.66022578542524</v>
      </c>
      <c r="E17973">
        <f t="shared" ca="1" si="1403"/>
        <v>81.49917916334492</v>
      </c>
    </row>
    <row r="17974" spans="1:5" x14ac:dyDescent="0.35">
      <c r="A17974">
        <f t="shared" si="1404"/>
        <v>17963</v>
      </c>
      <c r="B17974">
        <f t="shared" ca="1" si="1400"/>
        <v>3.2144863661282548E-3</v>
      </c>
      <c r="C17974">
        <f t="shared" ca="1" si="1402"/>
        <v>17.637791562630159</v>
      </c>
      <c r="D17974" s="48">
        <f t="shared" ca="1" si="1401"/>
        <v>52.965326274844713</v>
      </c>
      <c r="E17974">
        <f t="shared" ca="1" si="1403"/>
        <v>58.698523684099285</v>
      </c>
    </row>
    <row r="17975" spans="1:5" x14ac:dyDescent="0.35">
      <c r="A17975">
        <f t="shared" si="1404"/>
        <v>17964</v>
      </c>
      <c r="B17975">
        <f t="shared" ca="1" si="1400"/>
        <v>3.675278172361024E-3</v>
      </c>
      <c r="C17975">
        <f t="shared" ca="1" si="1402"/>
        <v>16.495097705629004</v>
      </c>
      <c r="D17975" s="48">
        <f t="shared" ca="1" si="1401"/>
        <v>54.565458200942935</v>
      </c>
      <c r="E17975">
        <f t="shared" ca="1" si="1403"/>
        <v>63.326022408543921</v>
      </c>
    </row>
    <row r="17976" spans="1:5" x14ac:dyDescent="0.35">
      <c r="A17976">
        <f t="shared" si="1404"/>
        <v>17965</v>
      </c>
      <c r="B17976">
        <f t="shared" ca="1" si="1400"/>
        <v>5.2541195017994308E-3</v>
      </c>
      <c r="C17976">
        <f t="shared" ca="1" si="1402"/>
        <v>13.79589965453958</v>
      </c>
      <c r="D17976" s="48">
        <f t="shared" ca="1" si="1401"/>
        <v>53.4114256784624</v>
      </c>
      <c r="E17976">
        <f t="shared" ca="1" si="1403"/>
        <v>75.075869838760909</v>
      </c>
    </row>
    <row r="17977" spans="1:5" x14ac:dyDescent="0.35">
      <c r="A17977">
        <f t="shared" si="1404"/>
        <v>17966</v>
      </c>
      <c r="B17977">
        <f t="shared" ca="1" si="1400"/>
        <v>6.4671539463727907E-3</v>
      </c>
      <c r="C17977">
        <f t="shared" ca="1" si="1402"/>
        <v>12.434931591380989</v>
      </c>
      <c r="D17977" s="48">
        <f t="shared" ca="1" si="1401"/>
        <v>51.648011628653485</v>
      </c>
      <c r="E17977">
        <f t="shared" ca="1" si="1403"/>
        <v>59.004697825311887</v>
      </c>
    </row>
    <row r="17978" spans="1:5" x14ac:dyDescent="0.35">
      <c r="A17978">
        <f t="shared" si="1404"/>
        <v>17967</v>
      </c>
      <c r="B17978">
        <f t="shared" ca="1" si="1400"/>
        <v>4.970124128287636E-3</v>
      </c>
      <c r="C17978">
        <f t="shared" ca="1" si="1402"/>
        <v>14.18457677664828</v>
      </c>
      <c r="D17978" s="48">
        <f t="shared" ca="1" si="1401"/>
        <v>52.569789542238887</v>
      </c>
      <c r="E17978">
        <f t="shared" ca="1" si="1403"/>
        <v>76.857924052425332</v>
      </c>
    </row>
    <row r="17979" spans="1:5" x14ac:dyDescent="0.35">
      <c r="A17979">
        <f t="shared" si="1404"/>
        <v>17968</v>
      </c>
      <c r="B17979">
        <f t="shared" ca="1" si="1400"/>
        <v>5.2975680548839861E-3</v>
      </c>
      <c r="C17979">
        <f t="shared" ca="1" si="1402"/>
        <v>13.739208926555573</v>
      </c>
      <c r="D17979" s="48">
        <f t="shared" ca="1" si="1401"/>
        <v>50.618388104236047</v>
      </c>
      <c r="E17979">
        <f t="shared" ca="1" si="1403"/>
        <v>56.892804556784725</v>
      </c>
    </row>
    <row r="17980" spans="1:5" x14ac:dyDescent="0.35">
      <c r="A17980">
        <f t="shared" si="1404"/>
        <v>17969</v>
      </c>
      <c r="B17980">
        <f t="shared" ca="1" si="1400"/>
        <v>4.8992708983369489E-3</v>
      </c>
      <c r="C17980">
        <f t="shared" ca="1" si="1402"/>
        <v>14.286777234750495</v>
      </c>
      <c r="D17980" s="48">
        <f t="shared" ca="1" si="1401"/>
        <v>55.525230041982219</v>
      </c>
      <c r="E17980">
        <f t="shared" ca="1" si="1403"/>
        <v>60.037024783413152</v>
      </c>
    </row>
    <row r="17981" spans="1:5" x14ac:dyDescent="0.35">
      <c r="A17981">
        <f t="shared" si="1404"/>
        <v>17970</v>
      </c>
      <c r="B17981">
        <f t="shared" ca="1" si="1400"/>
        <v>5.0692101173894144E-3</v>
      </c>
      <c r="C17981">
        <f t="shared" ca="1" si="1402"/>
        <v>14.045262277309027</v>
      </c>
      <c r="D17981" s="48">
        <f t="shared" ca="1" si="1401"/>
        <v>52.493193879290089</v>
      </c>
      <c r="E17981">
        <f t="shared" ca="1" si="1403"/>
        <v>55.730178279633712</v>
      </c>
    </row>
    <row r="17982" spans="1:5" x14ac:dyDescent="0.35">
      <c r="A17982">
        <f t="shared" si="1404"/>
        <v>17971</v>
      </c>
      <c r="B17982">
        <f t="shared" ca="1" si="1400"/>
        <v>6.2687298101342112E-3</v>
      </c>
      <c r="C17982">
        <f t="shared" ca="1" si="1402"/>
        <v>12.630199898175659</v>
      </c>
      <c r="D17982" s="48">
        <f t="shared" ca="1" si="1401"/>
        <v>51.234287113821772</v>
      </c>
      <c r="E17982">
        <f t="shared" ca="1" si="1403"/>
        <v>72.985090834058127</v>
      </c>
    </row>
    <row r="17983" spans="1:5" x14ac:dyDescent="0.35">
      <c r="A17983">
        <f t="shared" si="1404"/>
        <v>17972</v>
      </c>
      <c r="B17983">
        <f t="shared" ca="1" si="1400"/>
        <v>3.998228776760821E-3</v>
      </c>
      <c r="C17983">
        <f t="shared" ca="1" si="1402"/>
        <v>15.814890151164839</v>
      </c>
      <c r="D17983" s="48">
        <f t="shared" ca="1" si="1401"/>
        <v>50.128791780824656</v>
      </c>
      <c r="E17983">
        <f t="shared" ca="1" si="1403"/>
        <v>54.290549196418944</v>
      </c>
    </row>
    <row r="17984" spans="1:5" x14ac:dyDescent="0.35">
      <c r="A17984">
        <f t="shared" si="1404"/>
        <v>17973</v>
      </c>
      <c r="B17984">
        <f t="shared" ca="1" si="1400"/>
        <v>5.2961024580836557E-3</v>
      </c>
      <c r="C17984">
        <f t="shared" ca="1" si="1402"/>
        <v>13.741109828956848</v>
      </c>
      <c r="D17984" s="48">
        <f t="shared" ca="1" si="1401"/>
        <v>50.377545761242402</v>
      </c>
      <c r="E17984">
        <f t="shared" ca="1" si="1403"/>
        <v>65.128579179472538</v>
      </c>
    </row>
    <row r="17985" spans="1:5" x14ac:dyDescent="0.35">
      <c r="A17985">
        <f t="shared" si="1404"/>
        <v>17974</v>
      </c>
      <c r="B17985">
        <f t="shared" ca="1" si="1400"/>
        <v>6.6847147077280849E-3</v>
      </c>
      <c r="C17985">
        <f t="shared" ca="1" si="1402"/>
        <v>12.230904114282751</v>
      </c>
      <c r="D17985" s="48">
        <f t="shared" ca="1" si="1401"/>
        <v>50.852537163165408</v>
      </c>
      <c r="E17985">
        <f t="shared" ca="1" si="1403"/>
        <v>37.542340624683256</v>
      </c>
    </row>
    <row r="17986" spans="1:5" x14ac:dyDescent="0.35">
      <c r="A17986">
        <f t="shared" si="1404"/>
        <v>17975</v>
      </c>
      <c r="B17986">
        <f t="shared" ca="1" si="1400"/>
        <v>5.4726864971566301E-3</v>
      </c>
      <c r="C17986">
        <f t="shared" ca="1" si="1402"/>
        <v>13.517603852858196</v>
      </c>
      <c r="D17986" s="48">
        <f t="shared" ca="1" si="1401"/>
        <v>52.447169782590798</v>
      </c>
      <c r="E17986">
        <f t="shared" ca="1" si="1403"/>
        <v>65.395095392069862</v>
      </c>
    </row>
    <row r="17987" spans="1:5" x14ac:dyDescent="0.35">
      <c r="A17987">
        <f t="shared" si="1404"/>
        <v>17976</v>
      </c>
      <c r="B17987">
        <f t="shared" ca="1" si="1400"/>
        <v>4.4887687532483376E-3</v>
      </c>
      <c r="C17987">
        <f t="shared" ca="1" si="1402"/>
        <v>14.925757582692011</v>
      </c>
      <c r="D17987" s="48">
        <f t="shared" ca="1" si="1401"/>
        <v>54.504914155115777</v>
      </c>
      <c r="E17987">
        <f t="shared" ca="1" si="1403"/>
        <v>61.565224660559494</v>
      </c>
    </row>
    <row r="17988" spans="1:5" x14ac:dyDescent="0.35">
      <c r="A17988">
        <f t="shared" si="1404"/>
        <v>17977</v>
      </c>
      <c r="B17988">
        <f t="shared" ca="1" si="1400"/>
        <v>5.475159309586637E-3</v>
      </c>
      <c r="C17988">
        <f t="shared" ca="1" si="1402"/>
        <v>13.514550948641441</v>
      </c>
      <c r="D17988" s="48">
        <f t="shared" ca="1" si="1401"/>
        <v>52.197842899297434</v>
      </c>
      <c r="E17988">
        <f t="shared" ca="1" si="1403"/>
        <v>67.061895098899583</v>
      </c>
    </row>
    <row r="17989" spans="1:5" x14ac:dyDescent="0.35">
      <c r="A17989">
        <f t="shared" si="1404"/>
        <v>17978</v>
      </c>
      <c r="B17989">
        <f t="shared" ca="1" si="1400"/>
        <v>5.201796921070324E-3</v>
      </c>
      <c r="C17989">
        <f t="shared" ca="1" si="1402"/>
        <v>13.865109486844583</v>
      </c>
      <c r="D17989" s="48">
        <f t="shared" ca="1" si="1401"/>
        <v>54.53834473521588</v>
      </c>
      <c r="E17989">
        <f t="shared" ca="1" si="1403"/>
        <v>31.046652706840195</v>
      </c>
    </row>
    <row r="17990" spans="1:5" x14ac:dyDescent="0.35">
      <c r="A17990">
        <f t="shared" si="1404"/>
        <v>17979</v>
      </c>
      <c r="B17990">
        <f t="shared" ca="1" si="1400"/>
        <v>7.2619841517077869E-3</v>
      </c>
      <c r="C17990">
        <f t="shared" ca="1" si="1402"/>
        <v>11.734709736871935</v>
      </c>
      <c r="D17990" s="48">
        <f t="shared" ca="1" si="1401"/>
        <v>52.339721322285712</v>
      </c>
      <c r="E17990">
        <f t="shared" ca="1" si="1403"/>
        <v>26.397098628345535</v>
      </c>
    </row>
    <row r="17991" spans="1:5" x14ac:dyDescent="0.35">
      <c r="A17991">
        <f t="shared" si="1404"/>
        <v>17980</v>
      </c>
      <c r="B17991">
        <f t="shared" ca="1" si="1400"/>
        <v>4.8473914681120825E-3</v>
      </c>
      <c r="C17991">
        <f t="shared" ca="1" si="1402"/>
        <v>14.363026208537869</v>
      </c>
      <c r="D17991" s="48">
        <f t="shared" ca="1" si="1401"/>
        <v>53.363334385946516</v>
      </c>
      <c r="E17991">
        <f t="shared" ca="1" si="1403"/>
        <v>44.414921668453665</v>
      </c>
    </row>
    <row r="17992" spans="1:5" x14ac:dyDescent="0.35">
      <c r="A17992">
        <f t="shared" si="1404"/>
        <v>17981</v>
      </c>
      <c r="B17992">
        <f t="shared" ca="1" si="1400"/>
        <v>4.8884710600413635E-3</v>
      </c>
      <c r="C17992">
        <f t="shared" ca="1" si="1402"/>
        <v>14.302550035402028</v>
      </c>
      <c r="D17992" s="48">
        <f t="shared" ca="1" si="1401"/>
        <v>50.556850367651556</v>
      </c>
      <c r="E17992">
        <f t="shared" ca="1" si="1403"/>
        <v>35.630282144064374</v>
      </c>
    </row>
    <row r="17993" spans="1:5" x14ac:dyDescent="0.35">
      <c r="A17993">
        <f t="shared" si="1404"/>
        <v>17982</v>
      </c>
      <c r="B17993">
        <f t="shared" ca="1" si="1400"/>
        <v>3.6116080187250082E-3</v>
      </c>
      <c r="C17993">
        <f t="shared" ca="1" si="1402"/>
        <v>16.639861060555997</v>
      </c>
      <c r="D17993" s="48">
        <f t="shared" ca="1" si="1401"/>
        <v>49.030459385968754</v>
      </c>
      <c r="E17993">
        <f t="shared" ca="1" si="1403"/>
        <v>43.07133561608709</v>
      </c>
    </row>
    <row r="17994" spans="1:5" x14ac:dyDescent="0.35">
      <c r="A17994">
        <f t="shared" si="1404"/>
        <v>17983</v>
      </c>
      <c r="B17994">
        <f t="shared" ca="1" si="1400"/>
        <v>7.9406436500490535E-3</v>
      </c>
      <c r="C17994">
        <f t="shared" ca="1" si="1402"/>
        <v>11.222048636888248</v>
      </c>
      <c r="D17994" s="48">
        <f t="shared" ca="1" si="1401"/>
        <v>51.201368269207677</v>
      </c>
      <c r="E17994">
        <f t="shared" ca="1" si="1403"/>
        <v>47.141278587445541</v>
      </c>
    </row>
    <row r="17995" spans="1:5" x14ac:dyDescent="0.35">
      <c r="A17995">
        <f t="shared" si="1404"/>
        <v>17984</v>
      </c>
      <c r="B17995">
        <f t="shared" ca="1" si="1400"/>
        <v>4.7024654338042966E-3</v>
      </c>
      <c r="C17995">
        <f t="shared" ca="1" si="1402"/>
        <v>14.58267490446257</v>
      </c>
      <c r="D17995" s="48">
        <f t="shared" ca="1" si="1401"/>
        <v>52.055939961981593</v>
      </c>
      <c r="E17995">
        <f t="shared" ca="1" si="1403"/>
        <v>31.806756025150982</v>
      </c>
    </row>
    <row r="17996" spans="1:5" x14ac:dyDescent="0.35">
      <c r="A17996">
        <f t="shared" si="1404"/>
        <v>17985</v>
      </c>
      <c r="B17996">
        <f t="shared" ref="B17996:B18059" ca="1" si="1405">_xlfn.GAMMA.INV(RAND(),$B$6,$B$7)</f>
        <v>3.8119526067412748E-3</v>
      </c>
      <c r="C17996">
        <f t="shared" ca="1" si="1402"/>
        <v>16.196689393985032</v>
      </c>
      <c r="D17996" s="48">
        <f t="shared" ref="D17996:D18059" ca="1" si="1406">_xlfn.NORM.INV(RAND(),$B$4,C17996/SQRT($B$2))</f>
        <v>51.415781054861085</v>
      </c>
      <c r="E17996">
        <f t="shared" ca="1" si="1403"/>
        <v>13.313359711848776</v>
      </c>
    </row>
    <row r="17997" spans="1:5" x14ac:dyDescent="0.35">
      <c r="A17997">
        <f t="shared" si="1404"/>
        <v>17986</v>
      </c>
      <c r="B17997">
        <f t="shared" ca="1" si="1405"/>
        <v>4.1410512316094944E-3</v>
      </c>
      <c r="C17997">
        <f t="shared" ref="C17997:C18060" ca="1" si="1407">1/SQRT(B17997)</f>
        <v>15.539773994252453</v>
      </c>
      <c r="D17997" s="48">
        <f t="shared" ca="1" si="1406"/>
        <v>50.35239369063985</v>
      </c>
      <c r="E17997">
        <f t="shared" ref="E17997:E18060" ca="1" si="1408">_xlfn.NORM.INV(RAND(),D17997,C17997)</f>
        <v>54.364256906269894</v>
      </c>
    </row>
    <row r="17998" spans="1:5" x14ac:dyDescent="0.35">
      <c r="A17998">
        <f t="shared" ref="A17998:A18061" si="1409">A17997+1</f>
        <v>17987</v>
      </c>
      <c r="B17998">
        <f t="shared" ca="1" si="1405"/>
        <v>3.8755456942254672E-3</v>
      </c>
      <c r="C17998">
        <f t="shared" ca="1" si="1407"/>
        <v>16.063255569375805</v>
      </c>
      <c r="D17998" s="48">
        <f t="shared" ca="1" si="1406"/>
        <v>52.495269103876879</v>
      </c>
      <c r="E17998">
        <f t="shared" ca="1" si="1408"/>
        <v>44.170437346366768</v>
      </c>
    </row>
    <row r="17999" spans="1:5" x14ac:dyDescent="0.35">
      <c r="A17999">
        <f t="shared" si="1409"/>
        <v>17988</v>
      </c>
      <c r="B17999">
        <f t="shared" ca="1" si="1405"/>
        <v>4.7100933682321169E-3</v>
      </c>
      <c r="C17999">
        <f t="shared" ca="1" si="1407"/>
        <v>14.570861894407066</v>
      </c>
      <c r="D17999" s="48">
        <f t="shared" ca="1" si="1406"/>
        <v>52.235260516553936</v>
      </c>
      <c r="E17999">
        <f t="shared" ca="1" si="1408"/>
        <v>66.181198289110881</v>
      </c>
    </row>
    <row r="18000" spans="1:5" x14ac:dyDescent="0.35">
      <c r="A18000">
        <f t="shared" si="1409"/>
        <v>17989</v>
      </c>
      <c r="B18000">
        <f t="shared" ca="1" si="1405"/>
        <v>3.1706039661538272E-3</v>
      </c>
      <c r="C18000">
        <f t="shared" ca="1" si="1407"/>
        <v>17.759429100762784</v>
      </c>
      <c r="D18000" s="48">
        <f t="shared" ca="1" si="1406"/>
        <v>50.00958190148738</v>
      </c>
      <c r="E18000">
        <f t="shared" ca="1" si="1408"/>
        <v>64.388404023147729</v>
      </c>
    </row>
    <row r="18001" spans="1:5" x14ac:dyDescent="0.35">
      <c r="A18001">
        <f t="shared" si="1409"/>
        <v>17990</v>
      </c>
      <c r="B18001">
        <f t="shared" ca="1" si="1405"/>
        <v>5.7683544095410684E-3</v>
      </c>
      <c r="C18001">
        <f t="shared" ca="1" si="1407"/>
        <v>13.166611829681196</v>
      </c>
      <c r="D18001" s="48">
        <f t="shared" ca="1" si="1406"/>
        <v>53.571375075987135</v>
      </c>
      <c r="E18001">
        <f t="shared" ca="1" si="1408"/>
        <v>50.853004033560829</v>
      </c>
    </row>
    <row r="18002" spans="1:5" x14ac:dyDescent="0.35">
      <c r="A18002">
        <f t="shared" si="1409"/>
        <v>17991</v>
      </c>
      <c r="B18002">
        <f t="shared" ca="1" si="1405"/>
        <v>4.0240511220366454E-3</v>
      </c>
      <c r="C18002">
        <f t="shared" ca="1" si="1407"/>
        <v>15.764066392719855</v>
      </c>
      <c r="D18002" s="48">
        <f t="shared" ca="1" si="1406"/>
        <v>52.380314786630684</v>
      </c>
      <c r="E18002">
        <f t="shared" ca="1" si="1408"/>
        <v>43.343088230884668</v>
      </c>
    </row>
    <row r="18003" spans="1:5" x14ac:dyDescent="0.35">
      <c r="A18003">
        <f t="shared" si="1409"/>
        <v>17992</v>
      </c>
      <c r="B18003">
        <f t="shared" ca="1" si="1405"/>
        <v>5.3348454533181863E-3</v>
      </c>
      <c r="C18003">
        <f t="shared" ca="1" si="1407"/>
        <v>13.691123204459856</v>
      </c>
      <c r="D18003" s="48">
        <f t="shared" ca="1" si="1406"/>
        <v>54.852580555632727</v>
      </c>
      <c r="E18003">
        <f t="shared" ca="1" si="1408"/>
        <v>28.798374115859094</v>
      </c>
    </row>
    <row r="18004" spans="1:5" x14ac:dyDescent="0.35">
      <c r="A18004">
        <f t="shared" si="1409"/>
        <v>17993</v>
      </c>
      <c r="B18004">
        <f t="shared" ca="1" si="1405"/>
        <v>3.40530456517302E-3</v>
      </c>
      <c r="C18004">
        <f t="shared" ca="1" si="1407"/>
        <v>17.136495833193383</v>
      </c>
      <c r="D18004" s="48">
        <f t="shared" ca="1" si="1406"/>
        <v>54.681535034770413</v>
      </c>
      <c r="E18004">
        <f t="shared" ca="1" si="1408"/>
        <v>56.504151990878398</v>
      </c>
    </row>
    <row r="18005" spans="1:5" x14ac:dyDescent="0.35">
      <c r="A18005">
        <f t="shared" si="1409"/>
        <v>17994</v>
      </c>
      <c r="B18005">
        <f t="shared" ca="1" si="1405"/>
        <v>4.9260701424993737E-3</v>
      </c>
      <c r="C18005">
        <f t="shared" ca="1" si="1407"/>
        <v>14.247862138228703</v>
      </c>
      <c r="D18005" s="48">
        <f t="shared" ca="1" si="1406"/>
        <v>53.895104297742876</v>
      </c>
      <c r="E18005">
        <f t="shared" ca="1" si="1408"/>
        <v>39.293346487816727</v>
      </c>
    </row>
    <row r="18006" spans="1:5" x14ac:dyDescent="0.35">
      <c r="A18006">
        <f t="shared" si="1409"/>
        <v>17995</v>
      </c>
      <c r="B18006">
        <f t="shared" ca="1" si="1405"/>
        <v>6.0604918688119359E-3</v>
      </c>
      <c r="C18006">
        <f t="shared" ca="1" si="1407"/>
        <v>12.845353593037929</v>
      </c>
      <c r="D18006" s="48">
        <f t="shared" ca="1" si="1406"/>
        <v>52.985089014272326</v>
      </c>
      <c r="E18006">
        <f t="shared" ca="1" si="1408"/>
        <v>54.99954178003464</v>
      </c>
    </row>
    <row r="18007" spans="1:5" x14ac:dyDescent="0.35">
      <c r="A18007">
        <f t="shared" si="1409"/>
        <v>17996</v>
      </c>
      <c r="B18007">
        <f t="shared" ca="1" si="1405"/>
        <v>3.3322533367974865E-3</v>
      </c>
      <c r="C18007">
        <f t="shared" ca="1" si="1407"/>
        <v>17.323314671015794</v>
      </c>
      <c r="D18007" s="48">
        <f t="shared" ca="1" si="1406"/>
        <v>51.836013276977376</v>
      </c>
      <c r="E18007">
        <f t="shared" ca="1" si="1408"/>
        <v>29.077674700746748</v>
      </c>
    </row>
    <row r="18008" spans="1:5" x14ac:dyDescent="0.35">
      <c r="A18008">
        <f t="shared" si="1409"/>
        <v>17997</v>
      </c>
      <c r="B18008">
        <f t="shared" ca="1" si="1405"/>
        <v>4.8212565382194632E-3</v>
      </c>
      <c r="C18008">
        <f t="shared" ca="1" si="1407"/>
        <v>14.401902935628778</v>
      </c>
      <c r="D18008" s="48">
        <f t="shared" ca="1" si="1406"/>
        <v>56.340204430227928</v>
      </c>
      <c r="E18008">
        <f t="shared" ca="1" si="1408"/>
        <v>50.589708165337726</v>
      </c>
    </row>
    <row r="18009" spans="1:5" x14ac:dyDescent="0.35">
      <c r="A18009">
        <f t="shared" si="1409"/>
        <v>17998</v>
      </c>
      <c r="B18009">
        <f t="shared" ca="1" si="1405"/>
        <v>5.3540028416752903E-3</v>
      </c>
      <c r="C18009">
        <f t="shared" ca="1" si="1407"/>
        <v>13.666606855001858</v>
      </c>
      <c r="D18009" s="48">
        <f t="shared" ca="1" si="1406"/>
        <v>51.775191477215564</v>
      </c>
      <c r="E18009">
        <f t="shared" ca="1" si="1408"/>
        <v>58.995243716767462</v>
      </c>
    </row>
    <row r="18010" spans="1:5" x14ac:dyDescent="0.35">
      <c r="A18010">
        <f t="shared" si="1409"/>
        <v>17999</v>
      </c>
      <c r="B18010">
        <f t="shared" ca="1" si="1405"/>
        <v>5.4745302888230315E-3</v>
      </c>
      <c r="C18010">
        <f t="shared" ca="1" si="1407"/>
        <v>13.515327333877691</v>
      </c>
      <c r="D18010" s="48">
        <f t="shared" ca="1" si="1406"/>
        <v>51.420798705228684</v>
      </c>
      <c r="E18010">
        <f t="shared" ca="1" si="1408"/>
        <v>46.620138417105849</v>
      </c>
    </row>
    <row r="18011" spans="1:5" x14ac:dyDescent="0.35">
      <c r="A18011">
        <f t="shared" si="1409"/>
        <v>18000</v>
      </c>
      <c r="B18011">
        <f t="shared" ca="1" si="1405"/>
        <v>4.8506104797332306E-3</v>
      </c>
      <c r="C18011">
        <f t="shared" ca="1" si="1407"/>
        <v>14.358259548576871</v>
      </c>
      <c r="D18011" s="48">
        <f t="shared" ca="1" si="1406"/>
        <v>48.931452312769622</v>
      </c>
      <c r="E18011">
        <f t="shared" ca="1" si="1408"/>
        <v>39.56776741716893</v>
      </c>
    </row>
    <row r="18012" spans="1:5" x14ac:dyDescent="0.35">
      <c r="A18012">
        <f t="shared" si="1409"/>
        <v>18001</v>
      </c>
      <c r="B18012">
        <f t="shared" ca="1" si="1405"/>
        <v>3.838539301781704E-3</v>
      </c>
      <c r="C18012">
        <f t="shared" ca="1" si="1407"/>
        <v>16.140500745026333</v>
      </c>
      <c r="D18012" s="48">
        <f t="shared" ca="1" si="1406"/>
        <v>51.077932533979443</v>
      </c>
      <c r="E18012">
        <f t="shared" ca="1" si="1408"/>
        <v>39.134177824149738</v>
      </c>
    </row>
    <row r="18013" spans="1:5" x14ac:dyDescent="0.35">
      <c r="A18013">
        <f t="shared" si="1409"/>
        <v>18002</v>
      </c>
      <c r="B18013">
        <f t="shared" ca="1" si="1405"/>
        <v>5.5600135191272706E-3</v>
      </c>
      <c r="C18013">
        <f t="shared" ca="1" si="1407"/>
        <v>13.411028215213213</v>
      </c>
      <c r="D18013" s="48">
        <f t="shared" ca="1" si="1406"/>
        <v>55.750778010189691</v>
      </c>
      <c r="E18013">
        <f t="shared" ca="1" si="1408"/>
        <v>64.456501203434854</v>
      </c>
    </row>
    <row r="18014" spans="1:5" x14ac:dyDescent="0.35">
      <c r="A18014">
        <f t="shared" si="1409"/>
        <v>18003</v>
      </c>
      <c r="B18014">
        <f t="shared" ca="1" si="1405"/>
        <v>4.3609106477139224E-3</v>
      </c>
      <c r="C18014">
        <f t="shared" ca="1" si="1407"/>
        <v>15.142981989885582</v>
      </c>
      <c r="D18014" s="48">
        <f t="shared" ca="1" si="1406"/>
        <v>51.771694355264984</v>
      </c>
      <c r="E18014">
        <f t="shared" ca="1" si="1408"/>
        <v>33.629257712130624</v>
      </c>
    </row>
    <row r="18015" spans="1:5" x14ac:dyDescent="0.35">
      <c r="A18015">
        <f t="shared" si="1409"/>
        <v>18004</v>
      </c>
      <c r="B18015">
        <f t="shared" ca="1" si="1405"/>
        <v>4.9721947220036262E-3</v>
      </c>
      <c r="C18015">
        <f t="shared" ca="1" si="1407"/>
        <v>14.18162299511526</v>
      </c>
      <c r="D18015" s="48">
        <f t="shared" ca="1" si="1406"/>
        <v>52.292152795910731</v>
      </c>
      <c r="E18015">
        <f t="shared" ca="1" si="1408"/>
        <v>43.024898168772275</v>
      </c>
    </row>
    <row r="18016" spans="1:5" x14ac:dyDescent="0.35">
      <c r="A18016">
        <f t="shared" si="1409"/>
        <v>18005</v>
      </c>
      <c r="B18016">
        <f t="shared" ca="1" si="1405"/>
        <v>6.1578377322351746E-3</v>
      </c>
      <c r="C18016">
        <f t="shared" ca="1" si="1407"/>
        <v>12.74341656332024</v>
      </c>
      <c r="D18016" s="48">
        <f t="shared" ca="1" si="1406"/>
        <v>53.70254943414141</v>
      </c>
      <c r="E18016">
        <f t="shared" ca="1" si="1408"/>
        <v>45.707945964629225</v>
      </c>
    </row>
    <row r="18017" spans="1:5" x14ac:dyDescent="0.35">
      <c r="A18017">
        <f t="shared" si="1409"/>
        <v>18006</v>
      </c>
      <c r="B18017">
        <f t="shared" ca="1" si="1405"/>
        <v>5.7916289498246296E-3</v>
      </c>
      <c r="C18017">
        <f t="shared" ca="1" si="1407"/>
        <v>13.140129182393835</v>
      </c>
      <c r="D18017" s="48">
        <f t="shared" ca="1" si="1406"/>
        <v>55.418942609922325</v>
      </c>
      <c r="E18017">
        <f t="shared" ca="1" si="1408"/>
        <v>68.58959150012403</v>
      </c>
    </row>
    <row r="18018" spans="1:5" x14ac:dyDescent="0.35">
      <c r="A18018">
        <f t="shared" si="1409"/>
        <v>18007</v>
      </c>
      <c r="B18018">
        <f t="shared" ca="1" si="1405"/>
        <v>6.1093953861005371E-3</v>
      </c>
      <c r="C18018">
        <f t="shared" ca="1" si="1407"/>
        <v>12.793839074566774</v>
      </c>
      <c r="D18018" s="48">
        <f t="shared" ca="1" si="1406"/>
        <v>45.978669830751713</v>
      </c>
      <c r="E18018">
        <f t="shared" ca="1" si="1408"/>
        <v>74.407240942148235</v>
      </c>
    </row>
    <row r="18019" spans="1:5" x14ac:dyDescent="0.35">
      <c r="A18019">
        <f t="shared" si="1409"/>
        <v>18008</v>
      </c>
      <c r="B18019">
        <f t="shared" ca="1" si="1405"/>
        <v>4.8096082497778858E-3</v>
      </c>
      <c r="C18019">
        <f t="shared" ca="1" si="1407"/>
        <v>14.41933222108303</v>
      </c>
      <c r="D18019" s="48">
        <f t="shared" ca="1" si="1406"/>
        <v>55.058374545428165</v>
      </c>
      <c r="E18019">
        <f t="shared" ca="1" si="1408"/>
        <v>67.001434344742407</v>
      </c>
    </row>
    <row r="18020" spans="1:5" x14ac:dyDescent="0.35">
      <c r="A18020">
        <f t="shared" si="1409"/>
        <v>18009</v>
      </c>
      <c r="B18020">
        <f t="shared" ca="1" si="1405"/>
        <v>6.6525053407793886E-3</v>
      </c>
      <c r="C18020">
        <f t="shared" ca="1" si="1407"/>
        <v>12.260477482805745</v>
      </c>
      <c r="D18020" s="48">
        <f t="shared" ca="1" si="1406"/>
        <v>50.747058864802504</v>
      </c>
      <c r="E18020">
        <f t="shared" ca="1" si="1408"/>
        <v>44.999583385030952</v>
      </c>
    </row>
    <row r="18021" spans="1:5" x14ac:dyDescent="0.35">
      <c r="A18021">
        <f t="shared" si="1409"/>
        <v>18010</v>
      </c>
      <c r="B18021">
        <f t="shared" ca="1" si="1405"/>
        <v>4.7162264553019693E-3</v>
      </c>
      <c r="C18021">
        <f t="shared" ca="1" si="1407"/>
        <v>14.561384673869391</v>
      </c>
      <c r="D18021" s="48">
        <f t="shared" ca="1" si="1406"/>
        <v>49.440010586405315</v>
      </c>
      <c r="E18021">
        <f t="shared" ca="1" si="1408"/>
        <v>23.737674077040619</v>
      </c>
    </row>
    <row r="18022" spans="1:5" x14ac:dyDescent="0.35">
      <c r="A18022">
        <f t="shared" si="1409"/>
        <v>18011</v>
      </c>
      <c r="B18022">
        <f t="shared" ca="1" si="1405"/>
        <v>4.3678602136236529E-3</v>
      </c>
      <c r="C18022">
        <f t="shared" ca="1" si="1407"/>
        <v>15.130930431516088</v>
      </c>
      <c r="D18022" s="48">
        <f t="shared" ca="1" si="1406"/>
        <v>53.399380715597729</v>
      </c>
      <c r="E18022">
        <f t="shared" ca="1" si="1408"/>
        <v>58.903554647327155</v>
      </c>
    </row>
    <row r="18023" spans="1:5" x14ac:dyDescent="0.35">
      <c r="A18023">
        <f t="shared" si="1409"/>
        <v>18012</v>
      </c>
      <c r="B18023">
        <f t="shared" ca="1" si="1405"/>
        <v>3.7790338330110002E-3</v>
      </c>
      <c r="C18023">
        <f t="shared" ca="1" si="1407"/>
        <v>16.267080279353699</v>
      </c>
      <c r="D18023" s="48">
        <f t="shared" ca="1" si="1406"/>
        <v>53.987148584919687</v>
      </c>
      <c r="E18023">
        <f t="shared" ca="1" si="1408"/>
        <v>54.659503694673113</v>
      </c>
    </row>
    <row r="18024" spans="1:5" x14ac:dyDescent="0.35">
      <c r="A18024">
        <f t="shared" si="1409"/>
        <v>18013</v>
      </c>
      <c r="B18024">
        <f t="shared" ca="1" si="1405"/>
        <v>3.4630091523102655E-3</v>
      </c>
      <c r="C18024">
        <f t="shared" ca="1" si="1407"/>
        <v>16.993122193504483</v>
      </c>
      <c r="D18024" s="48">
        <f t="shared" ca="1" si="1406"/>
        <v>53.176328943468917</v>
      </c>
      <c r="E18024">
        <f t="shared" ca="1" si="1408"/>
        <v>61.448100870592384</v>
      </c>
    </row>
    <row r="18025" spans="1:5" x14ac:dyDescent="0.35">
      <c r="A18025">
        <f t="shared" si="1409"/>
        <v>18014</v>
      </c>
      <c r="B18025">
        <f t="shared" ca="1" si="1405"/>
        <v>4.9827243454480703E-3</v>
      </c>
      <c r="C18025">
        <f t="shared" ca="1" si="1407"/>
        <v>14.166630581970519</v>
      </c>
      <c r="D18025" s="48">
        <f t="shared" ca="1" si="1406"/>
        <v>51.462589927719925</v>
      </c>
      <c r="E18025">
        <f t="shared" ca="1" si="1408"/>
        <v>58.712110438224386</v>
      </c>
    </row>
    <row r="18026" spans="1:5" x14ac:dyDescent="0.35">
      <c r="A18026">
        <f t="shared" si="1409"/>
        <v>18015</v>
      </c>
      <c r="B18026">
        <f t="shared" ca="1" si="1405"/>
        <v>5.8182053533250549E-3</v>
      </c>
      <c r="C18026">
        <f t="shared" ca="1" si="1407"/>
        <v>13.110084086335153</v>
      </c>
      <c r="D18026" s="48">
        <f t="shared" ca="1" si="1406"/>
        <v>53.934117619651708</v>
      </c>
      <c r="E18026">
        <f t="shared" ca="1" si="1408"/>
        <v>55.439432002951243</v>
      </c>
    </row>
    <row r="18027" spans="1:5" x14ac:dyDescent="0.35">
      <c r="A18027">
        <f t="shared" si="1409"/>
        <v>18016</v>
      </c>
      <c r="B18027">
        <f t="shared" ca="1" si="1405"/>
        <v>3.6960662201022555E-3</v>
      </c>
      <c r="C18027">
        <f t="shared" ca="1" si="1407"/>
        <v>16.448645021981712</v>
      </c>
      <c r="D18027" s="48">
        <f t="shared" ca="1" si="1406"/>
        <v>49.035395446789529</v>
      </c>
      <c r="E18027">
        <f t="shared" ca="1" si="1408"/>
        <v>44.200870636857715</v>
      </c>
    </row>
    <row r="18028" spans="1:5" x14ac:dyDescent="0.35">
      <c r="A18028">
        <f t="shared" si="1409"/>
        <v>18017</v>
      </c>
      <c r="B18028">
        <f t="shared" ca="1" si="1405"/>
        <v>4.7847954409231449E-3</v>
      </c>
      <c r="C18028">
        <f t="shared" ca="1" si="1407"/>
        <v>14.456671485804588</v>
      </c>
      <c r="D18028" s="48">
        <f t="shared" ca="1" si="1406"/>
        <v>53.85068184157501</v>
      </c>
      <c r="E18028">
        <f t="shared" ca="1" si="1408"/>
        <v>61.732288618691683</v>
      </c>
    </row>
    <row r="18029" spans="1:5" x14ac:dyDescent="0.35">
      <c r="A18029">
        <f t="shared" si="1409"/>
        <v>18018</v>
      </c>
      <c r="B18029">
        <f t="shared" ca="1" si="1405"/>
        <v>4.8287887472772779E-3</v>
      </c>
      <c r="C18029">
        <f t="shared" ca="1" si="1407"/>
        <v>14.390666113624015</v>
      </c>
      <c r="D18029" s="48">
        <f t="shared" ca="1" si="1406"/>
        <v>51.619752194129838</v>
      </c>
      <c r="E18029">
        <f t="shared" ca="1" si="1408"/>
        <v>49.663304920082425</v>
      </c>
    </row>
    <row r="18030" spans="1:5" x14ac:dyDescent="0.35">
      <c r="A18030">
        <f t="shared" si="1409"/>
        <v>18019</v>
      </c>
      <c r="B18030">
        <f t="shared" ca="1" si="1405"/>
        <v>4.8111298511042721E-3</v>
      </c>
      <c r="C18030">
        <f t="shared" ca="1" si="1407"/>
        <v>14.417051861713361</v>
      </c>
      <c r="D18030" s="48">
        <f t="shared" ca="1" si="1406"/>
        <v>53.954658453241457</v>
      </c>
      <c r="E18030">
        <f t="shared" ca="1" si="1408"/>
        <v>32.452356517871657</v>
      </c>
    </row>
    <row r="18031" spans="1:5" x14ac:dyDescent="0.35">
      <c r="A18031">
        <f t="shared" si="1409"/>
        <v>18020</v>
      </c>
      <c r="B18031">
        <f t="shared" ca="1" si="1405"/>
        <v>5.1246472354310735E-3</v>
      </c>
      <c r="C18031">
        <f t="shared" ca="1" si="1407"/>
        <v>13.969086684527484</v>
      </c>
      <c r="D18031" s="48">
        <f t="shared" ca="1" si="1406"/>
        <v>54.165098296846196</v>
      </c>
      <c r="E18031">
        <f t="shared" ca="1" si="1408"/>
        <v>83.894452095785368</v>
      </c>
    </row>
    <row r="18032" spans="1:5" x14ac:dyDescent="0.35">
      <c r="A18032">
        <f t="shared" si="1409"/>
        <v>18021</v>
      </c>
      <c r="B18032">
        <f t="shared" ca="1" si="1405"/>
        <v>4.0186848080318773E-3</v>
      </c>
      <c r="C18032">
        <f t="shared" ca="1" si="1407"/>
        <v>15.774588082323319</v>
      </c>
      <c r="D18032" s="48">
        <f t="shared" ca="1" si="1406"/>
        <v>56.557590916833924</v>
      </c>
      <c r="E18032">
        <f t="shared" ca="1" si="1408"/>
        <v>88.104467720060157</v>
      </c>
    </row>
    <row r="18033" spans="1:5" x14ac:dyDescent="0.35">
      <c r="A18033">
        <f t="shared" si="1409"/>
        <v>18022</v>
      </c>
      <c r="B18033">
        <f t="shared" ca="1" si="1405"/>
        <v>4.5766681201080007E-3</v>
      </c>
      <c r="C18033">
        <f t="shared" ca="1" si="1407"/>
        <v>14.781730833824369</v>
      </c>
      <c r="D18033" s="48">
        <f t="shared" ca="1" si="1406"/>
        <v>52.197079934112729</v>
      </c>
      <c r="E18033">
        <f t="shared" ca="1" si="1408"/>
        <v>57.568258882417126</v>
      </c>
    </row>
    <row r="18034" spans="1:5" x14ac:dyDescent="0.35">
      <c r="A18034">
        <f t="shared" si="1409"/>
        <v>18023</v>
      </c>
      <c r="B18034">
        <f t="shared" ca="1" si="1405"/>
        <v>6.6197775983156994E-3</v>
      </c>
      <c r="C18034">
        <f t="shared" ca="1" si="1407"/>
        <v>12.290747610301533</v>
      </c>
      <c r="D18034" s="48">
        <f t="shared" ca="1" si="1406"/>
        <v>50.088841066703715</v>
      </c>
      <c r="E18034">
        <f t="shared" ca="1" si="1408"/>
        <v>52.503776156921084</v>
      </c>
    </row>
    <row r="18035" spans="1:5" x14ac:dyDescent="0.35">
      <c r="A18035">
        <f t="shared" si="1409"/>
        <v>18024</v>
      </c>
      <c r="B18035">
        <f t="shared" ca="1" si="1405"/>
        <v>5.1657386572325882E-3</v>
      </c>
      <c r="C18035">
        <f t="shared" ca="1" si="1407"/>
        <v>13.91341645618281</v>
      </c>
      <c r="D18035" s="48">
        <f t="shared" ca="1" si="1406"/>
        <v>51.366794636023513</v>
      </c>
      <c r="E18035">
        <f t="shared" ca="1" si="1408"/>
        <v>48.107207895267301</v>
      </c>
    </row>
    <row r="18036" spans="1:5" x14ac:dyDescent="0.35">
      <c r="A18036">
        <f t="shared" si="1409"/>
        <v>18025</v>
      </c>
      <c r="B18036">
        <f t="shared" ca="1" si="1405"/>
        <v>5.7024819411358217E-3</v>
      </c>
      <c r="C18036">
        <f t="shared" ca="1" si="1407"/>
        <v>13.242440817880036</v>
      </c>
      <c r="D18036" s="48">
        <f t="shared" ca="1" si="1406"/>
        <v>53.371626350782897</v>
      </c>
      <c r="E18036">
        <f t="shared" ca="1" si="1408"/>
        <v>45.162395798230335</v>
      </c>
    </row>
    <row r="18037" spans="1:5" x14ac:dyDescent="0.35">
      <c r="A18037">
        <f t="shared" si="1409"/>
        <v>18026</v>
      </c>
      <c r="B18037">
        <f t="shared" ca="1" si="1405"/>
        <v>4.6601202992190855E-3</v>
      </c>
      <c r="C18037">
        <f t="shared" ca="1" si="1407"/>
        <v>14.648779302754336</v>
      </c>
      <c r="D18037" s="48">
        <f t="shared" ca="1" si="1406"/>
        <v>51.45901551181354</v>
      </c>
      <c r="E18037">
        <f t="shared" ca="1" si="1408"/>
        <v>61.11701944622645</v>
      </c>
    </row>
    <row r="18038" spans="1:5" x14ac:dyDescent="0.35">
      <c r="A18038">
        <f t="shared" si="1409"/>
        <v>18027</v>
      </c>
      <c r="B18038">
        <f t="shared" ca="1" si="1405"/>
        <v>5.9838424462506515E-3</v>
      </c>
      <c r="C18038">
        <f t="shared" ca="1" si="1407"/>
        <v>12.927362434353036</v>
      </c>
      <c r="D18038" s="48">
        <f t="shared" ca="1" si="1406"/>
        <v>48.610893840033619</v>
      </c>
      <c r="E18038">
        <f t="shared" ca="1" si="1408"/>
        <v>63.99709085713377</v>
      </c>
    </row>
    <row r="18039" spans="1:5" x14ac:dyDescent="0.35">
      <c r="A18039">
        <f t="shared" si="1409"/>
        <v>18028</v>
      </c>
      <c r="B18039">
        <f t="shared" ca="1" si="1405"/>
        <v>2.9682267037257517E-3</v>
      </c>
      <c r="C18039">
        <f t="shared" ca="1" si="1407"/>
        <v>18.354876471628092</v>
      </c>
      <c r="D18039" s="48">
        <f t="shared" ca="1" si="1406"/>
        <v>50.648674404495928</v>
      </c>
      <c r="E18039">
        <f t="shared" ca="1" si="1408"/>
        <v>31.00287297883516</v>
      </c>
    </row>
    <row r="18040" spans="1:5" x14ac:dyDescent="0.35">
      <c r="A18040">
        <f t="shared" si="1409"/>
        <v>18029</v>
      </c>
      <c r="B18040">
        <f t="shared" ca="1" si="1405"/>
        <v>4.0654689512648083E-3</v>
      </c>
      <c r="C18040">
        <f t="shared" ca="1" si="1407"/>
        <v>15.683560937359056</v>
      </c>
      <c r="D18040" s="48">
        <f t="shared" ca="1" si="1406"/>
        <v>51.112584359183451</v>
      </c>
      <c r="E18040">
        <f t="shared" ca="1" si="1408"/>
        <v>43.341126781696573</v>
      </c>
    </row>
    <row r="18041" spans="1:5" x14ac:dyDescent="0.35">
      <c r="A18041">
        <f t="shared" si="1409"/>
        <v>18030</v>
      </c>
      <c r="B18041">
        <f t="shared" ca="1" si="1405"/>
        <v>3.9352369617703525E-3</v>
      </c>
      <c r="C18041">
        <f t="shared" ca="1" si="1407"/>
        <v>15.940963069699304</v>
      </c>
      <c r="D18041" s="48">
        <f t="shared" ca="1" si="1406"/>
        <v>53.209093546498075</v>
      </c>
      <c r="E18041">
        <f t="shared" ca="1" si="1408"/>
        <v>28.311169240851889</v>
      </c>
    </row>
    <row r="18042" spans="1:5" x14ac:dyDescent="0.35">
      <c r="A18042">
        <f t="shared" si="1409"/>
        <v>18031</v>
      </c>
      <c r="B18042">
        <f t="shared" ca="1" si="1405"/>
        <v>4.7711210098964844E-3</v>
      </c>
      <c r="C18042">
        <f t="shared" ca="1" si="1407"/>
        <v>14.477373676404484</v>
      </c>
      <c r="D18042" s="48">
        <f t="shared" ca="1" si="1406"/>
        <v>51.222032595297847</v>
      </c>
      <c r="E18042">
        <f t="shared" ca="1" si="1408"/>
        <v>81.350178608396789</v>
      </c>
    </row>
    <row r="18043" spans="1:5" x14ac:dyDescent="0.35">
      <c r="A18043">
        <f t="shared" si="1409"/>
        <v>18032</v>
      </c>
      <c r="B18043">
        <f t="shared" ca="1" si="1405"/>
        <v>4.4273572489144713E-3</v>
      </c>
      <c r="C18043">
        <f t="shared" ca="1" si="1407"/>
        <v>15.028918053396364</v>
      </c>
      <c r="D18043" s="48">
        <f t="shared" ca="1" si="1406"/>
        <v>48.465385320985348</v>
      </c>
      <c r="E18043">
        <f t="shared" ca="1" si="1408"/>
        <v>50.574891321760461</v>
      </c>
    </row>
    <row r="18044" spans="1:5" x14ac:dyDescent="0.35">
      <c r="A18044">
        <f t="shared" si="1409"/>
        <v>18033</v>
      </c>
      <c r="B18044">
        <f t="shared" ca="1" si="1405"/>
        <v>4.8770302016038058E-3</v>
      </c>
      <c r="C18044">
        <f t="shared" ca="1" si="1407"/>
        <v>14.31931614001466</v>
      </c>
      <c r="D18044" s="48">
        <f t="shared" ca="1" si="1406"/>
        <v>53.611211545820389</v>
      </c>
      <c r="E18044">
        <f t="shared" ca="1" si="1408"/>
        <v>45.952732024769126</v>
      </c>
    </row>
    <row r="18045" spans="1:5" x14ac:dyDescent="0.35">
      <c r="A18045">
        <f t="shared" si="1409"/>
        <v>18034</v>
      </c>
      <c r="B18045">
        <f t="shared" ca="1" si="1405"/>
        <v>3.7160739473439679E-3</v>
      </c>
      <c r="C18045">
        <f t="shared" ca="1" si="1407"/>
        <v>16.404304653431296</v>
      </c>
      <c r="D18045" s="48">
        <f t="shared" ca="1" si="1406"/>
        <v>53.292071636382893</v>
      </c>
      <c r="E18045">
        <f t="shared" ca="1" si="1408"/>
        <v>46.080467604042681</v>
      </c>
    </row>
    <row r="18046" spans="1:5" x14ac:dyDescent="0.35">
      <c r="A18046">
        <f t="shared" si="1409"/>
        <v>18035</v>
      </c>
      <c r="B18046">
        <f t="shared" ca="1" si="1405"/>
        <v>3.8514134715455974E-3</v>
      </c>
      <c r="C18046">
        <f t="shared" ca="1" si="1407"/>
        <v>16.11350163297843</v>
      </c>
      <c r="D18046" s="48">
        <f t="shared" ca="1" si="1406"/>
        <v>49.011831276814576</v>
      </c>
      <c r="E18046">
        <f t="shared" ca="1" si="1408"/>
        <v>45.242715802050661</v>
      </c>
    </row>
    <row r="18047" spans="1:5" x14ac:dyDescent="0.35">
      <c r="A18047">
        <f t="shared" si="1409"/>
        <v>18036</v>
      </c>
      <c r="B18047">
        <f t="shared" ca="1" si="1405"/>
        <v>4.7013208083117111E-3</v>
      </c>
      <c r="C18047">
        <f t="shared" ca="1" si="1407"/>
        <v>14.58445001046706</v>
      </c>
      <c r="D18047" s="48">
        <f t="shared" ca="1" si="1406"/>
        <v>54.023208588658193</v>
      </c>
      <c r="E18047">
        <f t="shared" ca="1" si="1408"/>
        <v>58.739423708253405</v>
      </c>
    </row>
    <row r="18048" spans="1:5" x14ac:dyDescent="0.35">
      <c r="A18048">
        <f t="shared" si="1409"/>
        <v>18037</v>
      </c>
      <c r="B18048">
        <f t="shared" ca="1" si="1405"/>
        <v>4.3634423695375433E-3</v>
      </c>
      <c r="C18048">
        <f t="shared" ca="1" si="1407"/>
        <v>15.138588282193233</v>
      </c>
      <c r="D18048" s="48">
        <f t="shared" ca="1" si="1406"/>
        <v>54.309767473676501</v>
      </c>
      <c r="E18048">
        <f t="shared" ca="1" si="1408"/>
        <v>40.604688306750973</v>
      </c>
    </row>
    <row r="18049" spans="1:5" x14ac:dyDescent="0.35">
      <c r="A18049">
        <f t="shared" si="1409"/>
        <v>18038</v>
      </c>
      <c r="B18049">
        <f t="shared" ca="1" si="1405"/>
        <v>4.8843303400018939E-3</v>
      </c>
      <c r="C18049">
        <f t="shared" ca="1" si="1407"/>
        <v>14.308611286905421</v>
      </c>
      <c r="D18049" s="48">
        <f t="shared" ca="1" si="1406"/>
        <v>50.435453745209706</v>
      </c>
      <c r="E18049">
        <f t="shared" ca="1" si="1408"/>
        <v>34.825719828620535</v>
      </c>
    </row>
    <row r="18050" spans="1:5" x14ac:dyDescent="0.35">
      <c r="A18050">
        <f t="shared" si="1409"/>
        <v>18039</v>
      </c>
      <c r="B18050">
        <f t="shared" ca="1" si="1405"/>
        <v>7.2928985293532929E-3</v>
      </c>
      <c r="C18050">
        <f t="shared" ca="1" si="1407"/>
        <v>11.709811782512817</v>
      </c>
      <c r="D18050" s="48">
        <f t="shared" ca="1" si="1406"/>
        <v>52.499954143104624</v>
      </c>
      <c r="E18050">
        <f t="shared" ca="1" si="1408"/>
        <v>30.668009714043176</v>
      </c>
    </row>
    <row r="18051" spans="1:5" x14ac:dyDescent="0.35">
      <c r="A18051">
        <f t="shared" si="1409"/>
        <v>18040</v>
      </c>
      <c r="B18051">
        <f t="shared" ca="1" si="1405"/>
        <v>4.1441600550321846E-3</v>
      </c>
      <c r="C18051">
        <f t="shared" ca="1" si="1407"/>
        <v>15.533944166689405</v>
      </c>
      <c r="D18051" s="48">
        <f t="shared" ca="1" si="1406"/>
        <v>54.150772403431972</v>
      </c>
      <c r="E18051">
        <f t="shared" ca="1" si="1408"/>
        <v>26.617035224957025</v>
      </c>
    </row>
    <row r="18052" spans="1:5" x14ac:dyDescent="0.35">
      <c r="A18052">
        <f t="shared" si="1409"/>
        <v>18041</v>
      </c>
      <c r="B18052">
        <f t="shared" ca="1" si="1405"/>
        <v>3.5984286939680366E-3</v>
      </c>
      <c r="C18052">
        <f t="shared" ca="1" si="1407"/>
        <v>16.670305140265459</v>
      </c>
      <c r="D18052" s="48">
        <f t="shared" ca="1" si="1406"/>
        <v>54.356964182365033</v>
      </c>
      <c r="E18052">
        <f t="shared" ca="1" si="1408"/>
        <v>29.742140484756913</v>
      </c>
    </row>
    <row r="18053" spans="1:5" x14ac:dyDescent="0.35">
      <c r="A18053">
        <f t="shared" si="1409"/>
        <v>18042</v>
      </c>
      <c r="B18053">
        <f t="shared" ca="1" si="1405"/>
        <v>5.2887279523599695E-3</v>
      </c>
      <c r="C18053">
        <f t="shared" ca="1" si="1407"/>
        <v>13.750686668044594</v>
      </c>
      <c r="D18053" s="48">
        <f t="shared" ca="1" si="1406"/>
        <v>53.857056212252573</v>
      </c>
      <c r="E18053">
        <f t="shared" ca="1" si="1408"/>
        <v>64.966540453122263</v>
      </c>
    </row>
    <row r="18054" spans="1:5" x14ac:dyDescent="0.35">
      <c r="A18054">
        <f t="shared" si="1409"/>
        <v>18043</v>
      </c>
      <c r="B18054">
        <f t="shared" ca="1" si="1405"/>
        <v>5.8431010102150804E-3</v>
      </c>
      <c r="C18054">
        <f t="shared" ca="1" si="1407"/>
        <v>13.082125254810549</v>
      </c>
      <c r="D18054" s="48">
        <f t="shared" ca="1" si="1406"/>
        <v>51.490817728689166</v>
      </c>
      <c r="E18054">
        <f t="shared" ca="1" si="1408"/>
        <v>41.509293718372241</v>
      </c>
    </row>
    <row r="18055" spans="1:5" x14ac:dyDescent="0.35">
      <c r="A18055">
        <f t="shared" si="1409"/>
        <v>18044</v>
      </c>
      <c r="B18055">
        <f t="shared" ca="1" si="1405"/>
        <v>6.2332640326472431E-3</v>
      </c>
      <c r="C18055">
        <f t="shared" ca="1" si="1407"/>
        <v>12.666080337020638</v>
      </c>
      <c r="D18055" s="48">
        <f t="shared" ca="1" si="1406"/>
        <v>53.727902021226434</v>
      </c>
      <c r="E18055">
        <f t="shared" ca="1" si="1408"/>
        <v>59.779073720872987</v>
      </c>
    </row>
    <row r="18056" spans="1:5" x14ac:dyDescent="0.35">
      <c r="A18056">
        <f t="shared" si="1409"/>
        <v>18045</v>
      </c>
      <c r="B18056">
        <f t="shared" ca="1" si="1405"/>
        <v>5.3230663532262282E-3</v>
      </c>
      <c r="C18056">
        <f t="shared" ca="1" si="1407"/>
        <v>13.706262973790658</v>
      </c>
      <c r="D18056" s="48">
        <f t="shared" ca="1" si="1406"/>
        <v>51.334637061704314</v>
      </c>
      <c r="E18056">
        <f t="shared" ca="1" si="1408"/>
        <v>49.918536642215699</v>
      </c>
    </row>
    <row r="18057" spans="1:5" x14ac:dyDescent="0.35">
      <c r="A18057">
        <f t="shared" si="1409"/>
        <v>18046</v>
      </c>
      <c r="B18057">
        <f t="shared" ca="1" si="1405"/>
        <v>4.9133096269845496E-3</v>
      </c>
      <c r="C18057">
        <f t="shared" ca="1" si="1407"/>
        <v>14.266351932939617</v>
      </c>
      <c r="D18057" s="48">
        <f t="shared" ca="1" si="1406"/>
        <v>50.723958530290616</v>
      </c>
      <c r="E18057">
        <f t="shared" ca="1" si="1408"/>
        <v>32.039089237604159</v>
      </c>
    </row>
    <row r="18058" spans="1:5" x14ac:dyDescent="0.35">
      <c r="A18058">
        <f t="shared" si="1409"/>
        <v>18047</v>
      </c>
      <c r="B18058">
        <f t="shared" ca="1" si="1405"/>
        <v>4.0684067297261407E-3</v>
      </c>
      <c r="C18058">
        <f t="shared" ca="1" si="1407"/>
        <v>15.677897399862468</v>
      </c>
      <c r="D18058" s="48">
        <f t="shared" ca="1" si="1406"/>
        <v>52.621118820100413</v>
      </c>
      <c r="E18058">
        <f t="shared" ca="1" si="1408"/>
        <v>49.076304122306212</v>
      </c>
    </row>
    <row r="18059" spans="1:5" x14ac:dyDescent="0.35">
      <c r="A18059">
        <f t="shared" si="1409"/>
        <v>18048</v>
      </c>
      <c r="B18059">
        <f t="shared" ca="1" si="1405"/>
        <v>4.5891347869151684E-3</v>
      </c>
      <c r="C18059">
        <f t="shared" ca="1" si="1407"/>
        <v>14.761639439342618</v>
      </c>
      <c r="D18059" s="48">
        <f t="shared" ca="1" si="1406"/>
        <v>52.038339102604212</v>
      </c>
      <c r="E18059">
        <f t="shared" ca="1" si="1408"/>
        <v>46.198325662198229</v>
      </c>
    </row>
    <row r="18060" spans="1:5" x14ac:dyDescent="0.35">
      <c r="A18060">
        <f t="shared" si="1409"/>
        <v>18049</v>
      </c>
      <c r="B18060">
        <f t="shared" ref="B18060:B18123" ca="1" si="1410">_xlfn.GAMMA.INV(RAND(),$B$6,$B$7)</f>
        <v>4.2674074353905708E-3</v>
      </c>
      <c r="C18060">
        <f t="shared" ca="1" si="1407"/>
        <v>15.307982081980427</v>
      </c>
      <c r="D18060" s="48">
        <f t="shared" ref="D18060:D18123" ca="1" si="1411">_xlfn.NORM.INV(RAND(),$B$4,C18060/SQRT($B$2))</f>
        <v>50.104442744088182</v>
      </c>
      <c r="E18060">
        <f t="shared" ca="1" si="1408"/>
        <v>29.06364443565538</v>
      </c>
    </row>
    <row r="18061" spans="1:5" x14ac:dyDescent="0.35">
      <c r="A18061">
        <f t="shared" si="1409"/>
        <v>18050</v>
      </c>
      <c r="B18061">
        <f t="shared" ca="1" si="1410"/>
        <v>4.7599088803297685E-3</v>
      </c>
      <c r="C18061">
        <f t="shared" ref="C18061:C18124" ca="1" si="1412">1/SQRT(B18061)</f>
        <v>14.494414623727319</v>
      </c>
      <c r="D18061" s="48">
        <f t="shared" ca="1" si="1411"/>
        <v>52.82389794627084</v>
      </c>
      <c r="E18061">
        <f t="shared" ref="E18061:E18124" ca="1" si="1413">_xlfn.NORM.INV(RAND(),D18061,C18061)</f>
        <v>59.272838801702768</v>
      </c>
    </row>
    <row r="18062" spans="1:5" x14ac:dyDescent="0.35">
      <c r="A18062">
        <f t="shared" ref="A18062:A18125" si="1414">A18061+1</f>
        <v>18051</v>
      </c>
      <c r="B18062">
        <f t="shared" ca="1" si="1410"/>
        <v>3.6723828996898726E-3</v>
      </c>
      <c r="C18062">
        <f t="shared" ca="1" si="1412"/>
        <v>16.501598715689106</v>
      </c>
      <c r="D18062" s="48">
        <f t="shared" ca="1" si="1411"/>
        <v>53.940787468213422</v>
      </c>
      <c r="E18062">
        <f t="shared" ca="1" si="1413"/>
        <v>57.697274941437207</v>
      </c>
    </row>
    <row r="18063" spans="1:5" x14ac:dyDescent="0.35">
      <c r="A18063">
        <f t="shared" si="1414"/>
        <v>18052</v>
      </c>
      <c r="B18063">
        <f t="shared" ca="1" si="1410"/>
        <v>5.4943796140383156E-3</v>
      </c>
      <c r="C18063">
        <f t="shared" ca="1" si="1412"/>
        <v>13.490892103939052</v>
      </c>
      <c r="D18063" s="48">
        <f t="shared" ca="1" si="1411"/>
        <v>51.665817250268731</v>
      </c>
      <c r="E18063">
        <f t="shared" ca="1" si="1413"/>
        <v>50.328532862147547</v>
      </c>
    </row>
    <row r="18064" spans="1:5" x14ac:dyDescent="0.35">
      <c r="A18064">
        <f t="shared" si="1414"/>
        <v>18053</v>
      </c>
      <c r="B18064">
        <f t="shared" ca="1" si="1410"/>
        <v>5.2765204206646037E-3</v>
      </c>
      <c r="C18064">
        <f t="shared" ca="1" si="1412"/>
        <v>13.766583978445796</v>
      </c>
      <c r="D18064" s="48">
        <f t="shared" ca="1" si="1411"/>
        <v>53.750202630868472</v>
      </c>
      <c r="E18064">
        <f t="shared" ca="1" si="1413"/>
        <v>78.628218867804677</v>
      </c>
    </row>
    <row r="18065" spans="1:5" x14ac:dyDescent="0.35">
      <c r="A18065">
        <f t="shared" si="1414"/>
        <v>18054</v>
      </c>
      <c r="B18065">
        <f t="shared" ca="1" si="1410"/>
        <v>4.6640821788677565E-3</v>
      </c>
      <c r="C18065">
        <f t="shared" ca="1" si="1412"/>
        <v>14.642556317357657</v>
      </c>
      <c r="D18065" s="48">
        <f t="shared" ca="1" si="1411"/>
        <v>51.623579262087219</v>
      </c>
      <c r="E18065">
        <f t="shared" ca="1" si="1413"/>
        <v>47.724685576935428</v>
      </c>
    </row>
    <row r="18066" spans="1:5" x14ac:dyDescent="0.35">
      <c r="A18066">
        <f t="shared" si="1414"/>
        <v>18055</v>
      </c>
      <c r="B18066">
        <f t="shared" ca="1" si="1410"/>
        <v>4.7347917048206302E-3</v>
      </c>
      <c r="C18066">
        <f t="shared" ca="1" si="1412"/>
        <v>14.532808838228691</v>
      </c>
      <c r="D18066" s="48">
        <f t="shared" ca="1" si="1411"/>
        <v>53.977949866856669</v>
      </c>
      <c r="E18066">
        <f t="shared" ca="1" si="1413"/>
        <v>48.413046953746324</v>
      </c>
    </row>
    <row r="18067" spans="1:5" x14ac:dyDescent="0.35">
      <c r="A18067">
        <f t="shared" si="1414"/>
        <v>18056</v>
      </c>
      <c r="B18067">
        <f t="shared" ca="1" si="1410"/>
        <v>4.5901387833535527E-3</v>
      </c>
      <c r="C18067">
        <f t="shared" ca="1" si="1412"/>
        <v>14.760024951781833</v>
      </c>
      <c r="D18067" s="48">
        <f t="shared" ca="1" si="1411"/>
        <v>55.987826329108927</v>
      </c>
      <c r="E18067">
        <f t="shared" ca="1" si="1413"/>
        <v>74.58364650021997</v>
      </c>
    </row>
    <row r="18068" spans="1:5" x14ac:dyDescent="0.35">
      <c r="A18068">
        <f t="shared" si="1414"/>
        <v>18057</v>
      </c>
      <c r="B18068">
        <f t="shared" ca="1" si="1410"/>
        <v>4.7413631036593174E-3</v>
      </c>
      <c r="C18068">
        <f t="shared" ca="1" si="1412"/>
        <v>14.522734309619082</v>
      </c>
      <c r="D18068" s="48">
        <f t="shared" ca="1" si="1411"/>
        <v>53.958527233418664</v>
      </c>
      <c r="E18068">
        <f t="shared" ca="1" si="1413"/>
        <v>65.137971616508111</v>
      </c>
    </row>
    <row r="18069" spans="1:5" x14ac:dyDescent="0.35">
      <c r="A18069">
        <f t="shared" si="1414"/>
        <v>18058</v>
      </c>
      <c r="B18069">
        <f t="shared" ca="1" si="1410"/>
        <v>3.7325049935298983E-3</v>
      </c>
      <c r="C18069">
        <f t="shared" ca="1" si="1412"/>
        <v>16.368157725115847</v>
      </c>
      <c r="D18069" s="48">
        <f t="shared" ca="1" si="1411"/>
        <v>53.332884201507675</v>
      </c>
      <c r="E18069">
        <f t="shared" ca="1" si="1413"/>
        <v>71.372234300921761</v>
      </c>
    </row>
    <row r="18070" spans="1:5" x14ac:dyDescent="0.35">
      <c r="A18070">
        <f t="shared" si="1414"/>
        <v>18059</v>
      </c>
      <c r="B18070">
        <f t="shared" ca="1" si="1410"/>
        <v>3.5241757976677366E-3</v>
      </c>
      <c r="C18070">
        <f t="shared" ca="1" si="1412"/>
        <v>16.845007854864321</v>
      </c>
      <c r="D18070" s="48">
        <f t="shared" ca="1" si="1411"/>
        <v>51.199395822708354</v>
      </c>
      <c r="E18070">
        <f t="shared" ca="1" si="1413"/>
        <v>69.403515865392393</v>
      </c>
    </row>
    <row r="18071" spans="1:5" x14ac:dyDescent="0.35">
      <c r="A18071">
        <f t="shared" si="1414"/>
        <v>18060</v>
      </c>
      <c r="B18071">
        <f t="shared" ca="1" si="1410"/>
        <v>3.5405362265496783E-3</v>
      </c>
      <c r="C18071">
        <f t="shared" ca="1" si="1412"/>
        <v>16.806043324825858</v>
      </c>
      <c r="D18071" s="48">
        <f t="shared" ca="1" si="1411"/>
        <v>55.013775520796408</v>
      </c>
      <c r="E18071">
        <f t="shared" ca="1" si="1413"/>
        <v>61.530994496756151</v>
      </c>
    </row>
    <row r="18072" spans="1:5" x14ac:dyDescent="0.35">
      <c r="A18072">
        <f t="shared" si="1414"/>
        <v>18061</v>
      </c>
      <c r="B18072">
        <f t="shared" ca="1" si="1410"/>
        <v>6.3202858674285042E-3</v>
      </c>
      <c r="C18072">
        <f t="shared" ca="1" si="1412"/>
        <v>12.578580660519565</v>
      </c>
      <c r="D18072" s="48">
        <f t="shared" ca="1" si="1411"/>
        <v>55.510337905111214</v>
      </c>
      <c r="E18072">
        <f t="shared" ca="1" si="1413"/>
        <v>35.35379449273902</v>
      </c>
    </row>
    <row r="18073" spans="1:5" x14ac:dyDescent="0.35">
      <c r="A18073">
        <f t="shared" si="1414"/>
        <v>18062</v>
      </c>
      <c r="B18073">
        <f t="shared" ca="1" si="1410"/>
        <v>3.5971555432511219E-3</v>
      </c>
      <c r="C18073">
        <f t="shared" ca="1" si="1412"/>
        <v>16.673254961737985</v>
      </c>
      <c r="D18073" s="48">
        <f t="shared" ca="1" si="1411"/>
        <v>51.485071777974937</v>
      </c>
      <c r="E18073">
        <f t="shared" ca="1" si="1413"/>
        <v>60.140082851268922</v>
      </c>
    </row>
    <row r="18074" spans="1:5" x14ac:dyDescent="0.35">
      <c r="A18074">
        <f t="shared" si="1414"/>
        <v>18063</v>
      </c>
      <c r="B18074">
        <f t="shared" ca="1" si="1410"/>
        <v>5.745383871038956E-3</v>
      </c>
      <c r="C18074">
        <f t="shared" ca="1" si="1412"/>
        <v>13.192906196961211</v>
      </c>
      <c r="D18074" s="48">
        <f t="shared" ca="1" si="1411"/>
        <v>52.797280872193888</v>
      </c>
      <c r="E18074">
        <f t="shared" ca="1" si="1413"/>
        <v>36.000423014918354</v>
      </c>
    </row>
    <row r="18075" spans="1:5" x14ac:dyDescent="0.35">
      <c r="A18075">
        <f t="shared" si="1414"/>
        <v>18064</v>
      </c>
      <c r="B18075">
        <f t="shared" ca="1" si="1410"/>
        <v>3.8416799140410587E-3</v>
      </c>
      <c r="C18075">
        <f t="shared" ca="1" si="1412"/>
        <v>16.133901884632444</v>
      </c>
      <c r="D18075" s="48">
        <f t="shared" ca="1" si="1411"/>
        <v>51.297230646544584</v>
      </c>
      <c r="E18075">
        <f t="shared" ca="1" si="1413"/>
        <v>32.720472703112904</v>
      </c>
    </row>
    <row r="18076" spans="1:5" x14ac:dyDescent="0.35">
      <c r="A18076">
        <f t="shared" si="1414"/>
        <v>18065</v>
      </c>
      <c r="B18076">
        <f t="shared" ca="1" si="1410"/>
        <v>5.3633500272424386E-3</v>
      </c>
      <c r="C18076">
        <f t="shared" ca="1" si="1412"/>
        <v>13.654692658083489</v>
      </c>
      <c r="D18076" s="48">
        <f t="shared" ca="1" si="1411"/>
        <v>53.62763024691403</v>
      </c>
      <c r="E18076">
        <f t="shared" ca="1" si="1413"/>
        <v>65.985498645278057</v>
      </c>
    </row>
    <row r="18077" spans="1:5" x14ac:dyDescent="0.35">
      <c r="A18077">
        <f t="shared" si="1414"/>
        <v>18066</v>
      </c>
      <c r="B18077">
        <f t="shared" ca="1" si="1410"/>
        <v>4.2787165634524333E-3</v>
      </c>
      <c r="C18077">
        <f t="shared" ca="1" si="1412"/>
        <v>15.287738339208079</v>
      </c>
      <c r="D18077" s="48">
        <f t="shared" ca="1" si="1411"/>
        <v>50.140304184939474</v>
      </c>
      <c r="E18077">
        <f t="shared" ca="1" si="1413"/>
        <v>93.735364070054572</v>
      </c>
    </row>
    <row r="18078" spans="1:5" x14ac:dyDescent="0.35">
      <c r="A18078">
        <f t="shared" si="1414"/>
        <v>18067</v>
      </c>
      <c r="B18078">
        <f t="shared" ca="1" si="1410"/>
        <v>4.8141604342831941E-3</v>
      </c>
      <c r="C18078">
        <f t="shared" ca="1" si="1412"/>
        <v>14.412513276655723</v>
      </c>
      <c r="D18078" s="48">
        <f t="shared" ca="1" si="1411"/>
        <v>50.046825849789428</v>
      </c>
      <c r="E18078">
        <f t="shared" ca="1" si="1413"/>
        <v>42.318272079744688</v>
      </c>
    </row>
    <row r="18079" spans="1:5" x14ac:dyDescent="0.35">
      <c r="A18079">
        <f t="shared" si="1414"/>
        <v>18068</v>
      </c>
      <c r="B18079">
        <f t="shared" ca="1" si="1410"/>
        <v>5.2517214062315788E-3</v>
      </c>
      <c r="C18079">
        <f t="shared" ca="1" si="1412"/>
        <v>13.799049108532133</v>
      </c>
      <c r="D18079" s="48">
        <f t="shared" ca="1" si="1411"/>
        <v>51.482938105382011</v>
      </c>
      <c r="E18079">
        <f t="shared" ca="1" si="1413"/>
        <v>40.047212534561339</v>
      </c>
    </row>
    <row r="18080" spans="1:5" x14ac:dyDescent="0.35">
      <c r="A18080">
        <f t="shared" si="1414"/>
        <v>18069</v>
      </c>
      <c r="B18080">
        <f t="shared" ca="1" si="1410"/>
        <v>6.0044459439520257E-3</v>
      </c>
      <c r="C18080">
        <f t="shared" ca="1" si="1412"/>
        <v>12.905164069743121</v>
      </c>
      <c r="D18080" s="48">
        <f t="shared" ca="1" si="1411"/>
        <v>52.921200342925246</v>
      </c>
      <c r="E18080">
        <f t="shared" ca="1" si="1413"/>
        <v>70.721207593907792</v>
      </c>
    </row>
    <row r="18081" spans="1:5" x14ac:dyDescent="0.35">
      <c r="A18081">
        <f t="shared" si="1414"/>
        <v>18070</v>
      </c>
      <c r="B18081">
        <f t="shared" ca="1" si="1410"/>
        <v>3.1143778910961914E-3</v>
      </c>
      <c r="C18081">
        <f t="shared" ca="1" si="1412"/>
        <v>17.919023794525568</v>
      </c>
      <c r="D18081" s="48">
        <f t="shared" ca="1" si="1411"/>
        <v>55.021512154759215</v>
      </c>
      <c r="E18081">
        <f t="shared" ca="1" si="1413"/>
        <v>69.786944223667447</v>
      </c>
    </row>
    <row r="18082" spans="1:5" x14ac:dyDescent="0.35">
      <c r="A18082">
        <f t="shared" si="1414"/>
        <v>18071</v>
      </c>
      <c r="B18082">
        <f t="shared" ca="1" si="1410"/>
        <v>5.3352894512027384E-3</v>
      </c>
      <c r="C18082">
        <f t="shared" ca="1" si="1412"/>
        <v>13.69055351126238</v>
      </c>
      <c r="D18082" s="48">
        <f t="shared" ca="1" si="1411"/>
        <v>51.234363322933376</v>
      </c>
      <c r="E18082">
        <f t="shared" ca="1" si="1413"/>
        <v>36.632720011381195</v>
      </c>
    </row>
    <row r="18083" spans="1:5" x14ac:dyDescent="0.35">
      <c r="A18083">
        <f t="shared" si="1414"/>
        <v>18072</v>
      </c>
      <c r="B18083">
        <f t="shared" ca="1" si="1410"/>
        <v>4.835012097513261E-3</v>
      </c>
      <c r="C18083">
        <f t="shared" ca="1" si="1412"/>
        <v>14.381401711525404</v>
      </c>
      <c r="D18083" s="48">
        <f t="shared" ca="1" si="1411"/>
        <v>49.98785699332381</v>
      </c>
      <c r="E18083">
        <f t="shared" ca="1" si="1413"/>
        <v>31.398432744197258</v>
      </c>
    </row>
    <row r="18084" spans="1:5" x14ac:dyDescent="0.35">
      <c r="A18084">
        <f t="shared" si="1414"/>
        <v>18073</v>
      </c>
      <c r="B18084">
        <f t="shared" ca="1" si="1410"/>
        <v>2.9016110842754591E-3</v>
      </c>
      <c r="C18084">
        <f t="shared" ca="1" si="1412"/>
        <v>18.564377847970643</v>
      </c>
      <c r="D18084" s="48">
        <f t="shared" ca="1" si="1411"/>
        <v>55.290866728978351</v>
      </c>
      <c r="E18084">
        <f t="shared" ca="1" si="1413"/>
        <v>53.993794334200935</v>
      </c>
    </row>
    <row r="18085" spans="1:5" x14ac:dyDescent="0.35">
      <c r="A18085">
        <f t="shared" si="1414"/>
        <v>18074</v>
      </c>
      <c r="B18085">
        <f t="shared" ca="1" si="1410"/>
        <v>6.7965501330668164E-3</v>
      </c>
      <c r="C18085">
        <f t="shared" ca="1" si="1412"/>
        <v>12.12985858320604</v>
      </c>
      <c r="D18085" s="48">
        <f t="shared" ca="1" si="1411"/>
        <v>50.330079297584533</v>
      </c>
      <c r="E18085">
        <f t="shared" ca="1" si="1413"/>
        <v>56.750941580172288</v>
      </c>
    </row>
    <row r="18086" spans="1:5" x14ac:dyDescent="0.35">
      <c r="A18086">
        <f t="shared" si="1414"/>
        <v>18075</v>
      </c>
      <c r="B18086">
        <f t="shared" ca="1" si="1410"/>
        <v>5.4063871431359036E-3</v>
      </c>
      <c r="C18086">
        <f t="shared" ca="1" si="1412"/>
        <v>13.600235517355665</v>
      </c>
      <c r="D18086" s="48">
        <f t="shared" ca="1" si="1411"/>
        <v>51.461277080848873</v>
      </c>
      <c r="E18086">
        <f t="shared" ca="1" si="1413"/>
        <v>34.061500787606661</v>
      </c>
    </row>
    <row r="18087" spans="1:5" x14ac:dyDescent="0.35">
      <c r="A18087">
        <f t="shared" si="1414"/>
        <v>18076</v>
      </c>
      <c r="B18087">
        <f t="shared" ca="1" si="1410"/>
        <v>4.2938282120341753E-3</v>
      </c>
      <c r="C18087">
        <f t="shared" ca="1" si="1412"/>
        <v>15.260812884661192</v>
      </c>
      <c r="D18087" s="48">
        <f t="shared" ca="1" si="1411"/>
        <v>52.839840296569562</v>
      </c>
      <c r="E18087">
        <f t="shared" ca="1" si="1413"/>
        <v>47.901583633409075</v>
      </c>
    </row>
    <row r="18088" spans="1:5" x14ac:dyDescent="0.35">
      <c r="A18088">
        <f t="shared" si="1414"/>
        <v>18077</v>
      </c>
      <c r="B18088">
        <f t="shared" ca="1" si="1410"/>
        <v>4.6691620872787087E-3</v>
      </c>
      <c r="C18088">
        <f t="shared" ca="1" si="1412"/>
        <v>14.63458881845815</v>
      </c>
      <c r="D18088" s="48">
        <f t="shared" ca="1" si="1411"/>
        <v>48.99796846629426</v>
      </c>
      <c r="E18088">
        <f t="shared" ca="1" si="1413"/>
        <v>50.836448539404046</v>
      </c>
    </row>
    <row r="18089" spans="1:5" x14ac:dyDescent="0.35">
      <c r="A18089">
        <f t="shared" si="1414"/>
        <v>18078</v>
      </c>
      <c r="B18089">
        <f t="shared" ca="1" si="1410"/>
        <v>5.0418880040552115E-3</v>
      </c>
      <c r="C18089">
        <f t="shared" ca="1" si="1412"/>
        <v>14.083266668596691</v>
      </c>
      <c r="D18089" s="48">
        <f t="shared" ca="1" si="1411"/>
        <v>51.051552907276367</v>
      </c>
      <c r="E18089">
        <f t="shared" ca="1" si="1413"/>
        <v>50.96728517043973</v>
      </c>
    </row>
    <row r="18090" spans="1:5" x14ac:dyDescent="0.35">
      <c r="A18090">
        <f t="shared" si="1414"/>
        <v>18079</v>
      </c>
      <c r="B18090">
        <f t="shared" ca="1" si="1410"/>
        <v>5.7533923981946469E-3</v>
      </c>
      <c r="C18090">
        <f t="shared" ca="1" si="1412"/>
        <v>13.183720960396229</v>
      </c>
      <c r="D18090" s="48">
        <f t="shared" ca="1" si="1411"/>
        <v>53.914546125734212</v>
      </c>
      <c r="E18090">
        <f t="shared" ca="1" si="1413"/>
        <v>24.353808180012642</v>
      </c>
    </row>
    <row r="18091" spans="1:5" x14ac:dyDescent="0.35">
      <c r="A18091">
        <f t="shared" si="1414"/>
        <v>18080</v>
      </c>
      <c r="B18091">
        <f t="shared" ca="1" si="1410"/>
        <v>6.1907006722912959E-3</v>
      </c>
      <c r="C18091">
        <f t="shared" ca="1" si="1412"/>
        <v>12.709547748482725</v>
      </c>
      <c r="D18091" s="48">
        <f t="shared" ca="1" si="1411"/>
        <v>53.095736992002458</v>
      </c>
      <c r="E18091">
        <f t="shared" ca="1" si="1413"/>
        <v>44.283856233352786</v>
      </c>
    </row>
    <row r="18092" spans="1:5" x14ac:dyDescent="0.35">
      <c r="A18092">
        <f t="shared" si="1414"/>
        <v>18081</v>
      </c>
      <c r="B18092">
        <f t="shared" ca="1" si="1410"/>
        <v>5.0021633968115008E-3</v>
      </c>
      <c r="C18092">
        <f t="shared" ca="1" si="1412"/>
        <v>14.139077111100024</v>
      </c>
      <c r="D18092" s="48">
        <f t="shared" ca="1" si="1411"/>
        <v>53.613235967695395</v>
      </c>
      <c r="E18092">
        <f t="shared" ca="1" si="1413"/>
        <v>25.153672441246965</v>
      </c>
    </row>
    <row r="18093" spans="1:5" x14ac:dyDescent="0.35">
      <c r="A18093">
        <f t="shared" si="1414"/>
        <v>18082</v>
      </c>
      <c r="B18093">
        <f t="shared" ca="1" si="1410"/>
        <v>5.15050160118049E-3</v>
      </c>
      <c r="C18093">
        <f t="shared" ca="1" si="1412"/>
        <v>13.933981729375443</v>
      </c>
      <c r="D18093" s="48">
        <f t="shared" ca="1" si="1411"/>
        <v>51.225297895144855</v>
      </c>
      <c r="E18093">
        <f t="shared" ca="1" si="1413"/>
        <v>53.408688463263587</v>
      </c>
    </row>
    <row r="18094" spans="1:5" x14ac:dyDescent="0.35">
      <c r="A18094">
        <f t="shared" si="1414"/>
        <v>18083</v>
      </c>
      <c r="B18094">
        <f t="shared" ca="1" si="1410"/>
        <v>5.0803277075095405E-3</v>
      </c>
      <c r="C18094">
        <f t="shared" ca="1" si="1412"/>
        <v>14.029885809532693</v>
      </c>
      <c r="D18094" s="48">
        <f t="shared" ca="1" si="1411"/>
        <v>53.841273458424673</v>
      </c>
      <c r="E18094">
        <f t="shared" ca="1" si="1413"/>
        <v>44.872891398647454</v>
      </c>
    </row>
    <row r="18095" spans="1:5" x14ac:dyDescent="0.35">
      <c r="A18095">
        <f t="shared" si="1414"/>
        <v>18084</v>
      </c>
      <c r="B18095">
        <f t="shared" ca="1" si="1410"/>
        <v>7.3012497900032296E-3</v>
      </c>
      <c r="C18095">
        <f t="shared" ca="1" si="1412"/>
        <v>11.703112951969137</v>
      </c>
      <c r="D18095" s="48">
        <f t="shared" ca="1" si="1411"/>
        <v>51.043972142540404</v>
      </c>
      <c r="E18095">
        <f t="shared" ca="1" si="1413"/>
        <v>49.908542628171411</v>
      </c>
    </row>
    <row r="18096" spans="1:5" x14ac:dyDescent="0.35">
      <c r="A18096">
        <f t="shared" si="1414"/>
        <v>18085</v>
      </c>
      <c r="B18096">
        <f t="shared" ca="1" si="1410"/>
        <v>4.7178446151755439E-3</v>
      </c>
      <c r="C18096">
        <f t="shared" ca="1" si="1412"/>
        <v>14.558887276109104</v>
      </c>
      <c r="D18096" s="48">
        <f t="shared" ca="1" si="1411"/>
        <v>52.275940634416024</v>
      </c>
      <c r="E18096">
        <f t="shared" ca="1" si="1413"/>
        <v>85.991203564546865</v>
      </c>
    </row>
    <row r="18097" spans="1:5" x14ac:dyDescent="0.35">
      <c r="A18097">
        <f t="shared" si="1414"/>
        <v>18086</v>
      </c>
      <c r="B18097">
        <f t="shared" ca="1" si="1410"/>
        <v>4.1019635014432057E-3</v>
      </c>
      <c r="C18097">
        <f t="shared" ca="1" si="1412"/>
        <v>15.613637928981678</v>
      </c>
      <c r="D18097" s="48">
        <f t="shared" ca="1" si="1411"/>
        <v>51.875720847718767</v>
      </c>
      <c r="E18097">
        <f t="shared" ca="1" si="1413"/>
        <v>56.162586014205303</v>
      </c>
    </row>
    <row r="18098" spans="1:5" x14ac:dyDescent="0.35">
      <c r="A18098">
        <f t="shared" si="1414"/>
        <v>18087</v>
      </c>
      <c r="B18098">
        <f t="shared" ca="1" si="1410"/>
        <v>4.6430531522514955E-3</v>
      </c>
      <c r="C18098">
        <f t="shared" ca="1" si="1412"/>
        <v>14.675677932834773</v>
      </c>
      <c r="D18098" s="48">
        <f t="shared" ca="1" si="1411"/>
        <v>51.802266025932312</v>
      </c>
      <c r="E18098">
        <f t="shared" ca="1" si="1413"/>
        <v>66.554766720892161</v>
      </c>
    </row>
    <row r="18099" spans="1:5" x14ac:dyDescent="0.35">
      <c r="A18099">
        <f t="shared" si="1414"/>
        <v>18088</v>
      </c>
      <c r="B18099">
        <f t="shared" ca="1" si="1410"/>
        <v>4.3516904964364571E-3</v>
      </c>
      <c r="C18099">
        <f t="shared" ca="1" si="1412"/>
        <v>15.159015610355709</v>
      </c>
      <c r="D18099" s="48">
        <f t="shared" ca="1" si="1411"/>
        <v>52.936110227330573</v>
      </c>
      <c r="E18099">
        <f t="shared" ca="1" si="1413"/>
        <v>25.77269047028204</v>
      </c>
    </row>
    <row r="18100" spans="1:5" x14ac:dyDescent="0.35">
      <c r="A18100">
        <f t="shared" si="1414"/>
        <v>18089</v>
      </c>
      <c r="B18100">
        <f t="shared" ca="1" si="1410"/>
        <v>3.9564510265795759E-3</v>
      </c>
      <c r="C18100">
        <f t="shared" ca="1" si="1412"/>
        <v>15.898168763374498</v>
      </c>
      <c r="D18100" s="48">
        <f t="shared" ca="1" si="1411"/>
        <v>52.669031995995958</v>
      </c>
      <c r="E18100">
        <f t="shared" ca="1" si="1413"/>
        <v>43.173261149276904</v>
      </c>
    </row>
    <row r="18101" spans="1:5" x14ac:dyDescent="0.35">
      <c r="A18101">
        <f t="shared" si="1414"/>
        <v>18090</v>
      </c>
      <c r="B18101">
        <f t="shared" ca="1" si="1410"/>
        <v>3.5116722710258432E-3</v>
      </c>
      <c r="C18101">
        <f t="shared" ca="1" si="1412"/>
        <v>16.874970054937901</v>
      </c>
      <c r="D18101" s="48">
        <f t="shared" ca="1" si="1411"/>
        <v>53.675909499816974</v>
      </c>
      <c r="E18101">
        <f t="shared" ca="1" si="1413"/>
        <v>47.393530933446129</v>
      </c>
    </row>
    <row r="18102" spans="1:5" x14ac:dyDescent="0.35">
      <c r="A18102">
        <f t="shared" si="1414"/>
        <v>18091</v>
      </c>
      <c r="B18102">
        <f t="shared" ca="1" si="1410"/>
        <v>5.6638636401507656E-3</v>
      </c>
      <c r="C18102">
        <f t="shared" ca="1" si="1412"/>
        <v>13.287510034567847</v>
      </c>
      <c r="D18102" s="48">
        <f t="shared" ca="1" si="1411"/>
        <v>50.204252519427172</v>
      </c>
      <c r="E18102">
        <f t="shared" ca="1" si="1413"/>
        <v>37.789203660006926</v>
      </c>
    </row>
    <row r="18103" spans="1:5" x14ac:dyDescent="0.35">
      <c r="A18103">
        <f t="shared" si="1414"/>
        <v>18092</v>
      </c>
      <c r="B18103">
        <f t="shared" ca="1" si="1410"/>
        <v>6.155621168377162E-3</v>
      </c>
      <c r="C18103">
        <f t="shared" ca="1" si="1412"/>
        <v>12.745710730996704</v>
      </c>
      <c r="D18103" s="48">
        <f t="shared" ca="1" si="1411"/>
        <v>53.314097584314268</v>
      </c>
      <c r="E18103">
        <f t="shared" ca="1" si="1413"/>
        <v>71.47353172628101</v>
      </c>
    </row>
    <row r="18104" spans="1:5" x14ac:dyDescent="0.35">
      <c r="A18104">
        <f t="shared" si="1414"/>
        <v>18093</v>
      </c>
      <c r="B18104">
        <f t="shared" ca="1" si="1410"/>
        <v>5.4817881136872328E-3</v>
      </c>
      <c r="C18104">
        <f t="shared" ca="1" si="1412"/>
        <v>13.506377300934062</v>
      </c>
      <c r="D18104" s="48">
        <f t="shared" ca="1" si="1411"/>
        <v>52.589360057017942</v>
      </c>
      <c r="E18104">
        <f t="shared" ca="1" si="1413"/>
        <v>47.283866908497025</v>
      </c>
    </row>
    <row r="18105" spans="1:5" x14ac:dyDescent="0.35">
      <c r="A18105">
        <f t="shared" si="1414"/>
        <v>18094</v>
      </c>
      <c r="B18105">
        <f t="shared" ca="1" si="1410"/>
        <v>3.923541745620476E-3</v>
      </c>
      <c r="C18105">
        <f t="shared" ca="1" si="1412"/>
        <v>15.964703646265908</v>
      </c>
      <c r="D18105" s="48">
        <f t="shared" ca="1" si="1411"/>
        <v>51.16835092465994</v>
      </c>
      <c r="E18105">
        <f t="shared" ca="1" si="1413"/>
        <v>64.556794961067936</v>
      </c>
    </row>
    <row r="18106" spans="1:5" x14ac:dyDescent="0.35">
      <c r="A18106">
        <f t="shared" si="1414"/>
        <v>18095</v>
      </c>
      <c r="B18106">
        <f t="shared" ca="1" si="1410"/>
        <v>5.555848826402564E-3</v>
      </c>
      <c r="C18106">
        <f t="shared" ca="1" si="1412"/>
        <v>13.416053761301342</v>
      </c>
      <c r="D18106" s="48">
        <f t="shared" ca="1" si="1411"/>
        <v>54.213604000349335</v>
      </c>
      <c r="E18106">
        <f t="shared" ca="1" si="1413"/>
        <v>56.247149598295096</v>
      </c>
    </row>
    <row r="18107" spans="1:5" x14ac:dyDescent="0.35">
      <c r="A18107">
        <f t="shared" si="1414"/>
        <v>18096</v>
      </c>
      <c r="B18107">
        <f t="shared" ca="1" si="1410"/>
        <v>4.7314325000817042E-3</v>
      </c>
      <c r="C18107">
        <f t="shared" ca="1" si="1412"/>
        <v>14.53796689748105</v>
      </c>
      <c r="D18107" s="48">
        <f t="shared" ca="1" si="1411"/>
        <v>51.699931398991083</v>
      </c>
      <c r="E18107">
        <f t="shared" ca="1" si="1413"/>
        <v>65.850656666224864</v>
      </c>
    </row>
    <row r="18108" spans="1:5" x14ac:dyDescent="0.35">
      <c r="A18108">
        <f t="shared" si="1414"/>
        <v>18097</v>
      </c>
      <c r="B18108">
        <f t="shared" ca="1" si="1410"/>
        <v>7.2491854882640655E-3</v>
      </c>
      <c r="C18108">
        <f t="shared" ca="1" si="1412"/>
        <v>11.745064166936052</v>
      </c>
      <c r="D18108" s="48">
        <f t="shared" ca="1" si="1411"/>
        <v>51.19444471339979</v>
      </c>
      <c r="E18108">
        <f t="shared" ca="1" si="1413"/>
        <v>42.210484138901442</v>
      </c>
    </row>
    <row r="18109" spans="1:5" x14ac:dyDescent="0.35">
      <c r="A18109">
        <f t="shared" si="1414"/>
        <v>18098</v>
      </c>
      <c r="B18109">
        <f t="shared" ca="1" si="1410"/>
        <v>3.6556992448009535E-3</v>
      </c>
      <c r="C18109">
        <f t="shared" ca="1" si="1412"/>
        <v>16.539210341691771</v>
      </c>
      <c r="D18109" s="48">
        <f t="shared" ca="1" si="1411"/>
        <v>50.999982242476875</v>
      </c>
      <c r="E18109">
        <f t="shared" ca="1" si="1413"/>
        <v>17.129740767720968</v>
      </c>
    </row>
    <row r="18110" spans="1:5" x14ac:dyDescent="0.35">
      <c r="A18110">
        <f t="shared" si="1414"/>
        <v>18099</v>
      </c>
      <c r="B18110">
        <f t="shared" ca="1" si="1410"/>
        <v>4.903457604585916E-3</v>
      </c>
      <c r="C18110">
        <f t="shared" ca="1" si="1412"/>
        <v>14.280676711647514</v>
      </c>
      <c r="D18110" s="48">
        <f t="shared" ca="1" si="1411"/>
        <v>51.675627230777124</v>
      </c>
      <c r="E18110">
        <f t="shared" ca="1" si="1413"/>
        <v>42.752405616100077</v>
      </c>
    </row>
    <row r="18111" spans="1:5" x14ac:dyDescent="0.35">
      <c r="A18111">
        <f t="shared" si="1414"/>
        <v>18100</v>
      </c>
      <c r="B18111">
        <f t="shared" ca="1" si="1410"/>
        <v>5.0246139439520509E-3</v>
      </c>
      <c r="C18111">
        <f t="shared" ca="1" si="1412"/>
        <v>14.107454244797996</v>
      </c>
      <c r="D18111" s="48">
        <f t="shared" ca="1" si="1411"/>
        <v>49.489706329622209</v>
      </c>
      <c r="E18111">
        <f t="shared" ca="1" si="1413"/>
        <v>45.966496921947318</v>
      </c>
    </row>
    <row r="18112" spans="1:5" x14ac:dyDescent="0.35">
      <c r="A18112">
        <f t="shared" si="1414"/>
        <v>18101</v>
      </c>
      <c r="B18112">
        <f t="shared" ca="1" si="1410"/>
        <v>4.7767084618894106E-3</v>
      </c>
      <c r="C18112">
        <f t="shared" ca="1" si="1412"/>
        <v>14.468903900595194</v>
      </c>
      <c r="D18112" s="48">
        <f t="shared" ca="1" si="1411"/>
        <v>49.462091010257424</v>
      </c>
      <c r="E18112">
        <f t="shared" ca="1" si="1413"/>
        <v>69.499020879297802</v>
      </c>
    </row>
    <row r="18113" spans="1:5" x14ac:dyDescent="0.35">
      <c r="A18113">
        <f t="shared" si="1414"/>
        <v>18102</v>
      </c>
      <c r="B18113">
        <f t="shared" ca="1" si="1410"/>
        <v>4.9146256096467712E-3</v>
      </c>
      <c r="C18113">
        <f t="shared" ca="1" si="1412"/>
        <v>14.264441764165143</v>
      </c>
      <c r="D18113" s="48">
        <f t="shared" ca="1" si="1411"/>
        <v>52.516932262415637</v>
      </c>
      <c r="E18113">
        <f t="shared" ca="1" si="1413"/>
        <v>37.910448006679687</v>
      </c>
    </row>
    <row r="18114" spans="1:5" x14ac:dyDescent="0.35">
      <c r="A18114">
        <f t="shared" si="1414"/>
        <v>18103</v>
      </c>
      <c r="B18114">
        <f t="shared" ca="1" si="1410"/>
        <v>6.535822801795598E-3</v>
      </c>
      <c r="C18114">
        <f t="shared" ca="1" si="1412"/>
        <v>12.369435075566308</v>
      </c>
      <c r="D18114" s="48">
        <f t="shared" ca="1" si="1411"/>
        <v>50.55257856448614</v>
      </c>
      <c r="E18114">
        <f t="shared" ca="1" si="1413"/>
        <v>58.180043856986607</v>
      </c>
    </row>
    <row r="18115" spans="1:5" x14ac:dyDescent="0.35">
      <c r="A18115">
        <f t="shared" si="1414"/>
        <v>18104</v>
      </c>
      <c r="B18115">
        <f t="shared" ca="1" si="1410"/>
        <v>4.1879457718943898E-3</v>
      </c>
      <c r="C18115">
        <f t="shared" ca="1" si="1412"/>
        <v>15.452525723832016</v>
      </c>
      <c r="D18115" s="48">
        <f t="shared" ca="1" si="1411"/>
        <v>49.620025503157507</v>
      </c>
      <c r="E18115">
        <f t="shared" ca="1" si="1413"/>
        <v>70.135816664732062</v>
      </c>
    </row>
    <row r="18116" spans="1:5" x14ac:dyDescent="0.35">
      <c r="A18116">
        <f t="shared" si="1414"/>
        <v>18105</v>
      </c>
      <c r="B18116">
        <f t="shared" ca="1" si="1410"/>
        <v>4.396053551456996E-3</v>
      </c>
      <c r="C18116">
        <f t="shared" ca="1" si="1412"/>
        <v>15.082332570016144</v>
      </c>
      <c r="D18116" s="48">
        <f t="shared" ca="1" si="1411"/>
        <v>52.40019096638617</v>
      </c>
      <c r="E18116">
        <f t="shared" ca="1" si="1413"/>
        <v>47.206393763582348</v>
      </c>
    </row>
    <row r="18117" spans="1:5" x14ac:dyDescent="0.35">
      <c r="A18117">
        <f t="shared" si="1414"/>
        <v>18106</v>
      </c>
      <c r="B18117">
        <f t="shared" ca="1" si="1410"/>
        <v>4.5667495727488997E-3</v>
      </c>
      <c r="C18117">
        <f t="shared" ca="1" si="1412"/>
        <v>14.797774386659475</v>
      </c>
      <c r="D18117" s="48">
        <f t="shared" ca="1" si="1411"/>
        <v>51.793592977747025</v>
      </c>
      <c r="E18117">
        <f t="shared" ca="1" si="1413"/>
        <v>55.847000708209499</v>
      </c>
    </row>
    <row r="18118" spans="1:5" x14ac:dyDescent="0.35">
      <c r="A18118">
        <f t="shared" si="1414"/>
        <v>18107</v>
      </c>
      <c r="B18118">
        <f t="shared" ca="1" si="1410"/>
        <v>4.4359400353519802E-3</v>
      </c>
      <c r="C18118">
        <f t="shared" ca="1" si="1412"/>
        <v>15.014371818906412</v>
      </c>
      <c r="D18118" s="48">
        <f t="shared" ca="1" si="1411"/>
        <v>53.135304369752966</v>
      </c>
      <c r="E18118">
        <f t="shared" ca="1" si="1413"/>
        <v>43.595334393370386</v>
      </c>
    </row>
    <row r="18119" spans="1:5" x14ac:dyDescent="0.35">
      <c r="A18119">
        <f t="shared" si="1414"/>
        <v>18108</v>
      </c>
      <c r="B18119">
        <f t="shared" ca="1" si="1410"/>
        <v>4.1477075724063372E-3</v>
      </c>
      <c r="C18119">
        <f t="shared" ca="1" si="1412"/>
        <v>15.527299686083603</v>
      </c>
      <c r="D18119" s="48">
        <f t="shared" ca="1" si="1411"/>
        <v>50.145745687193077</v>
      </c>
      <c r="E18119">
        <f t="shared" ca="1" si="1413"/>
        <v>82.910972832404298</v>
      </c>
    </row>
    <row r="18120" spans="1:5" x14ac:dyDescent="0.35">
      <c r="A18120">
        <f t="shared" si="1414"/>
        <v>18109</v>
      </c>
      <c r="B18120">
        <f t="shared" ca="1" si="1410"/>
        <v>4.9879892133050992E-3</v>
      </c>
      <c r="C18120">
        <f t="shared" ca="1" si="1412"/>
        <v>14.159152104512128</v>
      </c>
      <c r="D18120" s="48">
        <f t="shared" ca="1" si="1411"/>
        <v>50.328559017068137</v>
      </c>
      <c r="E18120">
        <f t="shared" ca="1" si="1413"/>
        <v>57.021458272651969</v>
      </c>
    </row>
    <row r="18121" spans="1:5" x14ac:dyDescent="0.35">
      <c r="A18121">
        <f t="shared" si="1414"/>
        <v>18110</v>
      </c>
      <c r="B18121">
        <f t="shared" ca="1" si="1410"/>
        <v>5.0747175042142644E-3</v>
      </c>
      <c r="C18121">
        <f t="shared" ca="1" si="1412"/>
        <v>14.037638829236222</v>
      </c>
      <c r="D18121" s="48">
        <f t="shared" ca="1" si="1411"/>
        <v>52.469587685479439</v>
      </c>
      <c r="E18121">
        <f t="shared" ca="1" si="1413"/>
        <v>59.301767690835362</v>
      </c>
    </row>
    <row r="18122" spans="1:5" x14ac:dyDescent="0.35">
      <c r="A18122">
        <f t="shared" si="1414"/>
        <v>18111</v>
      </c>
      <c r="B18122">
        <f t="shared" ca="1" si="1410"/>
        <v>4.9377104578177747E-3</v>
      </c>
      <c r="C18122">
        <f t="shared" ca="1" si="1412"/>
        <v>14.231058047599529</v>
      </c>
      <c r="D18122" s="48">
        <f t="shared" ca="1" si="1411"/>
        <v>53.789271260279286</v>
      </c>
      <c r="E18122">
        <f t="shared" ca="1" si="1413"/>
        <v>70.856491636265488</v>
      </c>
    </row>
    <row r="18123" spans="1:5" x14ac:dyDescent="0.35">
      <c r="A18123">
        <f t="shared" si="1414"/>
        <v>18112</v>
      </c>
      <c r="B18123">
        <f t="shared" ca="1" si="1410"/>
        <v>5.0795401212027289E-3</v>
      </c>
      <c r="C18123">
        <f t="shared" ca="1" si="1412"/>
        <v>14.030973439259158</v>
      </c>
      <c r="D18123" s="48">
        <f t="shared" ca="1" si="1411"/>
        <v>54.487419365890915</v>
      </c>
      <c r="E18123">
        <f t="shared" ca="1" si="1413"/>
        <v>46.250809433762534</v>
      </c>
    </row>
    <row r="18124" spans="1:5" x14ac:dyDescent="0.35">
      <c r="A18124">
        <f t="shared" si="1414"/>
        <v>18113</v>
      </c>
      <c r="B18124">
        <f t="shared" ref="B18124:B18187" ca="1" si="1415">_xlfn.GAMMA.INV(RAND(),$B$6,$B$7)</f>
        <v>4.9184487603415204E-3</v>
      </c>
      <c r="C18124">
        <f t="shared" ca="1" si="1412"/>
        <v>14.258896752428004</v>
      </c>
      <c r="D18124" s="48">
        <f t="shared" ref="D18124:D18187" ca="1" si="1416">_xlfn.NORM.INV(RAND(),$B$4,C18124/SQRT($B$2))</f>
        <v>48.893050901255101</v>
      </c>
      <c r="E18124">
        <f t="shared" ca="1" si="1413"/>
        <v>49.230097028916923</v>
      </c>
    </row>
    <row r="18125" spans="1:5" x14ac:dyDescent="0.35">
      <c r="A18125">
        <f t="shared" si="1414"/>
        <v>18114</v>
      </c>
      <c r="B18125">
        <f t="shared" ca="1" si="1415"/>
        <v>3.8097198708515905E-3</v>
      </c>
      <c r="C18125">
        <f t="shared" ref="C18125:C18188" ca="1" si="1417">1/SQRT(B18125)</f>
        <v>16.201434839062745</v>
      </c>
      <c r="D18125" s="48">
        <f t="shared" ca="1" si="1416"/>
        <v>52.682726110112448</v>
      </c>
      <c r="E18125">
        <f t="shared" ref="E18125:E18188" ca="1" si="1418">_xlfn.NORM.INV(RAND(),D18125,C18125)</f>
        <v>52.753852407858901</v>
      </c>
    </row>
    <row r="18126" spans="1:5" x14ac:dyDescent="0.35">
      <c r="A18126">
        <f t="shared" ref="A18126:A18189" si="1419">A18125+1</f>
        <v>18115</v>
      </c>
      <c r="B18126">
        <f t="shared" ca="1" si="1415"/>
        <v>3.9322317272649518E-3</v>
      </c>
      <c r="C18126">
        <f t="shared" ca="1" si="1417"/>
        <v>15.947053400318207</v>
      </c>
      <c r="D18126" s="48">
        <f t="shared" ca="1" si="1416"/>
        <v>52.050836079614598</v>
      </c>
      <c r="E18126">
        <f t="shared" ca="1" si="1418"/>
        <v>60.270201178322779</v>
      </c>
    </row>
    <row r="18127" spans="1:5" x14ac:dyDescent="0.35">
      <c r="A18127">
        <f t="shared" si="1419"/>
        <v>18116</v>
      </c>
      <c r="B18127">
        <f t="shared" ca="1" si="1415"/>
        <v>5.7266542718570311E-3</v>
      </c>
      <c r="C18127">
        <f t="shared" ca="1" si="1417"/>
        <v>13.214462949256836</v>
      </c>
      <c r="D18127" s="48">
        <f t="shared" ca="1" si="1416"/>
        <v>52.151389028921329</v>
      </c>
      <c r="E18127">
        <f t="shared" ca="1" si="1418"/>
        <v>52.892332641686252</v>
      </c>
    </row>
    <row r="18128" spans="1:5" x14ac:dyDescent="0.35">
      <c r="A18128">
        <f t="shared" si="1419"/>
        <v>18117</v>
      </c>
      <c r="B18128">
        <f t="shared" ca="1" si="1415"/>
        <v>3.5589182980224304E-3</v>
      </c>
      <c r="C18128">
        <f t="shared" ca="1" si="1417"/>
        <v>16.762584918571829</v>
      </c>
      <c r="D18128" s="48">
        <f t="shared" ca="1" si="1416"/>
        <v>53.135731986623135</v>
      </c>
      <c r="E18128">
        <f t="shared" ca="1" si="1418"/>
        <v>51.489174314541167</v>
      </c>
    </row>
    <row r="18129" spans="1:5" x14ac:dyDescent="0.35">
      <c r="A18129">
        <f t="shared" si="1419"/>
        <v>18118</v>
      </c>
      <c r="B18129">
        <f t="shared" ca="1" si="1415"/>
        <v>5.6746016350447698E-3</v>
      </c>
      <c r="C18129">
        <f t="shared" ca="1" si="1417"/>
        <v>13.274932166851071</v>
      </c>
      <c r="D18129" s="48">
        <f t="shared" ca="1" si="1416"/>
        <v>50.431062823039277</v>
      </c>
      <c r="E18129">
        <f t="shared" ca="1" si="1418"/>
        <v>41.779808642447378</v>
      </c>
    </row>
    <row r="18130" spans="1:5" x14ac:dyDescent="0.35">
      <c r="A18130">
        <f t="shared" si="1419"/>
        <v>18119</v>
      </c>
      <c r="B18130">
        <f t="shared" ca="1" si="1415"/>
        <v>3.2011741618152268E-3</v>
      </c>
      <c r="C18130">
        <f t="shared" ca="1" si="1417"/>
        <v>17.674427227439107</v>
      </c>
      <c r="D18130" s="48">
        <f t="shared" ca="1" si="1416"/>
        <v>47.999062088160429</v>
      </c>
      <c r="E18130">
        <f t="shared" ca="1" si="1418"/>
        <v>41.918560661778407</v>
      </c>
    </row>
    <row r="18131" spans="1:5" x14ac:dyDescent="0.35">
      <c r="A18131">
        <f t="shared" si="1419"/>
        <v>18120</v>
      </c>
      <c r="B18131">
        <f t="shared" ca="1" si="1415"/>
        <v>4.6446988675984706E-3</v>
      </c>
      <c r="C18131">
        <f t="shared" ca="1" si="1417"/>
        <v>14.673077750469949</v>
      </c>
      <c r="D18131" s="48">
        <f t="shared" ca="1" si="1416"/>
        <v>51.353756828038101</v>
      </c>
      <c r="E18131">
        <f t="shared" ca="1" si="1418"/>
        <v>74.41774202842538</v>
      </c>
    </row>
    <row r="18132" spans="1:5" x14ac:dyDescent="0.35">
      <c r="A18132">
        <f t="shared" si="1419"/>
        <v>18121</v>
      </c>
      <c r="B18132">
        <f t="shared" ca="1" si="1415"/>
        <v>4.6947001179637442E-3</v>
      </c>
      <c r="C18132">
        <f t="shared" ca="1" si="1417"/>
        <v>14.594730231343728</v>
      </c>
      <c r="D18132" s="48">
        <f t="shared" ca="1" si="1416"/>
        <v>52.675149122863061</v>
      </c>
      <c r="E18132">
        <f t="shared" ca="1" si="1418"/>
        <v>49.758146385077545</v>
      </c>
    </row>
    <row r="18133" spans="1:5" x14ac:dyDescent="0.35">
      <c r="A18133">
        <f t="shared" si="1419"/>
        <v>18122</v>
      </c>
      <c r="B18133">
        <f t="shared" ca="1" si="1415"/>
        <v>7.2846624351415581E-3</v>
      </c>
      <c r="C18133">
        <f t="shared" ca="1" si="1417"/>
        <v>11.716429513222552</v>
      </c>
      <c r="D18133" s="48">
        <f t="shared" ca="1" si="1416"/>
        <v>52.802347459482895</v>
      </c>
      <c r="E18133">
        <f t="shared" ca="1" si="1418"/>
        <v>62.935939897627591</v>
      </c>
    </row>
    <row r="18134" spans="1:5" x14ac:dyDescent="0.35">
      <c r="A18134">
        <f t="shared" si="1419"/>
        <v>18123</v>
      </c>
      <c r="B18134">
        <f t="shared" ca="1" si="1415"/>
        <v>4.4194951847793297E-3</v>
      </c>
      <c r="C18134">
        <f t="shared" ca="1" si="1417"/>
        <v>15.042279965776974</v>
      </c>
      <c r="D18134" s="48">
        <f t="shared" ca="1" si="1416"/>
        <v>50.059899835709324</v>
      </c>
      <c r="E18134">
        <f t="shared" ca="1" si="1418"/>
        <v>50.892887730466249</v>
      </c>
    </row>
    <row r="18135" spans="1:5" x14ac:dyDescent="0.35">
      <c r="A18135">
        <f t="shared" si="1419"/>
        <v>18124</v>
      </c>
      <c r="B18135">
        <f t="shared" ca="1" si="1415"/>
        <v>4.890824638849915E-3</v>
      </c>
      <c r="C18135">
        <f t="shared" ca="1" si="1417"/>
        <v>14.29910826107065</v>
      </c>
      <c r="D18135" s="48">
        <f t="shared" ca="1" si="1416"/>
        <v>52.355276759738786</v>
      </c>
      <c r="E18135">
        <f t="shared" ca="1" si="1418"/>
        <v>52.07958772528368</v>
      </c>
    </row>
    <row r="18136" spans="1:5" x14ac:dyDescent="0.35">
      <c r="A18136">
        <f t="shared" si="1419"/>
        <v>18125</v>
      </c>
      <c r="B18136">
        <f t="shared" ca="1" si="1415"/>
        <v>4.9165836133102476E-3</v>
      </c>
      <c r="C18136">
        <f t="shared" ca="1" si="1417"/>
        <v>14.261601111721347</v>
      </c>
      <c r="D18136" s="48">
        <f t="shared" ca="1" si="1416"/>
        <v>54.337644362490209</v>
      </c>
      <c r="E18136">
        <f t="shared" ca="1" si="1418"/>
        <v>69.52447692214372</v>
      </c>
    </row>
    <row r="18137" spans="1:5" x14ac:dyDescent="0.35">
      <c r="A18137">
        <f t="shared" si="1419"/>
        <v>18126</v>
      </c>
      <c r="B18137">
        <f t="shared" ca="1" si="1415"/>
        <v>5.0990699549760352E-3</v>
      </c>
      <c r="C18137">
        <f t="shared" ca="1" si="1417"/>
        <v>14.004077802703526</v>
      </c>
      <c r="D18137" s="48">
        <f t="shared" ca="1" si="1416"/>
        <v>53.121336264443613</v>
      </c>
      <c r="E18137">
        <f t="shared" ca="1" si="1418"/>
        <v>55.93119214884446</v>
      </c>
    </row>
    <row r="18138" spans="1:5" x14ac:dyDescent="0.35">
      <c r="A18138">
        <f t="shared" si="1419"/>
        <v>18127</v>
      </c>
      <c r="B18138">
        <f t="shared" ca="1" si="1415"/>
        <v>4.8017505818512569E-3</v>
      </c>
      <c r="C18138">
        <f t="shared" ca="1" si="1417"/>
        <v>14.431125421063074</v>
      </c>
      <c r="D18138" s="48">
        <f t="shared" ca="1" si="1416"/>
        <v>54.383078436011935</v>
      </c>
      <c r="E18138">
        <f t="shared" ca="1" si="1418"/>
        <v>40.448285983033671</v>
      </c>
    </row>
    <row r="18139" spans="1:5" x14ac:dyDescent="0.35">
      <c r="A18139">
        <f t="shared" si="1419"/>
        <v>18128</v>
      </c>
      <c r="B18139">
        <f t="shared" ca="1" si="1415"/>
        <v>4.8725054428373849E-3</v>
      </c>
      <c r="C18139">
        <f t="shared" ca="1" si="1417"/>
        <v>14.32596327639439</v>
      </c>
      <c r="D18139" s="48">
        <f t="shared" ca="1" si="1416"/>
        <v>51.282686790666673</v>
      </c>
      <c r="E18139">
        <f t="shared" ca="1" si="1418"/>
        <v>26.301249964524409</v>
      </c>
    </row>
    <row r="18140" spans="1:5" x14ac:dyDescent="0.35">
      <c r="A18140">
        <f t="shared" si="1419"/>
        <v>18129</v>
      </c>
      <c r="B18140">
        <f t="shared" ca="1" si="1415"/>
        <v>4.2466658630394734E-3</v>
      </c>
      <c r="C18140">
        <f t="shared" ca="1" si="1417"/>
        <v>15.345320181368988</v>
      </c>
      <c r="D18140" s="48">
        <f t="shared" ca="1" si="1416"/>
        <v>52.631221453624299</v>
      </c>
      <c r="E18140">
        <f t="shared" ca="1" si="1418"/>
        <v>54.711927385130878</v>
      </c>
    </row>
    <row r="18141" spans="1:5" x14ac:dyDescent="0.35">
      <c r="A18141">
        <f t="shared" si="1419"/>
        <v>18130</v>
      </c>
      <c r="B18141">
        <f t="shared" ca="1" si="1415"/>
        <v>4.4966843461868248E-3</v>
      </c>
      <c r="C18141">
        <f t="shared" ca="1" si="1417"/>
        <v>14.912614758807015</v>
      </c>
      <c r="D18141" s="48">
        <f t="shared" ca="1" si="1416"/>
        <v>47.406758633636365</v>
      </c>
      <c r="E18141">
        <f t="shared" ca="1" si="1418"/>
        <v>23.457774345264998</v>
      </c>
    </row>
    <row r="18142" spans="1:5" x14ac:dyDescent="0.35">
      <c r="A18142">
        <f t="shared" si="1419"/>
        <v>18131</v>
      </c>
      <c r="B18142">
        <f t="shared" ca="1" si="1415"/>
        <v>5.4769638870973813E-3</v>
      </c>
      <c r="C18142">
        <f t="shared" ca="1" si="1417"/>
        <v>13.51232434422902</v>
      </c>
      <c r="D18142" s="48">
        <f t="shared" ca="1" si="1416"/>
        <v>52.896492340892031</v>
      </c>
      <c r="E18142">
        <f t="shared" ca="1" si="1418"/>
        <v>63.500247953108975</v>
      </c>
    </row>
    <row r="18143" spans="1:5" x14ac:dyDescent="0.35">
      <c r="A18143">
        <f t="shared" si="1419"/>
        <v>18132</v>
      </c>
      <c r="B18143">
        <f t="shared" ca="1" si="1415"/>
        <v>4.4043358924876199E-3</v>
      </c>
      <c r="C18143">
        <f t="shared" ca="1" si="1417"/>
        <v>15.06814475524215</v>
      </c>
      <c r="D18143" s="48">
        <f t="shared" ca="1" si="1416"/>
        <v>53.851377232090293</v>
      </c>
      <c r="E18143">
        <f t="shared" ca="1" si="1418"/>
        <v>34.352113208634179</v>
      </c>
    </row>
    <row r="18144" spans="1:5" x14ac:dyDescent="0.35">
      <c r="A18144">
        <f t="shared" si="1419"/>
        <v>18133</v>
      </c>
      <c r="B18144">
        <f t="shared" ca="1" si="1415"/>
        <v>4.2018577984134272E-3</v>
      </c>
      <c r="C18144">
        <f t="shared" ca="1" si="1417"/>
        <v>15.426923455103061</v>
      </c>
      <c r="D18144" s="48">
        <f t="shared" ca="1" si="1416"/>
        <v>50.548242153086058</v>
      </c>
      <c r="E18144">
        <f t="shared" ca="1" si="1418"/>
        <v>64.783152444131844</v>
      </c>
    </row>
    <row r="18145" spans="1:5" x14ac:dyDescent="0.35">
      <c r="A18145">
        <f t="shared" si="1419"/>
        <v>18134</v>
      </c>
      <c r="B18145">
        <f t="shared" ca="1" si="1415"/>
        <v>4.6497419043099956E-3</v>
      </c>
      <c r="C18145">
        <f t="shared" ca="1" si="1417"/>
        <v>14.665118497447176</v>
      </c>
      <c r="D18145" s="48">
        <f t="shared" ca="1" si="1416"/>
        <v>50.28742224016073</v>
      </c>
      <c r="E18145">
        <f t="shared" ca="1" si="1418"/>
        <v>79.450231351155622</v>
      </c>
    </row>
    <row r="18146" spans="1:5" x14ac:dyDescent="0.35">
      <c r="A18146">
        <f t="shared" si="1419"/>
        <v>18135</v>
      </c>
      <c r="B18146">
        <f t="shared" ca="1" si="1415"/>
        <v>4.1936260616936396E-3</v>
      </c>
      <c r="C18146">
        <f t="shared" ca="1" si="1417"/>
        <v>15.442056911643144</v>
      </c>
      <c r="D18146" s="48">
        <f t="shared" ca="1" si="1416"/>
        <v>53.928015281250872</v>
      </c>
      <c r="E18146">
        <f t="shared" ca="1" si="1418"/>
        <v>70.141273065984336</v>
      </c>
    </row>
    <row r="18147" spans="1:5" x14ac:dyDescent="0.35">
      <c r="A18147">
        <f t="shared" si="1419"/>
        <v>18136</v>
      </c>
      <c r="B18147">
        <f t="shared" ca="1" si="1415"/>
        <v>4.5233860467335614E-3</v>
      </c>
      <c r="C18147">
        <f t="shared" ca="1" si="1417"/>
        <v>14.868534776926067</v>
      </c>
      <c r="D18147" s="48">
        <f t="shared" ca="1" si="1416"/>
        <v>52.005659473678698</v>
      </c>
      <c r="E18147">
        <f t="shared" ca="1" si="1418"/>
        <v>42.218338213193448</v>
      </c>
    </row>
    <row r="18148" spans="1:5" x14ac:dyDescent="0.35">
      <c r="A18148">
        <f t="shared" si="1419"/>
        <v>18137</v>
      </c>
      <c r="B18148">
        <f t="shared" ca="1" si="1415"/>
        <v>5.6265694207226265E-3</v>
      </c>
      <c r="C18148">
        <f t="shared" ca="1" si="1417"/>
        <v>13.331473668280758</v>
      </c>
      <c r="D18148" s="48">
        <f t="shared" ca="1" si="1416"/>
        <v>52.246405961187243</v>
      </c>
      <c r="E18148">
        <f t="shared" ca="1" si="1418"/>
        <v>52.511339945108773</v>
      </c>
    </row>
    <row r="18149" spans="1:5" x14ac:dyDescent="0.35">
      <c r="A18149">
        <f t="shared" si="1419"/>
        <v>18138</v>
      </c>
      <c r="B18149">
        <f t="shared" ca="1" si="1415"/>
        <v>4.3807457507928022E-3</v>
      </c>
      <c r="C18149">
        <f t="shared" ca="1" si="1417"/>
        <v>15.108660964139442</v>
      </c>
      <c r="D18149" s="48">
        <f t="shared" ca="1" si="1416"/>
        <v>51.722216245137567</v>
      </c>
      <c r="E18149">
        <f t="shared" ca="1" si="1418"/>
        <v>48.841610380695883</v>
      </c>
    </row>
    <row r="18150" spans="1:5" x14ac:dyDescent="0.35">
      <c r="A18150">
        <f t="shared" si="1419"/>
        <v>18139</v>
      </c>
      <c r="B18150">
        <f t="shared" ca="1" si="1415"/>
        <v>5.0435182977848058E-3</v>
      </c>
      <c r="C18150">
        <f t="shared" ca="1" si="1417"/>
        <v>14.080990309545012</v>
      </c>
      <c r="D18150" s="48">
        <f t="shared" ca="1" si="1416"/>
        <v>50.866263697437795</v>
      </c>
      <c r="E18150">
        <f t="shared" ca="1" si="1418"/>
        <v>70.887735636019016</v>
      </c>
    </row>
    <row r="18151" spans="1:5" x14ac:dyDescent="0.35">
      <c r="A18151">
        <f t="shared" si="1419"/>
        <v>18140</v>
      </c>
      <c r="B18151">
        <f t="shared" ca="1" si="1415"/>
        <v>3.6908838293013817E-3</v>
      </c>
      <c r="C18151">
        <f t="shared" ca="1" si="1417"/>
        <v>16.460188788857984</v>
      </c>
      <c r="D18151" s="48">
        <f t="shared" ca="1" si="1416"/>
        <v>52.65457694109169</v>
      </c>
      <c r="E18151">
        <f t="shared" ca="1" si="1418"/>
        <v>62.086889194328691</v>
      </c>
    </row>
    <row r="18152" spans="1:5" x14ac:dyDescent="0.35">
      <c r="A18152">
        <f t="shared" si="1419"/>
        <v>18141</v>
      </c>
      <c r="B18152">
        <f t="shared" ca="1" si="1415"/>
        <v>6.1808995783856225E-3</v>
      </c>
      <c r="C18152">
        <f t="shared" ca="1" si="1417"/>
        <v>12.719620564473967</v>
      </c>
      <c r="D18152" s="48">
        <f t="shared" ca="1" si="1416"/>
        <v>55.427138717268789</v>
      </c>
      <c r="E18152">
        <f t="shared" ca="1" si="1418"/>
        <v>55.092140514015966</v>
      </c>
    </row>
    <row r="18153" spans="1:5" x14ac:dyDescent="0.35">
      <c r="A18153">
        <f t="shared" si="1419"/>
        <v>18142</v>
      </c>
      <c r="B18153">
        <f t="shared" ca="1" si="1415"/>
        <v>3.9098837151758719E-3</v>
      </c>
      <c r="C18153">
        <f t="shared" ca="1" si="1417"/>
        <v>15.992563339277533</v>
      </c>
      <c r="D18153" s="48">
        <f t="shared" ca="1" si="1416"/>
        <v>48.418953746308375</v>
      </c>
      <c r="E18153">
        <f t="shared" ca="1" si="1418"/>
        <v>56.544148833708768</v>
      </c>
    </row>
    <row r="18154" spans="1:5" x14ac:dyDescent="0.35">
      <c r="A18154">
        <f t="shared" si="1419"/>
        <v>18143</v>
      </c>
      <c r="B18154">
        <f t="shared" ca="1" si="1415"/>
        <v>4.2930796788318328E-3</v>
      </c>
      <c r="C18154">
        <f t="shared" ca="1" si="1417"/>
        <v>15.262143249819063</v>
      </c>
      <c r="D18154" s="48">
        <f t="shared" ca="1" si="1416"/>
        <v>51.983841404875825</v>
      </c>
      <c r="E18154">
        <f t="shared" ca="1" si="1418"/>
        <v>31.014179977634281</v>
      </c>
    </row>
    <row r="18155" spans="1:5" x14ac:dyDescent="0.35">
      <c r="A18155">
        <f t="shared" si="1419"/>
        <v>18144</v>
      </c>
      <c r="B18155">
        <f t="shared" ca="1" si="1415"/>
        <v>5.9286319531469235E-3</v>
      </c>
      <c r="C18155">
        <f t="shared" ca="1" si="1417"/>
        <v>12.987416094771943</v>
      </c>
      <c r="D18155" s="48">
        <f t="shared" ca="1" si="1416"/>
        <v>53.098458806499245</v>
      </c>
      <c r="E18155">
        <f t="shared" ca="1" si="1418"/>
        <v>52.794211019307049</v>
      </c>
    </row>
    <row r="18156" spans="1:5" x14ac:dyDescent="0.35">
      <c r="A18156">
        <f t="shared" si="1419"/>
        <v>18145</v>
      </c>
      <c r="B18156">
        <f t="shared" ca="1" si="1415"/>
        <v>6.2522721365149622E-3</v>
      </c>
      <c r="C18156">
        <f t="shared" ca="1" si="1417"/>
        <v>12.646812026892773</v>
      </c>
      <c r="D18156" s="48">
        <f t="shared" ca="1" si="1416"/>
        <v>54.15405255063915</v>
      </c>
      <c r="E18156">
        <f t="shared" ca="1" si="1418"/>
        <v>53.850030410011804</v>
      </c>
    </row>
    <row r="18157" spans="1:5" x14ac:dyDescent="0.35">
      <c r="A18157">
        <f t="shared" si="1419"/>
        <v>18146</v>
      </c>
      <c r="B18157">
        <f t="shared" ca="1" si="1415"/>
        <v>5.8272705305785332E-3</v>
      </c>
      <c r="C18157">
        <f t="shared" ca="1" si="1417"/>
        <v>13.099882784393831</v>
      </c>
      <c r="D18157" s="48">
        <f t="shared" ca="1" si="1416"/>
        <v>53.952941203691161</v>
      </c>
      <c r="E18157">
        <f t="shared" ca="1" si="1418"/>
        <v>68.740128661257984</v>
      </c>
    </row>
    <row r="18158" spans="1:5" x14ac:dyDescent="0.35">
      <c r="A18158">
        <f t="shared" si="1419"/>
        <v>18147</v>
      </c>
      <c r="B18158">
        <f t="shared" ca="1" si="1415"/>
        <v>4.322601266595766E-3</v>
      </c>
      <c r="C18158">
        <f t="shared" ca="1" si="1417"/>
        <v>15.209936881330623</v>
      </c>
      <c r="D18158" s="48">
        <f t="shared" ca="1" si="1416"/>
        <v>50.84362173286091</v>
      </c>
      <c r="E18158">
        <f t="shared" ca="1" si="1418"/>
        <v>59.932997207170445</v>
      </c>
    </row>
    <row r="18159" spans="1:5" x14ac:dyDescent="0.35">
      <c r="A18159">
        <f t="shared" si="1419"/>
        <v>18148</v>
      </c>
      <c r="B18159">
        <f t="shared" ca="1" si="1415"/>
        <v>4.3453756034523318E-3</v>
      </c>
      <c r="C18159">
        <f t="shared" ca="1" si="1417"/>
        <v>15.170026489094179</v>
      </c>
      <c r="D18159" s="48">
        <f t="shared" ca="1" si="1416"/>
        <v>50.236795833820118</v>
      </c>
      <c r="E18159">
        <f t="shared" ca="1" si="1418"/>
        <v>59.574858838517564</v>
      </c>
    </row>
    <row r="18160" spans="1:5" x14ac:dyDescent="0.35">
      <c r="A18160">
        <f t="shared" si="1419"/>
        <v>18149</v>
      </c>
      <c r="B18160">
        <f t="shared" ca="1" si="1415"/>
        <v>3.4633612019853289E-3</v>
      </c>
      <c r="C18160">
        <f t="shared" ca="1" si="1417"/>
        <v>16.992258498551333</v>
      </c>
      <c r="D18160" s="48">
        <f t="shared" ca="1" si="1416"/>
        <v>54.832242829634524</v>
      </c>
      <c r="E18160">
        <f t="shared" ca="1" si="1418"/>
        <v>60.484979620332339</v>
      </c>
    </row>
    <row r="18161" spans="1:5" x14ac:dyDescent="0.35">
      <c r="A18161">
        <f t="shared" si="1419"/>
        <v>18150</v>
      </c>
      <c r="B18161">
        <f t="shared" ca="1" si="1415"/>
        <v>3.5661772228656151E-3</v>
      </c>
      <c r="C18161">
        <f t="shared" ca="1" si="1417"/>
        <v>16.745516175431465</v>
      </c>
      <c r="D18161" s="48">
        <f t="shared" ca="1" si="1416"/>
        <v>51.181459945054712</v>
      </c>
      <c r="E18161">
        <f t="shared" ca="1" si="1418"/>
        <v>50.306951849509602</v>
      </c>
    </row>
    <row r="18162" spans="1:5" x14ac:dyDescent="0.35">
      <c r="A18162">
        <f t="shared" si="1419"/>
        <v>18151</v>
      </c>
      <c r="B18162">
        <f t="shared" ca="1" si="1415"/>
        <v>3.3414256258452119E-3</v>
      </c>
      <c r="C18162">
        <f t="shared" ca="1" si="1417"/>
        <v>17.299521886233716</v>
      </c>
      <c r="D18162" s="48">
        <f t="shared" ca="1" si="1416"/>
        <v>51.760151527518843</v>
      </c>
      <c r="E18162">
        <f t="shared" ca="1" si="1418"/>
        <v>60.793155880724669</v>
      </c>
    </row>
    <row r="18163" spans="1:5" x14ac:dyDescent="0.35">
      <c r="A18163">
        <f t="shared" si="1419"/>
        <v>18152</v>
      </c>
      <c r="B18163">
        <f t="shared" ca="1" si="1415"/>
        <v>6.0456154402514289E-3</v>
      </c>
      <c r="C18163">
        <f t="shared" ca="1" si="1417"/>
        <v>12.861148144963279</v>
      </c>
      <c r="D18163" s="48">
        <f t="shared" ca="1" si="1416"/>
        <v>50.140134503337478</v>
      </c>
      <c r="E18163">
        <f t="shared" ca="1" si="1418"/>
        <v>37.410710675034338</v>
      </c>
    </row>
    <row r="18164" spans="1:5" x14ac:dyDescent="0.35">
      <c r="A18164">
        <f t="shared" si="1419"/>
        <v>18153</v>
      </c>
      <c r="B18164">
        <f t="shared" ca="1" si="1415"/>
        <v>5.3474363511599914E-3</v>
      </c>
      <c r="C18164">
        <f t="shared" ca="1" si="1417"/>
        <v>13.674995371039508</v>
      </c>
      <c r="D18164" s="48">
        <f t="shared" ca="1" si="1416"/>
        <v>54.349615995116004</v>
      </c>
      <c r="E18164">
        <f t="shared" ca="1" si="1418"/>
        <v>44.872066898714237</v>
      </c>
    </row>
    <row r="18165" spans="1:5" x14ac:dyDescent="0.35">
      <c r="A18165">
        <f t="shared" si="1419"/>
        <v>18154</v>
      </c>
      <c r="B18165">
        <f t="shared" ca="1" si="1415"/>
        <v>4.6063227122154207E-3</v>
      </c>
      <c r="C18165">
        <f t="shared" ca="1" si="1417"/>
        <v>14.734073081369257</v>
      </c>
      <c r="D18165" s="48">
        <f t="shared" ca="1" si="1416"/>
        <v>53.463217715691677</v>
      </c>
      <c r="E18165">
        <f t="shared" ca="1" si="1418"/>
        <v>42.528372966821657</v>
      </c>
    </row>
    <row r="18166" spans="1:5" x14ac:dyDescent="0.35">
      <c r="A18166">
        <f t="shared" si="1419"/>
        <v>18155</v>
      </c>
      <c r="B18166">
        <f t="shared" ca="1" si="1415"/>
        <v>5.0509294384506543E-3</v>
      </c>
      <c r="C18166">
        <f t="shared" ca="1" si="1417"/>
        <v>14.070656121620971</v>
      </c>
      <c r="D18166" s="48">
        <f t="shared" ca="1" si="1416"/>
        <v>49.5736786489</v>
      </c>
      <c r="E18166">
        <f t="shared" ca="1" si="1418"/>
        <v>58.612769990292421</v>
      </c>
    </row>
    <row r="18167" spans="1:5" x14ac:dyDescent="0.35">
      <c r="A18167">
        <f t="shared" si="1419"/>
        <v>18156</v>
      </c>
      <c r="B18167">
        <f t="shared" ca="1" si="1415"/>
        <v>4.5282347474736853E-3</v>
      </c>
      <c r="C18167">
        <f t="shared" ca="1" si="1417"/>
        <v>14.86057224972452</v>
      </c>
      <c r="D18167" s="48">
        <f t="shared" ca="1" si="1416"/>
        <v>50.968144376110352</v>
      </c>
      <c r="E18167">
        <f t="shared" ca="1" si="1418"/>
        <v>70.606090310586694</v>
      </c>
    </row>
    <row r="18168" spans="1:5" x14ac:dyDescent="0.35">
      <c r="A18168">
        <f t="shared" si="1419"/>
        <v>18157</v>
      </c>
      <c r="B18168">
        <f t="shared" ca="1" si="1415"/>
        <v>5.5242675715947093E-3</v>
      </c>
      <c r="C18168">
        <f t="shared" ca="1" si="1417"/>
        <v>13.454347705541112</v>
      </c>
      <c r="D18168" s="48">
        <f t="shared" ca="1" si="1416"/>
        <v>52.29062415828853</v>
      </c>
      <c r="E18168">
        <f t="shared" ca="1" si="1418"/>
        <v>37.674479892172677</v>
      </c>
    </row>
    <row r="18169" spans="1:5" x14ac:dyDescent="0.35">
      <c r="A18169">
        <f t="shared" si="1419"/>
        <v>18158</v>
      </c>
      <c r="B18169">
        <f t="shared" ca="1" si="1415"/>
        <v>5.2705694618386551E-3</v>
      </c>
      <c r="C18169">
        <f t="shared" ca="1" si="1417"/>
        <v>13.774353657132869</v>
      </c>
      <c r="D18169" s="48">
        <f t="shared" ca="1" si="1416"/>
        <v>53.464294604240798</v>
      </c>
      <c r="E18169">
        <f t="shared" ca="1" si="1418"/>
        <v>29.731625647786029</v>
      </c>
    </row>
    <row r="18170" spans="1:5" x14ac:dyDescent="0.35">
      <c r="A18170">
        <f t="shared" si="1419"/>
        <v>18159</v>
      </c>
      <c r="B18170">
        <f t="shared" ca="1" si="1415"/>
        <v>4.8600270226984718E-3</v>
      </c>
      <c r="C18170">
        <f t="shared" ca="1" si="1417"/>
        <v>14.344342884892312</v>
      </c>
      <c r="D18170" s="48">
        <f t="shared" ca="1" si="1416"/>
        <v>54.067099688717057</v>
      </c>
      <c r="E18170">
        <f t="shared" ca="1" si="1418"/>
        <v>71.116511257194134</v>
      </c>
    </row>
    <row r="18171" spans="1:5" x14ac:dyDescent="0.35">
      <c r="A18171">
        <f t="shared" si="1419"/>
        <v>18160</v>
      </c>
      <c r="B18171">
        <f t="shared" ca="1" si="1415"/>
        <v>5.0549070821418003E-3</v>
      </c>
      <c r="C18171">
        <f t="shared" ca="1" si="1417"/>
        <v>14.065119019739649</v>
      </c>
      <c r="D18171" s="48">
        <f t="shared" ca="1" si="1416"/>
        <v>50.69246514138085</v>
      </c>
      <c r="E18171">
        <f t="shared" ca="1" si="1418"/>
        <v>64.502604231311636</v>
      </c>
    </row>
    <row r="18172" spans="1:5" x14ac:dyDescent="0.35">
      <c r="A18172">
        <f t="shared" si="1419"/>
        <v>18161</v>
      </c>
      <c r="B18172">
        <f t="shared" ca="1" si="1415"/>
        <v>5.4017136282253717E-3</v>
      </c>
      <c r="C18172">
        <f t="shared" ca="1" si="1417"/>
        <v>13.606117647149272</v>
      </c>
      <c r="D18172" s="48">
        <f t="shared" ca="1" si="1416"/>
        <v>52.727613981263247</v>
      </c>
      <c r="E18172">
        <f t="shared" ca="1" si="1418"/>
        <v>35.705154492789589</v>
      </c>
    </row>
    <row r="18173" spans="1:5" x14ac:dyDescent="0.35">
      <c r="A18173">
        <f t="shared" si="1419"/>
        <v>18162</v>
      </c>
      <c r="B18173">
        <f t="shared" ca="1" si="1415"/>
        <v>5.6698611367853608E-3</v>
      </c>
      <c r="C18173">
        <f t="shared" ca="1" si="1417"/>
        <v>13.280480507728424</v>
      </c>
      <c r="D18173" s="48">
        <f t="shared" ca="1" si="1416"/>
        <v>51.625129932771401</v>
      </c>
      <c r="E18173">
        <f t="shared" ca="1" si="1418"/>
        <v>67.918411689791384</v>
      </c>
    </row>
    <row r="18174" spans="1:5" x14ac:dyDescent="0.35">
      <c r="A18174">
        <f t="shared" si="1419"/>
        <v>18163</v>
      </c>
      <c r="B18174">
        <f t="shared" ca="1" si="1415"/>
        <v>4.5877995842961983E-3</v>
      </c>
      <c r="C18174">
        <f t="shared" ca="1" si="1417"/>
        <v>14.76378734766288</v>
      </c>
      <c r="D18174" s="48">
        <f t="shared" ca="1" si="1416"/>
        <v>50.695716754873516</v>
      </c>
      <c r="E18174">
        <f t="shared" ca="1" si="1418"/>
        <v>62.003956427984761</v>
      </c>
    </row>
    <row r="18175" spans="1:5" x14ac:dyDescent="0.35">
      <c r="A18175">
        <f t="shared" si="1419"/>
        <v>18164</v>
      </c>
      <c r="B18175">
        <f t="shared" ca="1" si="1415"/>
        <v>4.6110423401784341E-3</v>
      </c>
      <c r="C18175">
        <f t="shared" ca="1" si="1417"/>
        <v>14.72653062767475</v>
      </c>
      <c r="D18175" s="48">
        <f t="shared" ca="1" si="1416"/>
        <v>51.402519986922734</v>
      </c>
      <c r="E18175">
        <f t="shared" ca="1" si="1418"/>
        <v>30.888803642395036</v>
      </c>
    </row>
    <row r="18176" spans="1:5" x14ac:dyDescent="0.35">
      <c r="A18176">
        <f t="shared" si="1419"/>
        <v>18165</v>
      </c>
      <c r="B18176">
        <f t="shared" ca="1" si="1415"/>
        <v>3.7789384710748201E-3</v>
      </c>
      <c r="C18176">
        <f t="shared" ca="1" si="1417"/>
        <v>16.267285528856554</v>
      </c>
      <c r="D18176" s="48">
        <f t="shared" ca="1" si="1416"/>
        <v>52.791802902759215</v>
      </c>
      <c r="E18176">
        <f t="shared" ca="1" si="1418"/>
        <v>56.314257600536592</v>
      </c>
    </row>
    <row r="18177" spans="1:5" x14ac:dyDescent="0.35">
      <c r="A18177">
        <f t="shared" si="1419"/>
        <v>18166</v>
      </c>
      <c r="B18177">
        <f t="shared" ca="1" si="1415"/>
        <v>3.7931170972129754E-3</v>
      </c>
      <c r="C18177">
        <f t="shared" ca="1" si="1417"/>
        <v>16.236853604755058</v>
      </c>
      <c r="D18177" s="48">
        <f t="shared" ca="1" si="1416"/>
        <v>50.143527561459791</v>
      </c>
      <c r="E18177">
        <f t="shared" ca="1" si="1418"/>
        <v>65.591686661050772</v>
      </c>
    </row>
    <row r="18178" spans="1:5" x14ac:dyDescent="0.35">
      <c r="A18178">
        <f t="shared" si="1419"/>
        <v>18167</v>
      </c>
      <c r="B18178">
        <f t="shared" ca="1" si="1415"/>
        <v>3.731278404845067E-3</v>
      </c>
      <c r="C18178">
        <f t="shared" ca="1" si="1417"/>
        <v>16.370847868434687</v>
      </c>
      <c r="D18178" s="48">
        <f t="shared" ca="1" si="1416"/>
        <v>51.050665290053104</v>
      </c>
      <c r="E18178">
        <f t="shared" ca="1" si="1418"/>
        <v>36.24797254829906</v>
      </c>
    </row>
    <row r="18179" spans="1:5" x14ac:dyDescent="0.35">
      <c r="A18179">
        <f t="shared" si="1419"/>
        <v>18168</v>
      </c>
      <c r="B18179">
        <f t="shared" ca="1" si="1415"/>
        <v>4.4762498092308272E-3</v>
      </c>
      <c r="C18179">
        <f t="shared" ca="1" si="1417"/>
        <v>14.946614803303124</v>
      </c>
      <c r="D18179" s="48">
        <f t="shared" ca="1" si="1416"/>
        <v>53.675467450977742</v>
      </c>
      <c r="E18179">
        <f t="shared" ca="1" si="1418"/>
        <v>61.690351680829224</v>
      </c>
    </row>
    <row r="18180" spans="1:5" x14ac:dyDescent="0.35">
      <c r="A18180">
        <f t="shared" si="1419"/>
        <v>18169</v>
      </c>
      <c r="B18180">
        <f t="shared" ca="1" si="1415"/>
        <v>3.7219800196219952E-3</v>
      </c>
      <c r="C18180">
        <f t="shared" ca="1" si="1417"/>
        <v>16.391284235068738</v>
      </c>
      <c r="D18180" s="48">
        <f t="shared" ca="1" si="1416"/>
        <v>53.284819671530158</v>
      </c>
      <c r="E18180">
        <f t="shared" ca="1" si="1418"/>
        <v>51.117652486080388</v>
      </c>
    </row>
    <row r="18181" spans="1:5" x14ac:dyDescent="0.35">
      <c r="A18181">
        <f t="shared" si="1419"/>
        <v>18170</v>
      </c>
      <c r="B18181">
        <f t="shared" ca="1" si="1415"/>
        <v>4.8802590692708396E-3</v>
      </c>
      <c r="C18181">
        <f t="shared" ca="1" si="1417"/>
        <v>14.314578396968608</v>
      </c>
      <c r="D18181" s="48">
        <f t="shared" ca="1" si="1416"/>
        <v>52.416055416867678</v>
      </c>
      <c r="E18181">
        <f t="shared" ca="1" si="1418"/>
        <v>80.256704307795729</v>
      </c>
    </row>
    <row r="18182" spans="1:5" x14ac:dyDescent="0.35">
      <c r="A18182">
        <f t="shared" si="1419"/>
        <v>18171</v>
      </c>
      <c r="B18182">
        <f t="shared" ca="1" si="1415"/>
        <v>4.5126453785107575E-3</v>
      </c>
      <c r="C18182">
        <f t="shared" ca="1" si="1417"/>
        <v>14.886218759729646</v>
      </c>
      <c r="D18182" s="48">
        <f t="shared" ca="1" si="1416"/>
        <v>51.092569774955066</v>
      </c>
      <c r="E18182">
        <f t="shared" ca="1" si="1418"/>
        <v>40.504501149298164</v>
      </c>
    </row>
    <row r="18183" spans="1:5" x14ac:dyDescent="0.35">
      <c r="A18183">
        <f t="shared" si="1419"/>
        <v>18172</v>
      </c>
      <c r="B18183">
        <f t="shared" ca="1" si="1415"/>
        <v>4.7707234873620788E-3</v>
      </c>
      <c r="C18183">
        <f t="shared" ca="1" si="1417"/>
        <v>14.477976830455379</v>
      </c>
      <c r="D18183" s="48">
        <f t="shared" ca="1" si="1416"/>
        <v>55.731918787519014</v>
      </c>
      <c r="E18183">
        <f t="shared" ca="1" si="1418"/>
        <v>63.18832917662602</v>
      </c>
    </row>
    <row r="18184" spans="1:5" x14ac:dyDescent="0.35">
      <c r="A18184">
        <f t="shared" si="1419"/>
        <v>18173</v>
      </c>
      <c r="B18184">
        <f t="shared" ca="1" si="1415"/>
        <v>3.5939417077689804E-3</v>
      </c>
      <c r="C18184">
        <f t="shared" ca="1" si="1417"/>
        <v>16.680708216223508</v>
      </c>
      <c r="D18184" s="48">
        <f t="shared" ca="1" si="1416"/>
        <v>54.052823696516327</v>
      </c>
      <c r="E18184">
        <f t="shared" ca="1" si="1418"/>
        <v>80.310185537293876</v>
      </c>
    </row>
    <row r="18185" spans="1:5" x14ac:dyDescent="0.35">
      <c r="A18185">
        <f t="shared" si="1419"/>
        <v>18174</v>
      </c>
      <c r="B18185">
        <f t="shared" ca="1" si="1415"/>
        <v>4.2777390771995211E-3</v>
      </c>
      <c r="C18185">
        <f t="shared" ca="1" si="1417"/>
        <v>15.289484904417183</v>
      </c>
      <c r="D18185" s="48">
        <f t="shared" ca="1" si="1416"/>
        <v>49.368020442628733</v>
      </c>
      <c r="E18185">
        <f t="shared" ca="1" si="1418"/>
        <v>70.345747864328985</v>
      </c>
    </row>
    <row r="18186" spans="1:5" x14ac:dyDescent="0.35">
      <c r="A18186">
        <f t="shared" si="1419"/>
        <v>18175</v>
      </c>
      <c r="B18186">
        <f t="shared" ca="1" si="1415"/>
        <v>5.5331159766070434E-3</v>
      </c>
      <c r="C18186">
        <f t="shared" ca="1" si="1417"/>
        <v>13.44358549203954</v>
      </c>
      <c r="D18186" s="48">
        <f t="shared" ca="1" si="1416"/>
        <v>51.378071009435772</v>
      </c>
      <c r="E18186">
        <f t="shared" ca="1" si="1418"/>
        <v>48.431183351633798</v>
      </c>
    </row>
    <row r="18187" spans="1:5" x14ac:dyDescent="0.35">
      <c r="A18187">
        <f t="shared" si="1419"/>
        <v>18176</v>
      </c>
      <c r="B18187">
        <f t="shared" ca="1" si="1415"/>
        <v>5.9600976869542332E-3</v>
      </c>
      <c r="C18187">
        <f t="shared" ca="1" si="1417"/>
        <v>12.953087850875422</v>
      </c>
      <c r="D18187" s="48">
        <f t="shared" ca="1" si="1416"/>
        <v>52.829791899775827</v>
      </c>
      <c r="E18187">
        <f t="shared" ca="1" si="1418"/>
        <v>60.852322041987378</v>
      </c>
    </row>
    <row r="18188" spans="1:5" x14ac:dyDescent="0.35">
      <c r="A18188">
        <f t="shared" si="1419"/>
        <v>18177</v>
      </c>
      <c r="B18188">
        <f t="shared" ref="B18188:B18251" ca="1" si="1420">_xlfn.GAMMA.INV(RAND(),$B$6,$B$7)</f>
        <v>4.5589249912510524E-3</v>
      </c>
      <c r="C18188">
        <f t="shared" ca="1" si="1417"/>
        <v>14.810467812501622</v>
      </c>
      <c r="D18188" s="48">
        <f t="shared" ref="D18188:D18251" ca="1" si="1421">_xlfn.NORM.INV(RAND(),$B$4,C18188/SQRT($B$2))</f>
        <v>52.359531092610396</v>
      </c>
      <c r="E18188">
        <f t="shared" ca="1" si="1418"/>
        <v>69.341859462337226</v>
      </c>
    </row>
    <row r="18189" spans="1:5" x14ac:dyDescent="0.35">
      <c r="A18189">
        <f t="shared" si="1419"/>
        <v>18178</v>
      </c>
      <c r="B18189">
        <f t="shared" ca="1" si="1420"/>
        <v>5.3412878377684511E-3</v>
      </c>
      <c r="C18189">
        <f t="shared" ref="C18189:C18252" ca="1" si="1422">1/SQRT(B18189)</f>
        <v>13.682863951767754</v>
      </c>
      <c r="D18189" s="48">
        <f t="shared" ca="1" si="1421"/>
        <v>53.923730945963584</v>
      </c>
      <c r="E18189">
        <f t="shared" ref="E18189:E18252" ca="1" si="1423">_xlfn.NORM.INV(RAND(),D18189,C18189)</f>
        <v>54.504203853755868</v>
      </c>
    </row>
    <row r="18190" spans="1:5" x14ac:dyDescent="0.35">
      <c r="A18190">
        <f t="shared" ref="A18190:A18253" si="1424">A18189+1</f>
        <v>18179</v>
      </c>
      <c r="B18190">
        <f t="shared" ca="1" si="1420"/>
        <v>4.7016134183890312E-3</v>
      </c>
      <c r="C18190">
        <f t="shared" ca="1" si="1422"/>
        <v>14.583996163769497</v>
      </c>
      <c r="D18190" s="48">
        <f t="shared" ca="1" si="1421"/>
        <v>51.413023909058886</v>
      </c>
      <c r="E18190">
        <f t="shared" ca="1" si="1423"/>
        <v>60.768537209265872</v>
      </c>
    </row>
    <row r="18191" spans="1:5" x14ac:dyDescent="0.35">
      <c r="A18191">
        <f t="shared" si="1424"/>
        <v>18180</v>
      </c>
      <c r="B18191">
        <f t="shared" ca="1" si="1420"/>
        <v>4.3490072184445673E-3</v>
      </c>
      <c r="C18191">
        <f t="shared" ca="1" si="1422"/>
        <v>15.163691341936126</v>
      </c>
      <c r="D18191" s="48">
        <f t="shared" ca="1" si="1421"/>
        <v>57.060803100632185</v>
      </c>
      <c r="E18191">
        <f t="shared" ca="1" si="1423"/>
        <v>61.249729809514676</v>
      </c>
    </row>
    <row r="18192" spans="1:5" x14ac:dyDescent="0.35">
      <c r="A18192">
        <f t="shared" si="1424"/>
        <v>18181</v>
      </c>
      <c r="B18192">
        <f t="shared" ca="1" si="1420"/>
        <v>4.2804778147758063E-3</v>
      </c>
      <c r="C18192">
        <f t="shared" ca="1" si="1422"/>
        <v>15.284592858630626</v>
      </c>
      <c r="D18192" s="48">
        <f t="shared" ca="1" si="1421"/>
        <v>51.533389403198761</v>
      </c>
      <c r="E18192">
        <f t="shared" ca="1" si="1423"/>
        <v>55.941104289439778</v>
      </c>
    </row>
    <row r="18193" spans="1:5" x14ac:dyDescent="0.35">
      <c r="A18193">
        <f t="shared" si="1424"/>
        <v>18182</v>
      </c>
      <c r="B18193">
        <f t="shared" ca="1" si="1420"/>
        <v>4.5490079944185552E-3</v>
      </c>
      <c r="C18193">
        <f t="shared" ca="1" si="1422"/>
        <v>14.826602693044885</v>
      </c>
      <c r="D18193" s="48">
        <f t="shared" ca="1" si="1421"/>
        <v>52.689055300565492</v>
      </c>
      <c r="E18193">
        <f t="shared" ca="1" si="1423"/>
        <v>52.560663905277956</v>
      </c>
    </row>
    <row r="18194" spans="1:5" x14ac:dyDescent="0.35">
      <c r="A18194">
        <f t="shared" si="1424"/>
        <v>18183</v>
      </c>
      <c r="B18194">
        <f t="shared" ca="1" si="1420"/>
        <v>4.9025488404197239E-3</v>
      </c>
      <c r="C18194">
        <f t="shared" ca="1" si="1422"/>
        <v>14.282000223797478</v>
      </c>
      <c r="D18194" s="48">
        <f t="shared" ca="1" si="1421"/>
        <v>47.838242997212078</v>
      </c>
      <c r="E18194">
        <f t="shared" ca="1" si="1423"/>
        <v>36.217624043353062</v>
      </c>
    </row>
    <row r="18195" spans="1:5" x14ac:dyDescent="0.35">
      <c r="A18195">
        <f t="shared" si="1424"/>
        <v>18184</v>
      </c>
      <c r="B18195">
        <f t="shared" ca="1" si="1420"/>
        <v>6.3909210833322863E-3</v>
      </c>
      <c r="C18195">
        <f t="shared" ca="1" si="1422"/>
        <v>12.508875573713791</v>
      </c>
      <c r="D18195" s="48">
        <f t="shared" ca="1" si="1421"/>
        <v>55.387199246289001</v>
      </c>
      <c r="E18195">
        <f t="shared" ca="1" si="1423"/>
        <v>43.792783165809993</v>
      </c>
    </row>
    <row r="18196" spans="1:5" x14ac:dyDescent="0.35">
      <c r="A18196">
        <f t="shared" si="1424"/>
        <v>18185</v>
      </c>
      <c r="B18196">
        <f t="shared" ca="1" si="1420"/>
        <v>4.258589231762029E-3</v>
      </c>
      <c r="C18196">
        <f t="shared" ca="1" si="1422"/>
        <v>15.323822902511196</v>
      </c>
      <c r="D18196" s="48">
        <f t="shared" ca="1" si="1421"/>
        <v>52.668865707492436</v>
      </c>
      <c r="E18196">
        <f t="shared" ca="1" si="1423"/>
        <v>13.491991702041602</v>
      </c>
    </row>
    <row r="18197" spans="1:5" x14ac:dyDescent="0.35">
      <c r="A18197">
        <f t="shared" si="1424"/>
        <v>18186</v>
      </c>
      <c r="B18197">
        <f t="shared" ca="1" si="1420"/>
        <v>5.230495822311108E-3</v>
      </c>
      <c r="C18197">
        <f t="shared" ca="1" si="1422"/>
        <v>13.827019337658896</v>
      </c>
      <c r="D18197" s="48">
        <f t="shared" ca="1" si="1421"/>
        <v>53.449700507229302</v>
      </c>
      <c r="E18197">
        <f t="shared" ca="1" si="1423"/>
        <v>75.816494846391052</v>
      </c>
    </row>
    <row r="18198" spans="1:5" x14ac:dyDescent="0.35">
      <c r="A18198">
        <f t="shared" si="1424"/>
        <v>18187</v>
      </c>
      <c r="B18198">
        <f t="shared" ca="1" si="1420"/>
        <v>5.7794900993205856E-3</v>
      </c>
      <c r="C18198">
        <f t="shared" ca="1" si="1422"/>
        <v>13.153921263953777</v>
      </c>
      <c r="D18198" s="48">
        <f t="shared" ca="1" si="1421"/>
        <v>51.791610617420474</v>
      </c>
      <c r="E18198">
        <f t="shared" ca="1" si="1423"/>
        <v>68.611916737338333</v>
      </c>
    </row>
    <row r="18199" spans="1:5" x14ac:dyDescent="0.35">
      <c r="A18199">
        <f t="shared" si="1424"/>
        <v>18188</v>
      </c>
      <c r="B18199">
        <f t="shared" ca="1" si="1420"/>
        <v>4.9392644132976631E-3</v>
      </c>
      <c r="C18199">
        <f t="shared" ca="1" si="1422"/>
        <v>14.228819235457566</v>
      </c>
      <c r="D18199" s="48">
        <f t="shared" ca="1" si="1421"/>
        <v>51.732000109028355</v>
      </c>
      <c r="E18199">
        <f t="shared" ca="1" si="1423"/>
        <v>37.864399741088683</v>
      </c>
    </row>
    <row r="18200" spans="1:5" x14ac:dyDescent="0.35">
      <c r="A18200">
        <f t="shared" si="1424"/>
        <v>18189</v>
      </c>
      <c r="B18200">
        <f t="shared" ca="1" si="1420"/>
        <v>3.8500748016469179E-3</v>
      </c>
      <c r="C18200">
        <f t="shared" ca="1" si="1422"/>
        <v>16.116302719451742</v>
      </c>
      <c r="D18200" s="48">
        <f t="shared" ca="1" si="1421"/>
        <v>50.614744824458434</v>
      </c>
      <c r="E18200">
        <f t="shared" ca="1" si="1423"/>
        <v>56.7344437692526</v>
      </c>
    </row>
    <row r="18201" spans="1:5" x14ac:dyDescent="0.35">
      <c r="A18201">
        <f t="shared" si="1424"/>
        <v>18190</v>
      </c>
      <c r="B18201">
        <f t="shared" ca="1" si="1420"/>
        <v>5.1911098204495488E-3</v>
      </c>
      <c r="C18201">
        <f t="shared" ca="1" si="1422"/>
        <v>13.879374416613762</v>
      </c>
      <c r="D18201" s="48">
        <f t="shared" ca="1" si="1421"/>
        <v>53.163514605772839</v>
      </c>
      <c r="E18201">
        <f t="shared" ca="1" si="1423"/>
        <v>48.815034444292259</v>
      </c>
    </row>
    <row r="18202" spans="1:5" x14ac:dyDescent="0.35">
      <c r="A18202">
        <f t="shared" si="1424"/>
        <v>18191</v>
      </c>
      <c r="B18202">
        <f t="shared" ca="1" si="1420"/>
        <v>4.6962946001395563E-3</v>
      </c>
      <c r="C18202">
        <f t="shared" ca="1" si="1422"/>
        <v>14.592252425459241</v>
      </c>
      <c r="D18202" s="48">
        <f t="shared" ca="1" si="1421"/>
        <v>53.991985224234725</v>
      </c>
      <c r="E18202">
        <f t="shared" ca="1" si="1423"/>
        <v>52.159393900836179</v>
      </c>
    </row>
    <row r="18203" spans="1:5" x14ac:dyDescent="0.35">
      <c r="A18203">
        <f t="shared" si="1424"/>
        <v>18192</v>
      </c>
      <c r="B18203">
        <f t="shared" ca="1" si="1420"/>
        <v>3.2719556346880022E-3</v>
      </c>
      <c r="C18203">
        <f t="shared" ca="1" si="1422"/>
        <v>17.482208553616559</v>
      </c>
      <c r="D18203" s="48">
        <f t="shared" ca="1" si="1421"/>
        <v>52.186680738425252</v>
      </c>
      <c r="E18203">
        <f t="shared" ca="1" si="1423"/>
        <v>70.194142971370269</v>
      </c>
    </row>
    <row r="18204" spans="1:5" x14ac:dyDescent="0.35">
      <c r="A18204">
        <f t="shared" si="1424"/>
        <v>18193</v>
      </c>
      <c r="B18204">
        <f t="shared" ca="1" si="1420"/>
        <v>4.2085838254852228E-3</v>
      </c>
      <c r="C18204">
        <f t="shared" ca="1" si="1422"/>
        <v>15.414591112500798</v>
      </c>
      <c r="D18204" s="48">
        <f t="shared" ca="1" si="1421"/>
        <v>52.892300171233373</v>
      </c>
      <c r="E18204">
        <f t="shared" ca="1" si="1423"/>
        <v>43.801287389287296</v>
      </c>
    </row>
    <row r="18205" spans="1:5" x14ac:dyDescent="0.35">
      <c r="A18205">
        <f t="shared" si="1424"/>
        <v>18194</v>
      </c>
      <c r="B18205">
        <f t="shared" ca="1" si="1420"/>
        <v>5.4333492419322022E-3</v>
      </c>
      <c r="C18205">
        <f t="shared" ca="1" si="1422"/>
        <v>13.566449088368211</v>
      </c>
      <c r="D18205" s="48">
        <f t="shared" ca="1" si="1421"/>
        <v>50.573366879929893</v>
      </c>
      <c r="E18205">
        <f t="shared" ca="1" si="1423"/>
        <v>60.695086968878151</v>
      </c>
    </row>
    <row r="18206" spans="1:5" x14ac:dyDescent="0.35">
      <c r="A18206">
        <f t="shared" si="1424"/>
        <v>18195</v>
      </c>
      <c r="B18206">
        <f t="shared" ca="1" si="1420"/>
        <v>7.020506307782508E-3</v>
      </c>
      <c r="C18206">
        <f t="shared" ca="1" si="1422"/>
        <v>11.93481751732099</v>
      </c>
      <c r="D18206" s="48">
        <f t="shared" ca="1" si="1421"/>
        <v>52.392739427001707</v>
      </c>
      <c r="E18206">
        <f t="shared" ca="1" si="1423"/>
        <v>61.492600337028179</v>
      </c>
    </row>
    <row r="18207" spans="1:5" x14ac:dyDescent="0.35">
      <c r="A18207">
        <f t="shared" si="1424"/>
        <v>18196</v>
      </c>
      <c r="B18207">
        <f t="shared" ca="1" si="1420"/>
        <v>3.8770520123981005E-3</v>
      </c>
      <c r="C18207">
        <f t="shared" ca="1" si="1422"/>
        <v>16.06013480592485</v>
      </c>
      <c r="D18207" s="48">
        <f t="shared" ca="1" si="1421"/>
        <v>50.308919285758087</v>
      </c>
      <c r="E18207">
        <f t="shared" ca="1" si="1423"/>
        <v>57.65544233579358</v>
      </c>
    </row>
    <row r="18208" spans="1:5" x14ac:dyDescent="0.35">
      <c r="A18208">
        <f t="shared" si="1424"/>
        <v>18197</v>
      </c>
      <c r="B18208">
        <f t="shared" ca="1" si="1420"/>
        <v>6.2811450809640993E-3</v>
      </c>
      <c r="C18208">
        <f t="shared" ca="1" si="1422"/>
        <v>12.617711338118262</v>
      </c>
      <c r="D18208" s="48">
        <f t="shared" ca="1" si="1421"/>
        <v>54.008136818010833</v>
      </c>
      <c r="E18208">
        <f t="shared" ca="1" si="1423"/>
        <v>54.339500671474823</v>
      </c>
    </row>
    <row r="18209" spans="1:5" x14ac:dyDescent="0.35">
      <c r="A18209">
        <f t="shared" si="1424"/>
        <v>18198</v>
      </c>
      <c r="B18209">
        <f t="shared" ca="1" si="1420"/>
        <v>4.5345318695110314E-3</v>
      </c>
      <c r="C18209">
        <f t="shared" ca="1" si="1422"/>
        <v>14.850250197680698</v>
      </c>
      <c r="D18209" s="48">
        <f t="shared" ca="1" si="1421"/>
        <v>52.002065786373038</v>
      </c>
      <c r="E18209">
        <f t="shared" ca="1" si="1423"/>
        <v>52.142929507484752</v>
      </c>
    </row>
    <row r="18210" spans="1:5" x14ac:dyDescent="0.35">
      <c r="A18210">
        <f t="shared" si="1424"/>
        <v>18199</v>
      </c>
      <c r="B18210">
        <f t="shared" ca="1" si="1420"/>
        <v>3.9777624523224071E-3</v>
      </c>
      <c r="C18210">
        <f t="shared" ca="1" si="1422"/>
        <v>15.855523221307235</v>
      </c>
      <c r="D18210" s="48">
        <f t="shared" ca="1" si="1421"/>
        <v>53.333627274491548</v>
      </c>
      <c r="E18210">
        <f t="shared" ca="1" si="1423"/>
        <v>26.763528518977004</v>
      </c>
    </row>
    <row r="18211" spans="1:5" x14ac:dyDescent="0.35">
      <c r="A18211">
        <f t="shared" si="1424"/>
        <v>18200</v>
      </c>
      <c r="B18211">
        <f t="shared" ca="1" si="1420"/>
        <v>4.4374309281135114E-3</v>
      </c>
      <c r="C18211">
        <f t="shared" ca="1" si="1422"/>
        <v>15.011849334707662</v>
      </c>
      <c r="D18211" s="48">
        <f t="shared" ca="1" si="1421"/>
        <v>49.93515711366377</v>
      </c>
      <c r="E18211">
        <f t="shared" ca="1" si="1423"/>
        <v>63.580726659110645</v>
      </c>
    </row>
    <row r="18212" spans="1:5" x14ac:dyDescent="0.35">
      <c r="A18212">
        <f t="shared" si="1424"/>
        <v>18201</v>
      </c>
      <c r="B18212">
        <f t="shared" ca="1" si="1420"/>
        <v>6.3595602983339931E-3</v>
      </c>
      <c r="C18212">
        <f t="shared" ca="1" si="1422"/>
        <v>12.539680040292584</v>
      </c>
      <c r="D18212" s="48">
        <f t="shared" ca="1" si="1421"/>
        <v>49.300496227394113</v>
      </c>
      <c r="E18212">
        <f t="shared" ca="1" si="1423"/>
        <v>33.702409917998509</v>
      </c>
    </row>
    <row r="18213" spans="1:5" x14ac:dyDescent="0.35">
      <c r="A18213">
        <f t="shared" si="1424"/>
        <v>18202</v>
      </c>
      <c r="B18213">
        <f t="shared" ca="1" si="1420"/>
        <v>4.1785564325243565E-3</v>
      </c>
      <c r="C18213">
        <f t="shared" ca="1" si="1422"/>
        <v>15.469877122229008</v>
      </c>
      <c r="D18213" s="48">
        <f t="shared" ca="1" si="1421"/>
        <v>49.695988879982067</v>
      </c>
      <c r="E18213">
        <f t="shared" ca="1" si="1423"/>
        <v>25.78721817325675</v>
      </c>
    </row>
    <row r="18214" spans="1:5" x14ac:dyDescent="0.35">
      <c r="A18214">
        <f t="shared" si="1424"/>
        <v>18203</v>
      </c>
      <c r="B18214">
        <f t="shared" ca="1" si="1420"/>
        <v>4.0668345166971409E-3</v>
      </c>
      <c r="C18214">
        <f t="shared" ca="1" si="1422"/>
        <v>15.680927596029958</v>
      </c>
      <c r="D18214" s="48">
        <f t="shared" ca="1" si="1421"/>
        <v>51.449077517020832</v>
      </c>
      <c r="E18214">
        <f t="shared" ca="1" si="1423"/>
        <v>63.524686460333768</v>
      </c>
    </row>
    <row r="18215" spans="1:5" x14ac:dyDescent="0.35">
      <c r="A18215">
        <f t="shared" si="1424"/>
        <v>18204</v>
      </c>
      <c r="B18215">
        <f t="shared" ca="1" si="1420"/>
        <v>5.4175473886257063E-3</v>
      </c>
      <c r="C18215">
        <f t="shared" ca="1" si="1422"/>
        <v>13.586219930115195</v>
      </c>
      <c r="D18215" s="48">
        <f t="shared" ca="1" si="1421"/>
        <v>53.748787950649628</v>
      </c>
      <c r="E18215">
        <f t="shared" ca="1" si="1423"/>
        <v>60.368564631448336</v>
      </c>
    </row>
    <row r="18216" spans="1:5" x14ac:dyDescent="0.35">
      <c r="A18216">
        <f t="shared" si="1424"/>
        <v>18205</v>
      </c>
      <c r="B18216">
        <f t="shared" ca="1" si="1420"/>
        <v>5.2054770177200485E-3</v>
      </c>
      <c r="C18216">
        <f t="shared" ca="1" si="1422"/>
        <v>13.860207537972807</v>
      </c>
      <c r="D18216" s="48">
        <f t="shared" ca="1" si="1421"/>
        <v>52.457996996191028</v>
      </c>
      <c r="E18216">
        <f t="shared" ca="1" si="1423"/>
        <v>77.532127265504116</v>
      </c>
    </row>
    <row r="18217" spans="1:5" x14ac:dyDescent="0.35">
      <c r="A18217">
        <f t="shared" si="1424"/>
        <v>18206</v>
      </c>
      <c r="B18217">
        <f t="shared" ca="1" si="1420"/>
        <v>4.6624215858741495E-3</v>
      </c>
      <c r="C18217">
        <f t="shared" ca="1" si="1422"/>
        <v>14.645163670778794</v>
      </c>
      <c r="D18217" s="48">
        <f t="shared" ca="1" si="1421"/>
        <v>54.114070942777609</v>
      </c>
      <c r="E18217">
        <f t="shared" ca="1" si="1423"/>
        <v>64.65155985132904</v>
      </c>
    </row>
    <row r="18218" spans="1:5" x14ac:dyDescent="0.35">
      <c r="A18218">
        <f t="shared" si="1424"/>
        <v>18207</v>
      </c>
      <c r="B18218">
        <f t="shared" ca="1" si="1420"/>
        <v>5.8947652077648936E-3</v>
      </c>
      <c r="C18218">
        <f t="shared" ca="1" si="1422"/>
        <v>13.024670468768315</v>
      </c>
      <c r="D18218" s="48">
        <f t="shared" ca="1" si="1421"/>
        <v>54.314686666553918</v>
      </c>
      <c r="E18218">
        <f t="shared" ca="1" si="1423"/>
        <v>36.877206234996891</v>
      </c>
    </row>
    <row r="18219" spans="1:5" x14ac:dyDescent="0.35">
      <c r="A18219">
        <f t="shared" si="1424"/>
        <v>18208</v>
      </c>
      <c r="B18219">
        <f t="shared" ca="1" si="1420"/>
        <v>5.2793986883388827E-3</v>
      </c>
      <c r="C18219">
        <f t="shared" ca="1" si="1422"/>
        <v>13.762830774900424</v>
      </c>
      <c r="D18219" s="48">
        <f t="shared" ca="1" si="1421"/>
        <v>52.894581642938732</v>
      </c>
      <c r="E18219">
        <f t="shared" ca="1" si="1423"/>
        <v>45.859182570369626</v>
      </c>
    </row>
    <row r="18220" spans="1:5" x14ac:dyDescent="0.35">
      <c r="A18220">
        <f t="shared" si="1424"/>
        <v>18209</v>
      </c>
      <c r="B18220">
        <f t="shared" ca="1" si="1420"/>
        <v>3.7099115648550969E-3</v>
      </c>
      <c r="C18220">
        <f t="shared" ca="1" si="1422"/>
        <v>16.417923260485644</v>
      </c>
      <c r="D18220" s="48">
        <f t="shared" ca="1" si="1421"/>
        <v>47.800708175281478</v>
      </c>
      <c r="E18220">
        <f t="shared" ca="1" si="1423"/>
        <v>50.624861284960993</v>
      </c>
    </row>
    <row r="18221" spans="1:5" x14ac:dyDescent="0.35">
      <c r="A18221">
        <f t="shared" si="1424"/>
        <v>18210</v>
      </c>
      <c r="B18221">
        <f t="shared" ca="1" si="1420"/>
        <v>6.0020510793227389E-3</v>
      </c>
      <c r="C18221">
        <f t="shared" ca="1" si="1422"/>
        <v>12.907738442922152</v>
      </c>
      <c r="D18221" s="48">
        <f t="shared" ca="1" si="1421"/>
        <v>50.831782112580669</v>
      </c>
      <c r="E18221">
        <f t="shared" ca="1" si="1423"/>
        <v>51.408864628503864</v>
      </c>
    </row>
    <row r="18222" spans="1:5" x14ac:dyDescent="0.35">
      <c r="A18222">
        <f t="shared" si="1424"/>
        <v>18211</v>
      </c>
      <c r="B18222">
        <f t="shared" ca="1" si="1420"/>
        <v>4.3207688070071582E-3</v>
      </c>
      <c r="C18222">
        <f t="shared" ca="1" si="1422"/>
        <v>15.213161844459989</v>
      </c>
      <c r="D18222" s="48">
        <f t="shared" ca="1" si="1421"/>
        <v>51.011240517766815</v>
      </c>
      <c r="E18222">
        <f t="shared" ca="1" si="1423"/>
        <v>67.42579702908678</v>
      </c>
    </row>
    <row r="18223" spans="1:5" x14ac:dyDescent="0.35">
      <c r="A18223">
        <f t="shared" si="1424"/>
        <v>18212</v>
      </c>
      <c r="B18223">
        <f t="shared" ca="1" si="1420"/>
        <v>4.2878418735213973E-3</v>
      </c>
      <c r="C18223">
        <f t="shared" ca="1" si="1422"/>
        <v>15.271462126253651</v>
      </c>
      <c r="D18223" s="48">
        <f t="shared" ca="1" si="1421"/>
        <v>51.704994338133247</v>
      </c>
      <c r="E18223">
        <f t="shared" ca="1" si="1423"/>
        <v>63.229298424549981</v>
      </c>
    </row>
    <row r="18224" spans="1:5" x14ac:dyDescent="0.35">
      <c r="A18224">
        <f t="shared" si="1424"/>
        <v>18213</v>
      </c>
      <c r="B18224">
        <f t="shared" ca="1" si="1420"/>
        <v>5.1895343153791455E-3</v>
      </c>
      <c r="C18224">
        <f t="shared" ca="1" si="1422"/>
        <v>13.881481095558623</v>
      </c>
      <c r="D18224" s="48">
        <f t="shared" ca="1" si="1421"/>
        <v>53.963606207306476</v>
      </c>
      <c r="E18224">
        <f t="shared" ca="1" si="1423"/>
        <v>69.561323930260357</v>
      </c>
    </row>
    <row r="18225" spans="1:5" x14ac:dyDescent="0.35">
      <c r="A18225">
        <f t="shared" si="1424"/>
        <v>18214</v>
      </c>
      <c r="B18225">
        <f t="shared" ca="1" si="1420"/>
        <v>4.1797990829780104E-3</v>
      </c>
      <c r="C18225">
        <f t="shared" ca="1" si="1422"/>
        <v>15.467577361110346</v>
      </c>
      <c r="D18225" s="48">
        <f t="shared" ca="1" si="1421"/>
        <v>52.406400329682008</v>
      </c>
      <c r="E18225">
        <f t="shared" ca="1" si="1423"/>
        <v>56.110792527550522</v>
      </c>
    </row>
    <row r="18226" spans="1:5" x14ac:dyDescent="0.35">
      <c r="A18226">
        <f t="shared" si="1424"/>
        <v>18215</v>
      </c>
      <c r="B18226">
        <f t="shared" ca="1" si="1420"/>
        <v>3.7860285780188995E-3</v>
      </c>
      <c r="C18226">
        <f t="shared" ca="1" si="1422"/>
        <v>16.25204649404462</v>
      </c>
      <c r="D18226" s="48">
        <f t="shared" ca="1" si="1421"/>
        <v>52.267549305551952</v>
      </c>
      <c r="E18226">
        <f t="shared" ca="1" si="1423"/>
        <v>41.820558482927481</v>
      </c>
    </row>
    <row r="18227" spans="1:5" x14ac:dyDescent="0.35">
      <c r="A18227">
        <f t="shared" si="1424"/>
        <v>18216</v>
      </c>
      <c r="B18227">
        <f t="shared" ca="1" si="1420"/>
        <v>4.4396480131108198E-3</v>
      </c>
      <c r="C18227">
        <f t="shared" ca="1" si="1422"/>
        <v>15.008100535020585</v>
      </c>
      <c r="D18227" s="48">
        <f t="shared" ca="1" si="1421"/>
        <v>52.995188586614361</v>
      </c>
      <c r="E18227">
        <f t="shared" ca="1" si="1423"/>
        <v>75.152854766331927</v>
      </c>
    </row>
    <row r="18228" spans="1:5" x14ac:dyDescent="0.35">
      <c r="A18228">
        <f t="shared" si="1424"/>
        <v>18217</v>
      </c>
      <c r="B18228">
        <f t="shared" ca="1" si="1420"/>
        <v>3.1178645256080017E-3</v>
      </c>
      <c r="C18228">
        <f t="shared" ca="1" si="1422"/>
        <v>17.909001780627328</v>
      </c>
      <c r="D18228" s="48">
        <f t="shared" ca="1" si="1421"/>
        <v>50.360568311369818</v>
      </c>
      <c r="E18228">
        <f t="shared" ca="1" si="1423"/>
        <v>42.327785648248877</v>
      </c>
    </row>
    <row r="18229" spans="1:5" x14ac:dyDescent="0.35">
      <c r="A18229">
        <f t="shared" si="1424"/>
        <v>18218</v>
      </c>
      <c r="B18229">
        <f t="shared" ca="1" si="1420"/>
        <v>5.1780828583765648E-3</v>
      </c>
      <c r="C18229">
        <f t="shared" ca="1" si="1422"/>
        <v>13.89682223604912</v>
      </c>
      <c r="D18229" s="48">
        <f t="shared" ca="1" si="1421"/>
        <v>48.437015193583484</v>
      </c>
      <c r="E18229">
        <f t="shared" ca="1" si="1423"/>
        <v>21.035581856861288</v>
      </c>
    </row>
    <row r="18230" spans="1:5" x14ac:dyDescent="0.35">
      <c r="A18230">
        <f t="shared" si="1424"/>
        <v>18219</v>
      </c>
      <c r="B18230">
        <f t="shared" ca="1" si="1420"/>
        <v>3.2525422905211416E-3</v>
      </c>
      <c r="C18230">
        <f t="shared" ca="1" si="1422"/>
        <v>17.534303681543555</v>
      </c>
      <c r="D18230" s="48">
        <f t="shared" ca="1" si="1421"/>
        <v>53.520975273209984</v>
      </c>
      <c r="E18230">
        <f t="shared" ca="1" si="1423"/>
        <v>65.378825195768911</v>
      </c>
    </row>
    <row r="18231" spans="1:5" x14ac:dyDescent="0.35">
      <c r="A18231">
        <f t="shared" si="1424"/>
        <v>18220</v>
      </c>
      <c r="B18231">
        <f t="shared" ca="1" si="1420"/>
        <v>4.9785381964669263E-3</v>
      </c>
      <c r="C18231">
        <f t="shared" ca="1" si="1422"/>
        <v>14.172585258109908</v>
      </c>
      <c r="D18231" s="48">
        <f t="shared" ca="1" si="1421"/>
        <v>48.147031460761504</v>
      </c>
      <c r="E18231">
        <f t="shared" ca="1" si="1423"/>
        <v>69.219419709313314</v>
      </c>
    </row>
    <row r="18232" spans="1:5" x14ac:dyDescent="0.35">
      <c r="A18232">
        <f t="shared" si="1424"/>
        <v>18221</v>
      </c>
      <c r="B18232">
        <f t="shared" ca="1" si="1420"/>
        <v>4.6478302769264058E-3</v>
      </c>
      <c r="C18232">
        <f t="shared" ca="1" si="1422"/>
        <v>14.668134029259106</v>
      </c>
      <c r="D18232" s="48">
        <f t="shared" ca="1" si="1421"/>
        <v>52.851040541642917</v>
      </c>
      <c r="E18232">
        <f t="shared" ca="1" si="1423"/>
        <v>47.777086343876427</v>
      </c>
    </row>
    <row r="18233" spans="1:5" x14ac:dyDescent="0.35">
      <c r="A18233">
        <f t="shared" si="1424"/>
        <v>18222</v>
      </c>
      <c r="B18233">
        <f t="shared" ca="1" si="1420"/>
        <v>5.4122651800249709E-3</v>
      </c>
      <c r="C18233">
        <f t="shared" ca="1" si="1422"/>
        <v>13.592848184989689</v>
      </c>
      <c r="D18233" s="48">
        <f t="shared" ca="1" si="1421"/>
        <v>53.088309888595887</v>
      </c>
      <c r="E18233">
        <f t="shared" ca="1" si="1423"/>
        <v>63.068012487214482</v>
      </c>
    </row>
    <row r="18234" spans="1:5" x14ac:dyDescent="0.35">
      <c r="A18234">
        <f t="shared" si="1424"/>
        <v>18223</v>
      </c>
      <c r="B18234">
        <f t="shared" ca="1" si="1420"/>
        <v>5.1436035318488844E-3</v>
      </c>
      <c r="C18234">
        <f t="shared" ca="1" si="1422"/>
        <v>13.943322006798905</v>
      </c>
      <c r="D18234" s="48">
        <f t="shared" ca="1" si="1421"/>
        <v>48.905212040125754</v>
      </c>
      <c r="E18234">
        <f t="shared" ca="1" si="1423"/>
        <v>43.395543049005695</v>
      </c>
    </row>
    <row r="18235" spans="1:5" x14ac:dyDescent="0.35">
      <c r="A18235">
        <f t="shared" si="1424"/>
        <v>18224</v>
      </c>
      <c r="B18235">
        <f t="shared" ca="1" si="1420"/>
        <v>3.8076131962529545E-3</v>
      </c>
      <c r="C18235">
        <f t="shared" ca="1" si="1422"/>
        <v>16.205916180754556</v>
      </c>
      <c r="D18235" s="48">
        <f t="shared" ca="1" si="1421"/>
        <v>49.037721228693997</v>
      </c>
      <c r="E18235">
        <f t="shared" ca="1" si="1423"/>
        <v>50.119490644196347</v>
      </c>
    </row>
    <row r="18236" spans="1:5" x14ac:dyDescent="0.35">
      <c r="A18236">
        <f t="shared" si="1424"/>
        <v>18225</v>
      </c>
      <c r="B18236">
        <f t="shared" ca="1" si="1420"/>
        <v>4.7289052336157425E-3</v>
      </c>
      <c r="C18236">
        <f t="shared" ca="1" si="1422"/>
        <v>14.541851137787093</v>
      </c>
      <c r="D18236" s="48">
        <f t="shared" ca="1" si="1421"/>
        <v>49.101513125717389</v>
      </c>
      <c r="E18236">
        <f t="shared" ca="1" si="1423"/>
        <v>47.511999632818906</v>
      </c>
    </row>
    <row r="18237" spans="1:5" x14ac:dyDescent="0.35">
      <c r="A18237">
        <f t="shared" si="1424"/>
        <v>18226</v>
      </c>
      <c r="B18237">
        <f t="shared" ca="1" si="1420"/>
        <v>5.3019867999663101E-3</v>
      </c>
      <c r="C18237">
        <f t="shared" ca="1" si="1422"/>
        <v>13.733482515062706</v>
      </c>
      <c r="D18237" s="48">
        <f t="shared" ca="1" si="1421"/>
        <v>53.457494244995644</v>
      </c>
      <c r="E18237">
        <f t="shared" ca="1" si="1423"/>
        <v>51.618452911847349</v>
      </c>
    </row>
    <row r="18238" spans="1:5" x14ac:dyDescent="0.35">
      <c r="A18238">
        <f t="shared" si="1424"/>
        <v>18227</v>
      </c>
      <c r="B18238">
        <f t="shared" ca="1" si="1420"/>
        <v>6.6920961411184076E-3</v>
      </c>
      <c r="C18238">
        <f t="shared" ca="1" si="1422"/>
        <v>12.224156862660575</v>
      </c>
      <c r="D18238" s="48">
        <f t="shared" ca="1" si="1421"/>
        <v>52.121659586174907</v>
      </c>
      <c r="E18238">
        <f t="shared" ca="1" si="1423"/>
        <v>50.384999879194083</v>
      </c>
    </row>
    <row r="18239" spans="1:5" x14ac:dyDescent="0.35">
      <c r="A18239">
        <f t="shared" si="1424"/>
        <v>18228</v>
      </c>
      <c r="B18239">
        <f t="shared" ca="1" si="1420"/>
        <v>3.8232013410599195E-3</v>
      </c>
      <c r="C18239">
        <f t="shared" ca="1" si="1422"/>
        <v>16.172844656300398</v>
      </c>
      <c r="D18239" s="48">
        <f t="shared" ca="1" si="1421"/>
        <v>50.465512629923204</v>
      </c>
      <c r="E18239">
        <f t="shared" ca="1" si="1423"/>
        <v>68.818253146248026</v>
      </c>
    </row>
    <row r="18240" spans="1:5" x14ac:dyDescent="0.35">
      <c r="A18240">
        <f t="shared" si="1424"/>
        <v>18229</v>
      </c>
      <c r="B18240">
        <f t="shared" ca="1" si="1420"/>
        <v>4.1878240484832111E-3</v>
      </c>
      <c r="C18240">
        <f t="shared" ca="1" si="1422"/>
        <v>15.452750293973102</v>
      </c>
      <c r="D18240" s="48">
        <f t="shared" ca="1" si="1421"/>
        <v>49.065123242894025</v>
      </c>
      <c r="E18240">
        <f t="shared" ca="1" si="1423"/>
        <v>22.438766592824212</v>
      </c>
    </row>
    <row r="18241" spans="1:5" x14ac:dyDescent="0.35">
      <c r="A18241">
        <f t="shared" si="1424"/>
        <v>18230</v>
      </c>
      <c r="B18241">
        <f t="shared" ca="1" si="1420"/>
        <v>4.5900687495302045E-3</v>
      </c>
      <c r="C18241">
        <f t="shared" ca="1" si="1422"/>
        <v>14.760137553258362</v>
      </c>
      <c r="D18241" s="48">
        <f t="shared" ca="1" si="1421"/>
        <v>50.569774744962963</v>
      </c>
      <c r="E18241">
        <f t="shared" ca="1" si="1423"/>
        <v>68.728646981452869</v>
      </c>
    </row>
    <row r="18242" spans="1:5" x14ac:dyDescent="0.35">
      <c r="A18242">
        <f t="shared" si="1424"/>
        <v>18231</v>
      </c>
      <c r="B18242">
        <f t="shared" ca="1" si="1420"/>
        <v>4.6300905192321277E-3</v>
      </c>
      <c r="C18242">
        <f t="shared" ca="1" si="1422"/>
        <v>14.696206955374203</v>
      </c>
      <c r="D18242" s="48">
        <f t="shared" ca="1" si="1421"/>
        <v>52.218906021418697</v>
      </c>
      <c r="E18242">
        <f t="shared" ca="1" si="1423"/>
        <v>70.412560660135398</v>
      </c>
    </row>
    <row r="18243" spans="1:5" x14ac:dyDescent="0.35">
      <c r="A18243">
        <f t="shared" si="1424"/>
        <v>18232</v>
      </c>
      <c r="B18243">
        <f t="shared" ca="1" si="1420"/>
        <v>4.5133390154487385E-3</v>
      </c>
      <c r="C18243">
        <f t="shared" ca="1" si="1422"/>
        <v>14.88507481420285</v>
      </c>
      <c r="D18243" s="48">
        <f t="shared" ca="1" si="1421"/>
        <v>51.230726449135275</v>
      </c>
      <c r="E18243">
        <f t="shared" ca="1" si="1423"/>
        <v>53.547945910227163</v>
      </c>
    </row>
    <row r="18244" spans="1:5" x14ac:dyDescent="0.35">
      <c r="A18244">
        <f t="shared" si="1424"/>
        <v>18233</v>
      </c>
      <c r="B18244">
        <f t="shared" ca="1" si="1420"/>
        <v>5.4517463632918345E-3</v>
      </c>
      <c r="C18244">
        <f t="shared" ca="1" si="1422"/>
        <v>13.543539500598571</v>
      </c>
      <c r="D18244" s="48">
        <f t="shared" ca="1" si="1421"/>
        <v>52.270774414438954</v>
      </c>
      <c r="E18244">
        <f t="shared" ca="1" si="1423"/>
        <v>45.930165401966313</v>
      </c>
    </row>
    <row r="18245" spans="1:5" x14ac:dyDescent="0.35">
      <c r="A18245">
        <f t="shared" si="1424"/>
        <v>18234</v>
      </c>
      <c r="B18245">
        <f t="shared" ca="1" si="1420"/>
        <v>3.4859287957648396E-3</v>
      </c>
      <c r="C18245">
        <f t="shared" ca="1" si="1422"/>
        <v>16.937166000733416</v>
      </c>
      <c r="D18245" s="48">
        <f t="shared" ca="1" si="1421"/>
        <v>46.814861726323457</v>
      </c>
      <c r="E18245">
        <f t="shared" ca="1" si="1423"/>
        <v>14.336312074492533</v>
      </c>
    </row>
    <row r="18246" spans="1:5" x14ac:dyDescent="0.35">
      <c r="A18246">
        <f t="shared" si="1424"/>
        <v>18235</v>
      </c>
      <c r="B18246">
        <f t="shared" ca="1" si="1420"/>
        <v>5.1097834465425101E-3</v>
      </c>
      <c r="C18246">
        <f t="shared" ca="1" si="1422"/>
        <v>13.989389186691307</v>
      </c>
      <c r="D18246" s="48">
        <f t="shared" ca="1" si="1421"/>
        <v>53.046925859661414</v>
      </c>
      <c r="E18246">
        <f t="shared" ca="1" si="1423"/>
        <v>48.342957395949753</v>
      </c>
    </row>
    <row r="18247" spans="1:5" x14ac:dyDescent="0.35">
      <c r="A18247">
        <f t="shared" si="1424"/>
        <v>18236</v>
      </c>
      <c r="B18247">
        <f t="shared" ca="1" si="1420"/>
        <v>4.2109911921982034E-3</v>
      </c>
      <c r="C18247">
        <f t="shared" ca="1" si="1422"/>
        <v>15.410184325953592</v>
      </c>
      <c r="D18247" s="48">
        <f t="shared" ca="1" si="1421"/>
        <v>52.625675013224701</v>
      </c>
      <c r="E18247">
        <f t="shared" ca="1" si="1423"/>
        <v>74.414650078389542</v>
      </c>
    </row>
    <row r="18248" spans="1:5" x14ac:dyDescent="0.35">
      <c r="A18248">
        <f t="shared" si="1424"/>
        <v>18237</v>
      </c>
      <c r="B18248">
        <f t="shared" ca="1" si="1420"/>
        <v>4.5595772002425287E-3</v>
      </c>
      <c r="C18248">
        <f t="shared" ca="1" si="1422"/>
        <v>14.809408518481149</v>
      </c>
      <c r="D18248" s="48">
        <f t="shared" ca="1" si="1421"/>
        <v>53.570663457363722</v>
      </c>
      <c r="E18248">
        <f t="shared" ca="1" si="1423"/>
        <v>51.879902669509036</v>
      </c>
    </row>
    <row r="18249" spans="1:5" x14ac:dyDescent="0.35">
      <c r="A18249">
        <f t="shared" si="1424"/>
        <v>18238</v>
      </c>
      <c r="B18249">
        <f t="shared" ca="1" si="1420"/>
        <v>5.1536293912317266E-3</v>
      </c>
      <c r="C18249">
        <f t="shared" ca="1" si="1422"/>
        <v>13.929752750067685</v>
      </c>
      <c r="D18249" s="48">
        <f t="shared" ca="1" si="1421"/>
        <v>54.222889674740145</v>
      </c>
      <c r="E18249">
        <f t="shared" ca="1" si="1423"/>
        <v>37.930018504018108</v>
      </c>
    </row>
    <row r="18250" spans="1:5" x14ac:dyDescent="0.35">
      <c r="A18250">
        <f t="shared" si="1424"/>
        <v>18239</v>
      </c>
      <c r="B18250">
        <f t="shared" ca="1" si="1420"/>
        <v>4.649023173998847E-3</v>
      </c>
      <c r="C18250">
        <f t="shared" ca="1" si="1422"/>
        <v>14.666252053620312</v>
      </c>
      <c r="D18250" s="48">
        <f t="shared" ca="1" si="1421"/>
        <v>51.915999087080685</v>
      </c>
      <c r="E18250">
        <f t="shared" ca="1" si="1423"/>
        <v>81.34779356782974</v>
      </c>
    </row>
    <row r="18251" spans="1:5" x14ac:dyDescent="0.35">
      <c r="A18251">
        <f t="shared" si="1424"/>
        <v>18240</v>
      </c>
      <c r="B18251">
        <f t="shared" ca="1" si="1420"/>
        <v>5.8607397187865513E-3</v>
      </c>
      <c r="C18251">
        <f t="shared" ca="1" si="1422"/>
        <v>13.062424185697893</v>
      </c>
      <c r="D18251" s="48">
        <f t="shared" ca="1" si="1421"/>
        <v>54.410040687223201</v>
      </c>
      <c r="E18251">
        <f t="shared" ca="1" si="1423"/>
        <v>40.504773231975207</v>
      </c>
    </row>
    <row r="18252" spans="1:5" x14ac:dyDescent="0.35">
      <c r="A18252">
        <f t="shared" si="1424"/>
        <v>18241</v>
      </c>
      <c r="B18252">
        <f t="shared" ref="B18252:B18315" ca="1" si="1425">_xlfn.GAMMA.INV(RAND(),$B$6,$B$7)</f>
        <v>4.9524709204682637E-3</v>
      </c>
      <c r="C18252">
        <f t="shared" ca="1" si="1422"/>
        <v>14.209834929628141</v>
      </c>
      <c r="D18252" s="48">
        <f t="shared" ref="D18252:D18315" ca="1" si="1426">_xlfn.NORM.INV(RAND(),$B$4,C18252/SQRT($B$2))</f>
        <v>51.156457528783605</v>
      </c>
      <c r="E18252">
        <f t="shared" ca="1" si="1423"/>
        <v>41.442064783215351</v>
      </c>
    </row>
    <row r="18253" spans="1:5" x14ac:dyDescent="0.35">
      <c r="A18253">
        <f t="shared" si="1424"/>
        <v>18242</v>
      </c>
      <c r="B18253">
        <f t="shared" ca="1" si="1425"/>
        <v>4.6197782540498998E-3</v>
      </c>
      <c r="C18253">
        <f t="shared" ref="C18253:C18316" ca="1" si="1427">1/SQRT(B18253)</f>
        <v>14.712600242683838</v>
      </c>
      <c r="D18253" s="48">
        <f t="shared" ca="1" si="1426"/>
        <v>51.068234055376521</v>
      </c>
      <c r="E18253">
        <f t="shared" ref="E18253:E18316" ca="1" si="1428">_xlfn.NORM.INV(RAND(),D18253,C18253)</f>
        <v>44.90848162368296</v>
      </c>
    </row>
    <row r="18254" spans="1:5" x14ac:dyDescent="0.35">
      <c r="A18254">
        <f t="shared" ref="A18254:A18317" si="1429">A18253+1</f>
        <v>18243</v>
      </c>
      <c r="B18254">
        <f t="shared" ca="1" si="1425"/>
        <v>4.4356192320683559E-3</v>
      </c>
      <c r="C18254">
        <f t="shared" ca="1" si="1427"/>
        <v>15.014914761440675</v>
      </c>
      <c r="D18254" s="48">
        <f t="shared" ca="1" si="1426"/>
        <v>56.506641050989757</v>
      </c>
      <c r="E18254">
        <f t="shared" ca="1" si="1428"/>
        <v>41.60569033911316</v>
      </c>
    </row>
    <row r="18255" spans="1:5" x14ac:dyDescent="0.35">
      <c r="A18255">
        <f t="shared" si="1429"/>
        <v>18244</v>
      </c>
      <c r="B18255">
        <f t="shared" ca="1" si="1425"/>
        <v>5.349395965740922E-3</v>
      </c>
      <c r="C18255">
        <f t="shared" ca="1" si="1427"/>
        <v>13.672490398972606</v>
      </c>
      <c r="D18255" s="48">
        <f t="shared" ca="1" si="1426"/>
        <v>50.362675847378803</v>
      </c>
      <c r="E18255">
        <f t="shared" ca="1" si="1428"/>
        <v>54.412696558582027</v>
      </c>
    </row>
    <row r="18256" spans="1:5" x14ac:dyDescent="0.35">
      <c r="A18256">
        <f t="shared" si="1429"/>
        <v>18245</v>
      </c>
      <c r="B18256">
        <f t="shared" ca="1" si="1425"/>
        <v>5.2021154274519629E-3</v>
      </c>
      <c r="C18256">
        <f t="shared" ca="1" si="1427"/>
        <v>13.864685025535225</v>
      </c>
      <c r="D18256" s="48">
        <f t="shared" ca="1" si="1426"/>
        <v>53.634345415464821</v>
      </c>
      <c r="E18256">
        <f t="shared" ca="1" si="1428"/>
        <v>29.492632263407035</v>
      </c>
    </row>
    <row r="18257" spans="1:5" x14ac:dyDescent="0.35">
      <c r="A18257">
        <f t="shared" si="1429"/>
        <v>18246</v>
      </c>
      <c r="B18257">
        <f t="shared" ca="1" si="1425"/>
        <v>4.3177387229186535E-3</v>
      </c>
      <c r="C18257">
        <f t="shared" ca="1" si="1427"/>
        <v>15.21849902185404</v>
      </c>
      <c r="D18257" s="48">
        <f t="shared" ca="1" si="1426"/>
        <v>53.707899192396575</v>
      </c>
      <c r="E18257">
        <f t="shared" ca="1" si="1428"/>
        <v>73.705140629228794</v>
      </c>
    </row>
    <row r="18258" spans="1:5" x14ac:dyDescent="0.35">
      <c r="A18258">
        <f t="shared" si="1429"/>
        <v>18247</v>
      </c>
      <c r="B18258">
        <f t="shared" ca="1" si="1425"/>
        <v>4.5142457559920945E-3</v>
      </c>
      <c r="C18258">
        <f t="shared" ca="1" si="1427"/>
        <v>14.88357981599315</v>
      </c>
      <c r="D18258" s="48">
        <f t="shared" ca="1" si="1426"/>
        <v>53.623635724141529</v>
      </c>
      <c r="E18258">
        <f t="shared" ca="1" si="1428"/>
        <v>62.172334785807308</v>
      </c>
    </row>
    <row r="18259" spans="1:5" x14ac:dyDescent="0.35">
      <c r="A18259">
        <f t="shared" si="1429"/>
        <v>18248</v>
      </c>
      <c r="B18259">
        <f t="shared" ca="1" si="1425"/>
        <v>3.6540470604119438E-3</v>
      </c>
      <c r="C18259">
        <f t="shared" ca="1" si="1427"/>
        <v>16.542949036969009</v>
      </c>
      <c r="D18259" s="48">
        <f t="shared" ca="1" si="1426"/>
        <v>50.025308940432744</v>
      </c>
      <c r="E18259">
        <f t="shared" ca="1" si="1428"/>
        <v>66.414524201584612</v>
      </c>
    </row>
    <row r="18260" spans="1:5" x14ac:dyDescent="0.35">
      <c r="A18260">
        <f t="shared" si="1429"/>
        <v>18249</v>
      </c>
      <c r="B18260">
        <f t="shared" ca="1" si="1425"/>
        <v>5.3377033405064946E-3</v>
      </c>
      <c r="C18260">
        <f t="shared" ca="1" si="1427"/>
        <v>13.687457496392682</v>
      </c>
      <c r="D18260" s="48">
        <f t="shared" ca="1" si="1426"/>
        <v>52.516248472197546</v>
      </c>
      <c r="E18260">
        <f t="shared" ca="1" si="1428"/>
        <v>45.209982988223366</v>
      </c>
    </row>
    <row r="18261" spans="1:5" x14ac:dyDescent="0.35">
      <c r="A18261">
        <f t="shared" si="1429"/>
        <v>18250</v>
      </c>
      <c r="B18261">
        <f t="shared" ca="1" si="1425"/>
        <v>4.6971331636107812E-3</v>
      </c>
      <c r="C18261">
        <f t="shared" ca="1" si="1427"/>
        <v>14.590949814312602</v>
      </c>
      <c r="D18261" s="48">
        <f t="shared" ca="1" si="1426"/>
        <v>49.137923671251009</v>
      </c>
      <c r="E18261">
        <f t="shared" ca="1" si="1428"/>
        <v>77.126731509859042</v>
      </c>
    </row>
    <row r="18262" spans="1:5" x14ac:dyDescent="0.35">
      <c r="A18262">
        <f t="shared" si="1429"/>
        <v>18251</v>
      </c>
      <c r="B18262">
        <f t="shared" ca="1" si="1425"/>
        <v>3.7427876163514222E-3</v>
      </c>
      <c r="C18262">
        <f t="shared" ca="1" si="1427"/>
        <v>16.34565800471167</v>
      </c>
      <c r="D18262" s="48">
        <f t="shared" ca="1" si="1426"/>
        <v>50.371168092349521</v>
      </c>
      <c r="E18262">
        <f t="shared" ca="1" si="1428"/>
        <v>38.938934545209825</v>
      </c>
    </row>
    <row r="18263" spans="1:5" x14ac:dyDescent="0.35">
      <c r="A18263">
        <f t="shared" si="1429"/>
        <v>18252</v>
      </c>
      <c r="B18263">
        <f t="shared" ca="1" si="1425"/>
        <v>4.3522371210360641E-3</v>
      </c>
      <c r="C18263">
        <f t="shared" ca="1" si="1427"/>
        <v>15.158063622813891</v>
      </c>
      <c r="D18263" s="48">
        <f t="shared" ca="1" si="1426"/>
        <v>49.632141810199656</v>
      </c>
      <c r="E18263">
        <f t="shared" ca="1" si="1428"/>
        <v>52.068122831375142</v>
      </c>
    </row>
    <row r="18264" spans="1:5" x14ac:dyDescent="0.35">
      <c r="A18264">
        <f t="shared" si="1429"/>
        <v>18253</v>
      </c>
      <c r="B18264">
        <f t="shared" ca="1" si="1425"/>
        <v>5.1223936770390935E-3</v>
      </c>
      <c r="C18264">
        <f t="shared" ca="1" si="1427"/>
        <v>13.972159143704618</v>
      </c>
      <c r="D18264" s="48">
        <f t="shared" ca="1" si="1426"/>
        <v>51.15857030776894</v>
      </c>
      <c r="E18264">
        <f t="shared" ca="1" si="1428"/>
        <v>30.789993019691867</v>
      </c>
    </row>
    <row r="18265" spans="1:5" x14ac:dyDescent="0.35">
      <c r="A18265">
        <f t="shared" si="1429"/>
        <v>18254</v>
      </c>
      <c r="B18265">
        <f t="shared" ca="1" si="1425"/>
        <v>4.5324108107318824E-3</v>
      </c>
      <c r="C18265">
        <f t="shared" ca="1" si="1427"/>
        <v>14.85372457044015</v>
      </c>
      <c r="D18265" s="48">
        <f t="shared" ca="1" si="1426"/>
        <v>51.835781861687714</v>
      </c>
      <c r="E18265">
        <f t="shared" ca="1" si="1428"/>
        <v>46.718431929044833</v>
      </c>
    </row>
    <row r="18266" spans="1:5" x14ac:dyDescent="0.35">
      <c r="A18266">
        <f t="shared" si="1429"/>
        <v>18255</v>
      </c>
      <c r="B18266">
        <f t="shared" ca="1" si="1425"/>
        <v>6.3918807435784618E-3</v>
      </c>
      <c r="C18266">
        <f t="shared" ca="1" si="1427"/>
        <v>12.507936513545092</v>
      </c>
      <c r="D18266" s="48">
        <f t="shared" ca="1" si="1426"/>
        <v>51.801122147169664</v>
      </c>
      <c r="E18266">
        <f t="shared" ca="1" si="1428"/>
        <v>43.614752566837495</v>
      </c>
    </row>
    <row r="18267" spans="1:5" x14ac:dyDescent="0.35">
      <c r="A18267">
        <f t="shared" si="1429"/>
        <v>18256</v>
      </c>
      <c r="B18267">
        <f t="shared" ca="1" si="1425"/>
        <v>4.4676633656214743E-3</v>
      </c>
      <c r="C18267">
        <f t="shared" ca="1" si="1427"/>
        <v>14.960970927547628</v>
      </c>
      <c r="D18267" s="48">
        <f t="shared" ca="1" si="1426"/>
        <v>56.223101462467469</v>
      </c>
      <c r="E18267">
        <f t="shared" ca="1" si="1428"/>
        <v>53.901882918242833</v>
      </c>
    </row>
    <row r="18268" spans="1:5" x14ac:dyDescent="0.35">
      <c r="A18268">
        <f t="shared" si="1429"/>
        <v>18257</v>
      </c>
      <c r="B18268">
        <f t="shared" ca="1" si="1425"/>
        <v>7.3299182199776658E-3</v>
      </c>
      <c r="C18268">
        <f t="shared" ca="1" si="1427"/>
        <v>11.680204198776021</v>
      </c>
      <c r="D18268" s="48">
        <f t="shared" ca="1" si="1426"/>
        <v>54.57763877797948</v>
      </c>
      <c r="E18268">
        <f t="shared" ca="1" si="1428"/>
        <v>65.989281792152397</v>
      </c>
    </row>
    <row r="18269" spans="1:5" x14ac:dyDescent="0.35">
      <c r="A18269">
        <f t="shared" si="1429"/>
        <v>18258</v>
      </c>
      <c r="B18269">
        <f t="shared" ca="1" si="1425"/>
        <v>4.5154964897896072E-3</v>
      </c>
      <c r="C18269">
        <f t="shared" ca="1" si="1427"/>
        <v>14.881518394222567</v>
      </c>
      <c r="D18269" s="48">
        <f t="shared" ca="1" si="1426"/>
        <v>53.31038019630688</v>
      </c>
      <c r="E18269">
        <f t="shared" ca="1" si="1428"/>
        <v>30.265261497338102</v>
      </c>
    </row>
    <row r="18270" spans="1:5" x14ac:dyDescent="0.35">
      <c r="A18270">
        <f t="shared" si="1429"/>
        <v>18259</v>
      </c>
      <c r="B18270">
        <f t="shared" ca="1" si="1425"/>
        <v>4.2951601641622794E-3</v>
      </c>
      <c r="C18270">
        <f t="shared" ca="1" si="1427"/>
        <v>15.258446471358988</v>
      </c>
      <c r="D18270" s="48">
        <f t="shared" ca="1" si="1426"/>
        <v>47.470858688821707</v>
      </c>
      <c r="E18270">
        <f t="shared" ca="1" si="1428"/>
        <v>61.097526035001898</v>
      </c>
    </row>
    <row r="18271" spans="1:5" x14ac:dyDescent="0.35">
      <c r="A18271">
        <f t="shared" si="1429"/>
        <v>18260</v>
      </c>
      <c r="B18271">
        <f t="shared" ca="1" si="1425"/>
        <v>4.9001800780352619E-3</v>
      </c>
      <c r="C18271">
        <f t="shared" ca="1" si="1427"/>
        <v>14.285451788524885</v>
      </c>
      <c r="D18271" s="48">
        <f t="shared" ca="1" si="1426"/>
        <v>52.668001019287871</v>
      </c>
      <c r="E18271">
        <f t="shared" ca="1" si="1428"/>
        <v>45.030307209559297</v>
      </c>
    </row>
    <row r="18272" spans="1:5" x14ac:dyDescent="0.35">
      <c r="A18272">
        <f t="shared" si="1429"/>
        <v>18261</v>
      </c>
      <c r="B18272">
        <f t="shared" ca="1" si="1425"/>
        <v>5.3347265596671812E-3</v>
      </c>
      <c r="C18272">
        <f t="shared" ca="1" si="1427"/>
        <v>13.691275768844978</v>
      </c>
      <c r="D18272" s="48">
        <f t="shared" ca="1" si="1426"/>
        <v>53.946784087488062</v>
      </c>
      <c r="E18272">
        <f t="shared" ca="1" si="1428"/>
        <v>30.731885123326698</v>
      </c>
    </row>
    <row r="18273" spans="1:5" x14ac:dyDescent="0.35">
      <c r="A18273">
        <f t="shared" si="1429"/>
        <v>18262</v>
      </c>
      <c r="B18273">
        <f t="shared" ca="1" si="1425"/>
        <v>3.6595158908686166E-3</v>
      </c>
      <c r="C18273">
        <f t="shared" ca="1" si="1427"/>
        <v>16.530583411072946</v>
      </c>
      <c r="D18273" s="48">
        <f t="shared" ca="1" si="1426"/>
        <v>54.540941543307596</v>
      </c>
      <c r="E18273">
        <f t="shared" ca="1" si="1428"/>
        <v>86.976229907899196</v>
      </c>
    </row>
    <row r="18274" spans="1:5" x14ac:dyDescent="0.35">
      <c r="A18274">
        <f t="shared" si="1429"/>
        <v>18263</v>
      </c>
      <c r="B18274">
        <f t="shared" ca="1" si="1425"/>
        <v>3.8355991905824572E-3</v>
      </c>
      <c r="C18274">
        <f t="shared" ca="1" si="1427"/>
        <v>16.146685668711584</v>
      </c>
      <c r="D18274" s="48">
        <f t="shared" ca="1" si="1426"/>
        <v>51.632894717417528</v>
      </c>
      <c r="E18274">
        <f t="shared" ca="1" si="1428"/>
        <v>78.872244033031947</v>
      </c>
    </row>
    <row r="18275" spans="1:5" x14ac:dyDescent="0.35">
      <c r="A18275">
        <f t="shared" si="1429"/>
        <v>18264</v>
      </c>
      <c r="B18275">
        <f t="shared" ca="1" si="1425"/>
        <v>4.5977303905030591E-3</v>
      </c>
      <c r="C18275">
        <f t="shared" ca="1" si="1427"/>
        <v>14.747834306197715</v>
      </c>
      <c r="D18275" s="48">
        <f t="shared" ca="1" si="1426"/>
        <v>51.750781563595709</v>
      </c>
      <c r="E18275">
        <f t="shared" ca="1" si="1428"/>
        <v>33.994742988279867</v>
      </c>
    </row>
    <row r="18276" spans="1:5" x14ac:dyDescent="0.35">
      <c r="A18276">
        <f t="shared" si="1429"/>
        <v>18265</v>
      </c>
      <c r="B18276">
        <f t="shared" ca="1" si="1425"/>
        <v>5.7661337081462488E-3</v>
      </c>
      <c r="C18276">
        <f t="shared" ca="1" si="1427"/>
        <v>13.169147003167829</v>
      </c>
      <c r="D18276" s="48">
        <f t="shared" ca="1" si="1426"/>
        <v>52.439775544707913</v>
      </c>
      <c r="E18276">
        <f t="shared" ca="1" si="1428"/>
        <v>63.872634584377053</v>
      </c>
    </row>
    <row r="18277" spans="1:5" x14ac:dyDescent="0.35">
      <c r="A18277">
        <f t="shared" si="1429"/>
        <v>18266</v>
      </c>
      <c r="B18277">
        <f t="shared" ca="1" si="1425"/>
        <v>3.8319110693647209E-3</v>
      </c>
      <c r="C18277">
        <f t="shared" ca="1" si="1427"/>
        <v>16.154454196052544</v>
      </c>
      <c r="D18277" s="48">
        <f t="shared" ca="1" si="1426"/>
        <v>52.690297541838014</v>
      </c>
      <c r="E18277">
        <f t="shared" ca="1" si="1428"/>
        <v>60.265782520432815</v>
      </c>
    </row>
    <row r="18278" spans="1:5" x14ac:dyDescent="0.35">
      <c r="A18278">
        <f t="shared" si="1429"/>
        <v>18267</v>
      </c>
      <c r="B18278">
        <f t="shared" ca="1" si="1425"/>
        <v>6.3965670951365988E-3</v>
      </c>
      <c r="C18278">
        <f t="shared" ca="1" si="1427"/>
        <v>12.50335379542622</v>
      </c>
      <c r="D18278" s="48">
        <f t="shared" ca="1" si="1426"/>
        <v>52.272645144553742</v>
      </c>
      <c r="E18278">
        <f t="shared" ca="1" si="1428"/>
        <v>57.23522402841644</v>
      </c>
    </row>
    <row r="18279" spans="1:5" x14ac:dyDescent="0.35">
      <c r="A18279">
        <f t="shared" si="1429"/>
        <v>18268</v>
      </c>
      <c r="B18279">
        <f t="shared" ca="1" si="1425"/>
        <v>3.3582540824055439E-3</v>
      </c>
      <c r="C18279">
        <f t="shared" ca="1" si="1427"/>
        <v>17.256122864998506</v>
      </c>
      <c r="D18279" s="48">
        <f t="shared" ca="1" si="1426"/>
        <v>51.800388510266373</v>
      </c>
      <c r="E18279">
        <f t="shared" ca="1" si="1428"/>
        <v>53.918784600627234</v>
      </c>
    </row>
    <row r="18280" spans="1:5" x14ac:dyDescent="0.35">
      <c r="A18280">
        <f t="shared" si="1429"/>
        <v>18269</v>
      </c>
      <c r="B18280">
        <f t="shared" ca="1" si="1425"/>
        <v>3.9658024590741468E-3</v>
      </c>
      <c r="C18280">
        <f t="shared" ca="1" si="1427"/>
        <v>15.879413618734223</v>
      </c>
      <c r="D18280" s="48">
        <f t="shared" ca="1" si="1426"/>
        <v>53.604941115442948</v>
      </c>
      <c r="E18280">
        <f t="shared" ca="1" si="1428"/>
        <v>76.016388933660124</v>
      </c>
    </row>
    <row r="18281" spans="1:5" x14ac:dyDescent="0.35">
      <c r="A18281">
        <f t="shared" si="1429"/>
        <v>18270</v>
      </c>
      <c r="B18281">
        <f t="shared" ca="1" si="1425"/>
        <v>4.5241949348958609E-3</v>
      </c>
      <c r="C18281">
        <f t="shared" ca="1" si="1427"/>
        <v>14.86720553276508</v>
      </c>
      <c r="D18281" s="48">
        <f t="shared" ca="1" si="1426"/>
        <v>50.754720101768008</v>
      </c>
      <c r="E18281">
        <f t="shared" ca="1" si="1428"/>
        <v>45.928688623332263</v>
      </c>
    </row>
    <row r="18282" spans="1:5" x14ac:dyDescent="0.35">
      <c r="A18282">
        <f t="shared" si="1429"/>
        <v>18271</v>
      </c>
      <c r="B18282">
        <f t="shared" ca="1" si="1425"/>
        <v>3.7886789247634526E-3</v>
      </c>
      <c r="C18282">
        <f t="shared" ca="1" si="1427"/>
        <v>16.246360990605403</v>
      </c>
      <c r="D18282" s="48">
        <f t="shared" ca="1" si="1426"/>
        <v>55.228409783127624</v>
      </c>
      <c r="E18282">
        <f t="shared" ca="1" si="1428"/>
        <v>18.551615268726181</v>
      </c>
    </row>
    <row r="18283" spans="1:5" x14ac:dyDescent="0.35">
      <c r="A18283">
        <f t="shared" si="1429"/>
        <v>18272</v>
      </c>
      <c r="B18283">
        <f t="shared" ca="1" si="1425"/>
        <v>6.4651850491091664E-3</v>
      </c>
      <c r="C18283">
        <f t="shared" ca="1" si="1427"/>
        <v>12.436824904477989</v>
      </c>
      <c r="D18283" s="48">
        <f t="shared" ca="1" si="1426"/>
        <v>52.190000502312643</v>
      </c>
      <c r="E18283">
        <f t="shared" ca="1" si="1428"/>
        <v>56.775942258168676</v>
      </c>
    </row>
    <row r="18284" spans="1:5" x14ac:dyDescent="0.35">
      <c r="A18284">
        <f t="shared" si="1429"/>
        <v>18273</v>
      </c>
      <c r="B18284">
        <f t="shared" ca="1" si="1425"/>
        <v>5.0158123909064727E-3</v>
      </c>
      <c r="C18284">
        <f t="shared" ca="1" si="1427"/>
        <v>14.11982642639682</v>
      </c>
      <c r="D18284" s="48">
        <f t="shared" ca="1" si="1426"/>
        <v>52.661742443923949</v>
      </c>
      <c r="E18284">
        <f t="shared" ca="1" si="1428"/>
        <v>50.793685031735521</v>
      </c>
    </row>
    <row r="18285" spans="1:5" x14ac:dyDescent="0.35">
      <c r="A18285">
        <f t="shared" si="1429"/>
        <v>18274</v>
      </c>
      <c r="B18285">
        <f t="shared" ca="1" si="1425"/>
        <v>4.5349907772127178E-3</v>
      </c>
      <c r="C18285">
        <f t="shared" ca="1" si="1427"/>
        <v>14.849498810639851</v>
      </c>
      <c r="D18285" s="48">
        <f t="shared" ca="1" si="1426"/>
        <v>49.712658655454938</v>
      </c>
      <c r="E18285">
        <f t="shared" ca="1" si="1428"/>
        <v>44.452910057340702</v>
      </c>
    </row>
    <row r="18286" spans="1:5" x14ac:dyDescent="0.35">
      <c r="A18286">
        <f t="shared" si="1429"/>
        <v>18275</v>
      </c>
      <c r="B18286">
        <f t="shared" ca="1" si="1425"/>
        <v>3.4423661465867992E-3</v>
      </c>
      <c r="C18286">
        <f t="shared" ca="1" si="1427"/>
        <v>17.043997779680783</v>
      </c>
      <c r="D18286" s="48">
        <f t="shared" ca="1" si="1426"/>
        <v>48.673742202147125</v>
      </c>
      <c r="E18286">
        <f t="shared" ca="1" si="1428"/>
        <v>38.569864072378429</v>
      </c>
    </row>
    <row r="18287" spans="1:5" x14ac:dyDescent="0.35">
      <c r="A18287">
        <f t="shared" si="1429"/>
        <v>18276</v>
      </c>
      <c r="B18287">
        <f t="shared" ca="1" si="1425"/>
        <v>5.6380816846179904E-3</v>
      </c>
      <c r="C18287">
        <f t="shared" ca="1" si="1427"/>
        <v>13.31785610506358</v>
      </c>
      <c r="D18287" s="48">
        <f t="shared" ca="1" si="1426"/>
        <v>51.266990796877103</v>
      </c>
      <c r="E18287">
        <f t="shared" ca="1" si="1428"/>
        <v>32.415925594649408</v>
      </c>
    </row>
    <row r="18288" spans="1:5" x14ac:dyDescent="0.35">
      <c r="A18288">
        <f t="shared" si="1429"/>
        <v>18277</v>
      </c>
      <c r="B18288">
        <f t="shared" ca="1" si="1425"/>
        <v>6.1230320711782912E-3</v>
      </c>
      <c r="C18288">
        <f t="shared" ca="1" si="1427"/>
        <v>12.779584470040971</v>
      </c>
      <c r="D18288" s="48">
        <f t="shared" ca="1" si="1426"/>
        <v>50.298745146292248</v>
      </c>
      <c r="E18288">
        <f t="shared" ca="1" si="1428"/>
        <v>58.243349596628391</v>
      </c>
    </row>
    <row r="18289" spans="1:5" x14ac:dyDescent="0.35">
      <c r="A18289">
        <f t="shared" si="1429"/>
        <v>18278</v>
      </c>
      <c r="B18289">
        <f t="shared" ca="1" si="1425"/>
        <v>4.7892625403784233E-3</v>
      </c>
      <c r="C18289">
        <f t="shared" ca="1" si="1427"/>
        <v>14.449927811322242</v>
      </c>
      <c r="D18289" s="48">
        <f t="shared" ca="1" si="1426"/>
        <v>52.129061132331536</v>
      </c>
      <c r="E18289">
        <f t="shared" ca="1" si="1428"/>
        <v>41.449623472467508</v>
      </c>
    </row>
    <row r="18290" spans="1:5" x14ac:dyDescent="0.35">
      <c r="A18290">
        <f t="shared" si="1429"/>
        <v>18279</v>
      </c>
      <c r="B18290">
        <f t="shared" ca="1" si="1425"/>
        <v>6.7686646046509445E-3</v>
      </c>
      <c r="C18290">
        <f t="shared" ca="1" si="1427"/>
        <v>12.154819182813958</v>
      </c>
      <c r="D18290" s="48">
        <f t="shared" ca="1" si="1426"/>
        <v>52.033875058539685</v>
      </c>
      <c r="E18290">
        <f t="shared" ca="1" si="1428"/>
        <v>40.856446659722501</v>
      </c>
    </row>
    <row r="18291" spans="1:5" x14ac:dyDescent="0.35">
      <c r="A18291">
        <f t="shared" si="1429"/>
        <v>18280</v>
      </c>
      <c r="B18291">
        <f t="shared" ca="1" si="1425"/>
        <v>6.4188961959763396E-3</v>
      </c>
      <c r="C18291">
        <f t="shared" ca="1" si="1427"/>
        <v>12.481587446321161</v>
      </c>
      <c r="D18291" s="48">
        <f t="shared" ca="1" si="1426"/>
        <v>49.952584494023739</v>
      </c>
      <c r="E18291">
        <f t="shared" ca="1" si="1428"/>
        <v>77.196214673495987</v>
      </c>
    </row>
    <row r="18292" spans="1:5" x14ac:dyDescent="0.35">
      <c r="A18292">
        <f t="shared" si="1429"/>
        <v>18281</v>
      </c>
      <c r="B18292">
        <f t="shared" ca="1" si="1425"/>
        <v>6.1642978594839259E-3</v>
      </c>
      <c r="C18292">
        <f t="shared" ca="1" si="1427"/>
        <v>12.736737321459158</v>
      </c>
      <c r="D18292" s="48">
        <f t="shared" ca="1" si="1426"/>
        <v>52.1723495425435</v>
      </c>
      <c r="E18292">
        <f t="shared" ca="1" si="1428"/>
        <v>50.97965432092392</v>
      </c>
    </row>
    <row r="18293" spans="1:5" x14ac:dyDescent="0.35">
      <c r="A18293">
        <f t="shared" si="1429"/>
        <v>18282</v>
      </c>
      <c r="B18293">
        <f t="shared" ca="1" si="1425"/>
        <v>4.5416606012201443E-3</v>
      </c>
      <c r="C18293">
        <f t="shared" ca="1" si="1427"/>
        <v>14.838590913440134</v>
      </c>
      <c r="D18293" s="48">
        <f t="shared" ca="1" si="1426"/>
        <v>49.930497274369323</v>
      </c>
      <c r="E18293">
        <f t="shared" ca="1" si="1428"/>
        <v>46.745816785691744</v>
      </c>
    </row>
    <row r="18294" spans="1:5" x14ac:dyDescent="0.35">
      <c r="A18294">
        <f t="shared" si="1429"/>
        <v>18283</v>
      </c>
      <c r="B18294">
        <f t="shared" ca="1" si="1425"/>
        <v>4.6206766172013124E-3</v>
      </c>
      <c r="C18294">
        <f t="shared" ca="1" si="1427"/>
        <v>14.711169943453896</v>
      </c>
      <c r="D18294" s="48">
        <f t="shared" ca="1" si="1426"/>
        <v>51.058371942433524</v>
      </c>
      <c r="E18294">
        <f t="shared" ca="1" si="1428"/>
        <v>40.269311488815617</v>
      </c>
    </row>
    <row r="18295" spans="1:5" x14ac:dyDescent="0.35">
      <c r="A18295">
        <f t="shared" si="1429"/>
        <v>18284</v>
      </c>
      <c r="B18295">
        <f t="shared" ca="1" si="1425"/>
        <v>5.0513402122791731E-3</v>
      </c>
      <c r="C18295">
        <f t="shared" ca="1" si="1427"/>
        <v>14.07008399872379</v>
      </c>
      <c r="D18295" s="48">
        <f t="shared" ca="1" si="1426"/>
        <v>53.990954573289308</v>
      </c>
      <c r="E18295">
        <f t="shared" ca="1" si="1428"/>
        <v>49.840876061882518</v>
      </c>
    </row>
    <row r="18296" spans="1:5" x14ac:dyDescent="0.35">
      <c r="A18296">
        <f t="shared" si="1429"/>
        <v>18285</v>
      </c>
      <c r="B18296">
        <f t="shared" ca="1" si="1425"/>
        <v>6.0300289017752862E-3</v>
      </c>
      <c r="C18296">
        <f t="shared" ca="1" si="1427"/>
        <v>12.877759293273474</v>
      </c>
      <c r="D18296" s="48">
        <f t="shared" ca="1" si="1426"/>
        <v>53.015376088368043</v>
      </c>
      <c r="E18296">
        <f t="shared" ca="1" si="1428"/>
        <v>31.626441036723747</v>
      </c>
    </row>
    <row r="18297" spans="1:5" x14ac:dyDescent="0.35">
      <c r="A18297">
        <f t="shared" si="1429"/>
        <v>18286</v>
      </c>
      <c r="B18297">
        <f t="shared" ca="1" si="1425"/>
        <v>4.5918469096879804E-3</v>
      </c>
      <c r="C18297">
        <f t="shared" ca="1" si="1427"/>
        <v>14.757279397225245</v>
      </c>
      <c r="D18297" s="48">
        <f t="shared" ca="1" si="1426"/>
        <v>49.531733125183777</v>
      </c>
      <c r="E18297">
        <f t="shared" ca="1" si="1428"/>
        <v>66.934426779217446</v>
      </c>
    </row>
    <row r="18298" spans="1:5" x14ac:dyDescent="0.35">
      <c r="A18298">
        <f t="shared" si="1429"/>
        <v>18287</v>
      </c>
      <c r="B18298">
        <f t="shared" ca="1" si="1425"/>
        <v>4.7039677325187747E-3</v>
      </c>
      <c r="C18298">
        <f t="shared" ca="1" si="1427"/>
        <v>14.580346095632301</v>
      </c>
      <c r="D18298" s="48">
        <f t="shared" ca="1" si="1426"/>
        <v>51.307568680073651</v>
      </c>
      <c r="E18298">
        <f t="shared" ca="1" si="1428"/>
        <v>71.525110286139665</v>
      </c>
    </row>
    <row r="18299" spans="1:5" x14ac:dyDescent="0.35">
      <c r="A18299">
        <f t="shared" si="1429"/>
        <v>18288</v>
      </c>
      <c r="B18299">
        <f t="shared" ca="1" si="1425"/>
        <v>4.3040522070484132E-3</v>
      </c>
      <c r="C18299">
        <f t="shared" ca="1" si="1427"/>
        <v>15.242676575524285</v>
      </c>
      <c r="D18299" s="48">
        <f t="shared" ca="1" si="1426"/>
        <v>52.765901728753889</v>
      </c>
      <c r="E18299">
        <f t="shared" ca="1" si="1428"/>
        <v>50.162560826596405</v>
      </c>
    </row>
    <row r="18300" spans="1:5" x14ac:dyDescent="0.35">
      <c r="A18300">
        <f t="shared" si="1429"/>
        <v>18289</v>
      </c>
      <c r="B18300">
        <f t="shared" ca="1" si="1425"/>
        <v>4.6737849355959794E-3</v>
      </c>
      <c r="C18300">
        <f t="shared" ca="1" si="1427"/>
        <v>14.627349480047494</v>
      </c>
      <c r="D18300" s="48">
        <f t="shared" ca="1" si="1426"/>
        <v>51.811137893417659</v>
      </c>
      <c r="E18300">
        <f t="shared" ca="1" si="1428"/>
        <v>38.49223361921517</v>
      </c>
    </row>
    <row r="18301" spans="1:5" x14ac:dyDescent="0.35">
      <c r="A18301">
        <f t="shared" si="1429"/>
        <v>18290</v>
      </c>
      <c r="B18301">
        <f t="shared" ca="1" si="1425"/>
        <v>7.3212960321506959E-3</v>
      </c>
      <c r="C18301">
        <f t="shared" ca="1" si="1427"/>
        <v>11.68707998146493</v>
      </c>
      <c r="D18301" s="48">
        <f t="shared" ca="1" si="1426"/>
        <v>51.332980777738776</v>
      </c>
      <c r="E18301">
        <f t="shared" ca="1" si="1428"/>
        <v>30.944742470201831</v>
      </c>
    </row>
    <row r="18302" spans="1:5" x14ac:dyDescent="0.35">
      <c r="A18302">
        <f t="shared" si="1429"/>
        <v>18291</v>
      </c>
      <c r="B18302">
        <f t="shared" ca="1" si="1425"/>
        <v>4.2993947037437436E-3</v>
      </c>
      <c r="C18302">
        <f t="shared" ca="1" si="1427"/>
        <v>15.250930481634132</v>
      </c>
      <c r="D18302" s="48">
        <f t="shared" ca="1" si="1426"/>
        <v>53.872048829664728</v>
      </c>
      <c r="E18302">
        <f t="shared" ca="1" si="1428"/>
        <v>46.030161252021074</v>
      </c>
    </row>
    <row r="18303" spans="1:5" x14ac:dyDescent="0.35">
      <c r="A18303">
        <f t="shared" si="1429"/>
        <v>18292</v>
      </c>
      <c r="B18303">
        <f t="shared" ca="1" si="1425"/>
        <v>4.1132196190197083E-3</v>
      </c>
      <c r="C18303">
        <f t="shared" ca="1" si="1427"/>
        <v>15.592259378505075</v>
      </c>
      <c r="D18303" s="48">
        <f t="shared" ca="1" si="1426"/>
        <v>50.726178309565171</v>
      </c>
      <c r="E18303">
        <f t="shared" ca="1" si="1428"/>
        <v>35.074937013744623</v>
      </c>
    </row>
    <row r="18304" spans="1:5" x14ac:dyDescent="0.35">
      <c r="A18304">
        <f t="shared" si="1429"/>
        <v>18293</v>
      </c>
      <c r="B18304">
        <f t="shared" ca="1" si="1425"/>
        <v>6.4130574886512842E-3</v>
      </c>
      <c r="C18304">
        <f t="shared" ca="1" si="1427"/>
        <v>12.487268025072762</v>
      </c>
      <c r="D18304" s="48">
        <f t="shared" ca="1" si="1426"/>
        <v>51.43954846564251</v>
      </c>
      <c r="E18304">
        <f t="shared" ca="1" si="1428"/>
        <v>47.588403497199053</v>
      </c>
    </row>
    <row r="18305" spans="1:5" x14ac:dyDescent="0.35">
      <c r="A18305">
        <f t="shared" si="1429"/>
        <v>18294</v>
      </c>
      <c r="B18305">
        <f t="shared" ca="1" si="1425"/>
        <v>5.8847553560305091E-3</v>
      </c>
      <c r="C18305">
        <f t="shared" ca="1" si="1427"/>
        <v>13.035743114797825</v>
      </c>
      <c r="D18305" s="48">
        <f t="shared" ca="1" si="1426"/>
        <v>51.78876480886553</v>
      </c>
      <c r="E18305">
        <f t="shared" ca="1" si="1428"/>
        <v>55.334160374250246</v>
      </c>
    </row>
    <row r="18306" spans="1:5" x14ac:dyDescent="0.35">
      <c r="A18306">
        <f t="shared" si="1429"/>
        <v>18295</v>
      </c>
      <c r="B18306">
        <f t="shared" ca="1" si="1425"/>
        <v>7.0838239042975348E-3</v>
      </c>
      <c r="C18306">
        <f t="shared" ca="1" si="1427"/>
        <v>11.881359088741112</v>
      </c>
      <c r="D18306" s="48">
        <f t="shared" ca="1" si="1426"/>
        <v>49.554045661986287</v>
      </c>
      <c r="E18306">
        <f t="shared" ca="1" si="1428"/>
        <v>45.122834535386467</v>
      </c>
    </row>
    <row r="18307" spans="1:5" x14ac:dyDescent="0.35">
      <c r="A18307">
        <f t="shared" si="1429"/>
        <v>18296</v>
      </c>
      <c r="B18307">
        <f t="shared" ca="1" si="1425"/>
        <v>3.4568986303122893E-3</v>
      </c>
      <c r="C18307">
        <f t="shared" ca="1" si="1427"/>
        <v>17.008134349236265</v>
      </c>
      <c r="D18307" s="48">
        <f t="shared" ca="1" si="1426"/>
        <v>54.001088605890864</v>
      </c>
      <c r="E18307">
        <f t="shared" ca="1" si="1428"/>
        <v>54.351353437483837</v>
      </c>
    </row>
    <row r="18308" spans="1:5" x14ac:dyDescent="0.35">
      <c r="A18308">
        <f t="shared" si="1429"/>
        <v>18297</v>
      </c>
      <c r="B18308">
        <f t="shared" ca="1" si="1425"/>
        <v>4.4706069374752071E-3</v>
      </c>
      <c r="C18308">
        <f t="shared" ca="1" si="1427"/>
        <v>14.956044757006897</v>
      </c>
      <c r="D18308" s="48">
        <f t="shared" ca="1" si="1426"/>
        <v>53.986847230480556</v>
      </c>
      <c r="E18308">
        <f t="shared" ca="1" si="1428"/>
        <v>52.02204843966112</v>
      </c>
    </row>
    <row r="18309" spans="1:5" x14ac:dyDescent="0.35">
      <c r="A18309">
        <f t="shared" si="1429"/>
        <v>18298</v>
      </c>
      <c r="B18309">
        <f t="shared" ca="1" si="1425"/>
        <v>5.8472714826164644E-3</v>
      </c>
      <c r="C18309">
        <f t="shared" ca="1" si="1427"/>
        <v>13.077459114865761</v>
      </c>
      <c r="D18309" s="48">
        <f t="shared" ca="1" si="1426"/>
        <v>52.907982017188004</v>
      </c>
      <c r="E18309">
        <f t="shared" ca="1" si="1428"/>
        <v>53.20638422870946</v>
      </c>
    </row>
    <row r="18310" spans="1:5" x14ac:dyDescent="0.35">
      <c r="A18310">
        <f t="shared" si="1429"/>
        <v>18299</v>
      </c>
      <c r="B18310">
        <f t="shared" ca="1" si="1425"/>
        <v>4.3628846846479321E-3</v>
      </c>
      <c r="C18310">
        <f t="shared" ca="1" si="1427"/>
        <v>15.139555794833409</v>
      </c>
      <c r="D18310" s="48">
        <f t="shared" ca="1" si="1426"/>
        <v>54.319951527415178</v>
      </c>
      <c r="E18310">
        <f t="shared" ca="1" si="1428"/>
        <v>66.785989667440646</v>
      </c>
    </row>
    <row r="18311" spans="1:5" x14ac:dyDescent="0.35">
      <c r="A18311">
        <f t="shared" si="1429"/>
        <v>18300</v>
      </c>
      <c r="B18311">
        <f t="shared" ca="1" si="1425"/>
        <v>5.9876921799689158E-3</v>
      </c>
      <c r="C18311">
        <f t="shared" ca="1" si="1427"/>
        <v>12.92320599950086</v>
      </c>
      <c r="D18311" s="48">
        <f t="shared" ca="1" si="1426"/>
        <v>51.813378666779464</v>
      </c>
      <c r="E18311">
        <f t="shared" ca="1" si="1428"/>
        <v>61.056204769730442</v>
      </c>
    </row>
    <row r="18312" spans="1:5" x14ac:dyDescent="0.35">
      <c r="A18312">
        <f t="shared" si="1429"/>
        <v>18301</v>
      </c>
      <c r="B18312">
        <f t="shared" ca="1" si="1425"/>
        <v>4.7557277457582333E-3</v>
      </c>
      <c r="C18312">
        <f t="shared" ca="1" si="1427"/>
        <v>14.500784814256555</v>
      </c>
      <c r="D18312" s="48">
        <f t="shared" ca="1" si="1426"/>
        <v>51.383308975259126</v>
      </c>
      <c r="E18312">
        <f t="shared" ca="1" si="1428"/>
        <v>32.355453296625868</v>
      </c>
    </row>
    <row r="18313" spans="1:5" x14ac:dyDescent="0.35">
      <c r="A18313">
        <f t="shared" si="1429"/>
        <v>18302</v>
      </c>
      <c r="B18313">
        <f t="shared" ca="1" si="1425"/>
        <v>4.5462449787862071E-3</v>
      </c>
      <c r="C18313">
        <f t="shared" ca="1" si="1427"/>
        <v>14.831107500058787</v>
      </c>
      <c r="D18313" s="48">
        <f t="shared" ca="1" si="1426"/>
        <v>49.266483819467012</v>
      </c>
      <c r="E18313">
        <f t="shared" ca="1" si="1428"/>
        <v>50.505591432034713</v>
      </c>
    </row>
    <row r="18314" spans="1:5" x14ac:dyDescent="0.35">
      <c r="A18314">
        <f t="shared" si="1429"/>
        <v>18303</v>
      </c>
      <c r="B18314">
        <f t="shared" ca="1" si="1425"/>
        <v>4.3443369008032036E-3</v>
      </c>
      <c r="C18314">
        <f t="shared" ca="1" si="1427"/>
        <v>15.171839907956038</v>
      </c>
      <c r="D18314" s="48">
        <f t="shared" ca="1" si="1426"/>
        <v>51.486589704992909</v>
      </c>
      <c r="E18314">
        <f t="shared" ca="1" si="1428"/>
        <v>61.465956803022074</v>
      </c>
    </row>
    <row r="18315" spans="1:5" x14ac:dyDescent="0.35">
      <c r="A18315">
        <f t="shared" si="1429"/>
        <v>18304</v>
      </c>
      <c r="B18315">
        <f t="shared" ca="1" si="1425"/>
        <v>4.7710979485096026E-3</v>
      </c>
      <c r="C18315">
        <f t="shared" ca="1" si="1427"/>
        <v>14.477408664987356</v>
      </c>
      <c r="D18315" s="48">
        <f t="shared" ca="1" si="1426"/>
        <v>51.549392878128842</v>
      </c>
      <c r="E18315">
        <f t="shared" ca="1" si="1428"/>
        <v>22.483989155057031</v>
      </c>
    </row>
    <row r="18316" spans="1:5" x14ac:dyDescent="0.35">
      <c r="A18316">
        <f t="shared" si="1429"/>
        <v>18305</v>
      </c>
      <c r="B18316">
        <f t="shared" ref="B18316:B18379" ca="1" si="1430">_xlfn.GAMMA.INV(RAND(),$B$6,$B$7)</f>
        <v>4.7490389053747748E-3</v>
      </c>
      <c r="C18316">
        <f t="shared" ca="1" si="1427"/>
        <v>14.510993122519572</v>
      </c>
      <c r="D18316" s="48">
        <f t="shared" ref="D18316:D18379" ca="1" si="1431">_xlfn.NORM.INV(RAND(),$B$4,C18316/SQRT($B$2))</f>
        <v>53.219946413369883</v>
      </c>
      <c r="E18316">
        <f t="shared" ca="1" si="1428"/>
        <v>38.325670993798113</v>
      </c>
    </row>
    <row r="18317" spans="1:5" x14ac:dyDescent="0.35">
      <c r="A18317">
        <f t="shared" si="1429"/>
        <v>18306</v>
      </c>
      <c r="B18317">
        <f t="shared" ca="1" si="1430"/>
        <v>4.4728877889093476E-3</v>
      </c>
      <c r="C18317">
        <f t="shared" ref="C18317:C18380" ca="1" si="1432">1/SQRT(B18317)</f>
        <v>14.952231016579521</v>
      </c>
      <c r="D18317" s="48">
        <f t="shared" ca="1" si="1431"/>
        <v>50.151123663310727</v>
      </c>
      <c r="E18317">
        <f t="shared" ref="E18317:E18380" ca="1" si="1433">_xlfn.NORM.INV(RAND(),D18317,C18317)</f>
        <v>67.623284308590399</v>
      </c>
    </row>
    <row r="18318" spans="1:5" x14ac:dyDescent="0.35">
      <c r="A18318">
        <f t="shared" ref="A18318:A18381" si="1434">A18317+1</f>
        <v>18307</v>
      </c>
      <c r="B18318">
        <f t="shared" ca="1" si="1430"/>
        <v>4.515872965102221E-3</v>
      </c>
      <c r="C18318">
        <f t="shared" ca="1" si="1432"/>
        <v>14.880898066646441</v>
      </c>
      <c r="D18318" s="48">
        <f t="shared" ca="1" si="1431"/>
        <v>50.898240446994237</v>
      </c>
      <c r="E18318">
        <f t="shared" ca="1" si="1433"/>
        <v>41.054144598730161</v>
      </c>
    </row>
    <row r="18319" spans="1:5" x14ac:dyDescent="0.35">
      <c r="A18319">
        <f t="shared" si="1434"/>
        <v>18308</v>
      </c>
      <c r="B18319">
        <f t="shared" ca="1" si="1430"/>
        <v>5.1928424613117896E-3</v>
      </c>
      <c r="C18319">
        <f t="shared" ca="1" si="1432"/>
        <v>13.877058731348077</v>
      </c>
      <c r="D18319" s="48">
        <f t="shared" ca="1" si="1431"/>
        <v>54.881271537406867</v>
      </c>
      <c r="E18319">
        <f t="shared" ca="1" si="1433"/>
        <v>57.344009340202206</v>
      </c>
    </row>
    <row r="18320" spans="1:5" x14ac:dyDescent="0.35">
      <c r="A18320">
        <f t="shared" si="1434"/>
        <v>18309</v>
      </c>
      <c r="B18320">
        <f t="shared" ca="1" si="1430"/>
        <v>6.1265784145344464E-3</v>
      </c>
      <c r="C18320">
        <f t="shared" ca="1" si="1432"/>
        <v>12.77588523110628</v>
      </c>
      <c r="D18320" s="48">
        <f t="shared" ca="1" si="1431"/>
        <v>53.728701263961334</v>
      </c>
      <c r="E18320">
        <f t="shared" ca="1" si="1433"/>
        <v>58.517830860345363</v>
      </c>
    </row>
    <row r="18321" spans="1:5" x14ac:dyDescent="0.35">
      <c r="A18321">
        <f t="shared" si="1434"/>
        <v>18310</v>
      </c>
      <c r="B18321">
        <f t="shared" ca="1" si="1430"/>
        <v>4.6851699613338444E-3</v>
      </c>
      <c r="C18321">
        <f t="shared" ca="1" si="1432"/>
        <v>14.60956634261664</v>
      </c>
      <c r="D18321" s="48">
        <f t="shared" ca="1" si="1431"/>
        <v>48.825861932070865</v>
      </c>
      <c r="E18321">
        <f t="shared" ca="1" si="1433"/>
        <v>28.688985955685233</v>
      </c>
    </row>
    <row r="18322" spans="1:5" x14ac:dyDescent="0.35">
      <c r="A18322">
        <f t="shared" si="1434"/>
        <v>18311</v>
      </c>
      <c r="B18322">
        <f t="shared" ca="1" si="1430"/>
        <v>3.686655792695974E-3</v>
      </c>
      <c r="C18322">
        <f t="shared" ca="1" si="1432"/>
        <v>16.469624757734458</v>
      </c>
      <c r="D18322" s="48">
        <f t="shared" ca="1" si="1431"/>
        <v>51.33364811523159</v>
      </c>
      <c r="E18322">
        <f t="shared" ca="1" si="1433"/>
        <v>52.676121810965213</v>
      </c>
    </row>
    <row r="18323" spans="1:5" x14ac:dyDescent="0.35">
      <c r="A18323">
        <f t="shared" si="1434"/>
        <v>18312</v>
      </c>
      <c r="B18323">
        <f t="shared" ca="1" si="1430"/>
        <v>5.1977474143726204E-3</v>
      </c>
      <c r="C18323">
        <f t="shared" ca="1" si="1432"/>
        <v>13.870509510900012</v>
      </c>
      <c r="D18323" s="48">
        <f t="shared" ca="1" si="1431"/>
        <v>52.420161777929948</v>
      </c>
      <c r="E18323">
        <f t="shared" ca="1" si="1433"/>
        <v>60.222575459962727</v>
      </c>
    </row>
    <row r="18324" spans="1:5" x14ac:dyDescent="0.35">
      <c r="A18324">
        <f t="shared" si="1434"/>
        <v>18313</v>
      </c>
      <c r="B18324">
        <f t="shared" ca="1" si="1430"/>
        <v>5.3120632705811873E-3</v>
      </c>
      <c r="C18324">
        <f t="shared" ca="1" si="1432"/>
        <v>13.720450787650435</v>
      </c>
      <c r="D18324" s="48">
        <f t="shared" ca="1" si="1431"/>
        <v>54.142400874365286</v>
      </c>
      <c r="E18324">
        <f t="shared" ca="1" si="1433"/>
        <v>92.258706322186939</v>
      </c>
    </row>
    <row r="18325" spans="1:5" x14ac:dyDescent="0.35">
      <c r="A18325">
        <f t="shared" si="1434"/>
        <v>18314</v>
      </c>
      <c r="B18325">
        <f t="shared" ca="1" si="1430"/>
        <v>4.1325354909885715E-3</v>
      </c>
      <c r="C18325">
        <f t="shared" ca="1" si="1432"/>
        <v>15.555776831008952</v>
      </c>
      <c r="D18325" s="48">
        <f t="shared" ca="1" si="1431"/>
        <v>48.399558439617522</v>
      </c>
      <c r="E18325">
        <f t="shared" ca="1" si="1433"/>
        <v>46.413073488046777</v>
      </c>
    </row>
    <row r="18326" spans="1:5" x14ac:dyDescent="0.35">
      <c r="A18326">
        <f t="shared" si="1434"/>
        <v>18315</v>
      </c>
      <c r="B18326">
        <f t="shared" ca="1" si="1430"/>
        <v>5.0143014053423314E-3</v>
      </c>
      <c r="C18326">
        <f t="shared" ca="1" si="1432"/>
        <v>14.121953666582481</v>
      </c>
      <c r="D18326" s="48">
        <f t="shared" ca="1" si="1431"/>
        <v>51.71727260258892</v>
      </c>
      <c r="E18326">
        <f t="shared" ca="1" si="1433"/>
        <v>57.693597784147975</v>
      </c>
    </row>
    <row r="18327" spans="1:5" x14ac:dyDescent="0.35">
      <c r="A18327">
        <f t="shared" si="1434"/>
        <v>18316</v>
      </c>
      <c r="B18327">
        <f t="shared" ca="1" si="1430"/>
        <v>4.8849364605158896E-3</v>
      </c>
      <c r="C18327">
        <f t="shared" ca="1" si="1432"/>
        <v>14.307723556640964</v>
      </c>
      <c r="D18327" s="48">
        <f t="shared" ca="1" si="1431"/>
        <v>53.33784141944227</v>
      </c>
      <c r="E18327">
        <f t="shared" ca="1" si="1433"/>
        <v>49.933890401786037</v>
      </c>
    </row>
    <row r="18328" spans="1:5" x14ac:dyDescent="0.35">
      <c r="A18328">
        <f t="shared" si="1434"/>
        <v>18317</v>
      </c>
      <c r="B18328">
        <f t="shared" ca="1" si="1430"/>
        <v>8.0138483867528976E-3</v>
      </c>
      <c r="C18328">
        <f t="shared" ca="1" si="1432"/>
        <v>11.170675578305937</v>
      </c>
      <c r="D18328" s="48">
        <f t="shared" ca="1" si="1431"/>
        <v>52.795796383579585</v>
      </c>
      <c r="E18328">
        <f t="shared" ca="1" si="1433"/>
        <v>54.558722893495556</v>
      </c>
    </row>
    <row r="18329" spans="1:5" x14ac:dyDescent="0.35">
      <c r="A18329">
        <f t="shared" si="1434"/>
        <v>18318</v>
      </c>
      <c r="B18329">
        <f t="shared" ca="1" si="1430"/>
        <v>4.6358442328804832E-3</v>
      </c>
      <c r="C18329">
        <f t="shared" ca="1" si="1432"/>
        <v>14.687084127307967</v>
      </c>
      <c r="D18329" s="48">
        <f t="shared" ca="1" si="1431"/>
        <v>51.132608303549972</v>
      </c>
      <c r="E18329">
        <f t="shared" ca="1" si="1433"/>
        <v>38.568840503836832</v>
      </c>
    </row>
    <row r="18330" spans="1:5" x14ac:dyDescent="0.35">
      <c r="A18330">
        <f t="shared" si="1434"/>
        <v>18319</v>
      </c>
      <c r="B18330">
        <f t="shared" ca="1" si="1430"/>
        <v>4.2948047327719925E-3</v>
      </c>
      <c r="C18330">
        <f t="shared" ca="1" si="1432"/>
        <v>15.259077840999566</v>
      </c>
      <c r="D18330" s="48">
        <f t="shared" ca="1" si="1431"/>
        <v>53.588251061764765</v>
      </c>
      <c r="E18330">
        <f t="shared" ca="1" si="1433"/>
        <v>51.978836902560097</v>
      </c>
    </row>
    <row r="18331" spans="1:5" x14ac:dyDescent="0.35">
      <c r="A18331">
        <f t="shared" si="1434"/>
        <v>18320</v>
      </c>
      <c r="B18331">
        <f t="shared" ca="1" si="1430"/>
        <v>6.2409365228340329E-3</v>
      </c>
      <c r="C18331">
        <f t="shared" ca="1" si="1432"/>
        <v>12.658292221964379</v>
      </c>
      <c r="D18331" s="48">
        <f t="shared" ca="1" si="1431"/>
        <v>52.710610060863189</v>
      </c>
      <c r="E18331">
        <f t="shared" ca="1" si="1433"/>
        <v>37.20355268752634</v>
      </c>
    </row>
    <row r="18332" spans="1:5" x14ac:dyDescent="0.35">
      <c r="A18332">
        <f t="shared" si="1434"/>
        <v>18321</v>
      </c>
      <c r="B18332">
        <f t="shared" ca="1" si="1430"/>
        <v>6.8510937750567678E-3</v>
      </c>
      <c r="C18332">
        <f t="shared" ca="1" si="1432"/>
        <v>12.081477349004148</v>
      </c>
      <c r="D18332" s="48">
        <f t="shared" ca="1" si="1431"/>
        <v>52.353476507271417</v>
      </c>
      <c r="E18332">
        <f t="shared" ca="1" si="1433"/>
        <v>54.445853489112729</v>
      </c>
    </row>
    <row r="18333" spans="1:5" x14ac:dyDescent="0.35">
      <c r="A18333">
        <f t="shared" si="1434"/>
        <v>18322</v>
      </c>
      <c r="B18333">
        <f t="shared" ca="1" si="1430"/>
        <v>6.0988035809484524E-3</v>
      </c>
      <c r="C18333">
        <f t="shared" ca="1" si="1432"/>
        <v>12.804943799026232</v>
      </c>
      <c r="D18333" s="48">
        <f t="shared" ca="1" si="1431"/>
        <v>52.830276346342607</v>
      </c>
      <c r="E18333">
        <f t="shared" ca="1" si="1433"/>
        <v>56.943900606878984</v>
      </c>
    </row>
    <row r="18334" spans="1:5" x14ac:dyDescent="0.35">
      <c r="A18334">
        <f t="shared" si="1434"/>
        <v>18323</v>
      </c>
      <c r="B18334">
        <f t="shared" ca="1" si="1430"/>
        <v>5.3534189907234993E-3</v>
      </c>
      <c r="C18334">
        <f t="shared" ca="1" si="1432"/>
        <v>13.667352083788222</v>
      </c>
      <c r="D18334" s="48">
        <f t="shared" ca="1" si="1431"/>
        <v>52.666716590352429</v>
      </c>
      <c r="E18334">
        <f t="shared" ca="1" si="1433"/>
        <v>59.651455260353018</v>
      </c>
    </row>
    <row r="18335" spans="1:5" x14ac:dyDescent="0.35">
      <c r="A18335">
        <f t="shared" si="1434"/>
        <v>18324</v>
      </c>
      <c r="B18335">
        <f t="shared" ca="1" si="1430"/>
        <v>5.610866085610176E-3</v>
      </c>
      <c r="C18335">
        <f t="shared" ca="1" si="1432"/>
        <v>13.350116273726783</v>
      </c>
      <c r="D18335" s="48">
        <f t="shared" ca="1" si="1431"/>
        <v>54.578540158754073</v>
      </c>
      <c r="E18335">
        <f t="shared" ca="1" si="1433"/>
        <v>49.48395680653082</v>
      </c>
    </row>
    <row r="18336" spans="1:5" x14ac:dyDescent="0.35">
      <c r="A18336">
        <f t="shared" si="1434"/>
        <v>18325</v>
      </c>
      <c r="B18336">
        <f t="shared" ca="1" si="1430"/>
        <v>4.7351243651596762E-3</v>
      </c>
      <c r="C18336">
        <f t="shared" ca="1" si="1432"/>
        <v>14.532298336956092</v>
      </c>
      <c r="D18336" s="48">
        <f t="shared" ca="1" si="1431"/>
        <v>48.797137035141638</v>
      </c>
      <c r="E18336">
        <f t="shared" ca="1" si="1433"/>
        <v>58.763052064409997</v>
      </c>
    </row>
    <row r="18337" spans="1:5" x14ac:dyDescent="0.35">
      <c r="A18337">
        <f t="shared" si="1434"/>
        <v>18326</v>
      </c>
      <c r="B18337">
        <f t="shared" ca="1" si="1430"/>
        <v>5.1240528911819698E-3</v>
      </c>
      <c r="C18337">
        <f t="shared" ca="1" si="1432"/>
        <v>13.96989680551707</v>
      </c>
      <c r="D18337" s="48">
        <f t="shared" ca="1" si="1431"/>
        <v>50.361651145699263</v>
      </c>
      <c r="E18337">
        <f t="shared" ca="1" si="1433"/>
        <v>41.071195256040312</v>
      </c>
    </row>
    <row r="18338" spans="1:5" x14ac:dyDescent="0.35">
      <c r="A18338">
        <f t="shared" si="1434"/>
        <v>18327</v>
      </c>
      <c r="B18338">
        <f t="shared" ca="1" si="1430"/>
        <v>6.0645306060826696E-3</v>
      </c>
      <c r="C18338">
        <f t="shared" ca="1" si="1432"/>
        <v>12.841075632227692</v>
      </c>
      <c r="D18338" s="48">
        <f t="shared" ca="1" si="1431"/>
        <v>47.995282629905461</v>
      </c>
      <c r="E18338">
        <f t="shared" ca="1" si="1433"/>
        <v>41.544663609874803</v>
      </c>
    </row>
    <row r="18339" spans="1:5" x14ac:dyDescent="0.35">
      <c r="A18339">
        <f t="shared" si="1434"/>
        <v>18328</v>
      </c>
      <c r="B18339">
        <f t="shared" ca="1" si="1430"/>
        <v>4.9934536329454019E-3</v>
      </c>
      <c r="C18339">
        <f t="shared" ca="1" si="1432"/>
        <v>14.151402685635645</v>
      </c>
      <c r="D18339" s="48">
        <f t="shared" ca="1" si="1431"/>
        <v>52.99969243069112</v>
      </c>
      <c r="E18339">
        <f t="shared" ca="1" si="1433"/>
        <v>41.649580352004563</v>
      </c>
    </row>
    <row r="18340" spans="1:5" x14ac:dyDescent="0.35">
      <c r="A18340">
        <f t="shared" si="1434"/>
        <v>18329</v>
      </c>
      <c r="B18340">
        <f t="shared" ca="1" si="1430"/>
        <v>5.524711525292882E-3</v>
      </c>
      <c r="C18340">
        <f t="shared" ca="1" si="1432"/>
        <v>13.453807113747828</v>
      </c>
      <c r="D18340" s="48">
        <f t="shared" ca="1" si="1431"/>
        <v>52.831968915835326</v>
      </c>
      <c r="E18340">
        <f t="shared" ca="1" si="1433"/>
        <v>63.181877796065237</v>
      </c>
    </row>
    <row r="18341" spans="1:5" x14ac:dyDescent="0.35">
      <c r="A18341">
        <f t="shared" si="1434"/>
        <v>18330</v>
      </c>
      <c r="B18341">
        <f t="shared" ca="1" si="1430"/>
        <v>5.2252551844682487E-3</v>
      </c>
      <c r="C18341">
        <f t="shared" ca="1" si="1432"/>
        <v>13.833951462350615</v>
      </c>
      <c r="D18341" s="48">
        <f t="shared" ca="1" si="1431"/>
        <v>51.763848398304695</v>
      </c>
      <c r="E18341">
        <f t="shared" ca="1" si="1433"/>
        <v>69.190603482168228</v>
      </c>
    </row>
    <row r="18342" spans="1:5" x14ac:dyDescent="0.35">
      <c r="A18342">
        <f t="shared" si="1434"/>
        <v>18331</v>
      </c>
      <c r="B18342">
        <f t="shared" ca="1" si="1430"/>
        <v>5.4399315804008145E-3</v>
      </c>
      <c r="C18342">
        <f t="shared" ca="1" si="1432"/>
        <v>13.558238875815492</v>
      </c>
      <c r="D18342" s="48">
        <f t="shared" ca="1" si="1431"/>
        <v>51.227749041459234</v>
      </c>
      <c r="E18342">
        <f t="shared" ca="1" si="1433"/>
        <v>43.161663967188559</v>
      </c>
    </row>
    <row r="18343" spans="1:5" x14ac:dyDescent="0.35">
      <c r="A18343">
        <f t="shared" si="1434"/>
        <v>18332</v>
      </c>
      <c r="B18343">
        <f t="shared" ca="1" si="1430"/>
        <v>4.9910548818593624E-3</v>
      </c>
      <c r="C18343">
        <f t="shared" ca="1" si="1432"/>
        <v>14.154802930241669</v>
      </c>
      <c r="D18343" s="48">
        <f t="shared" ca="1" si="1431"/>
        <v>52.422431286993564</v>
      </c>
      <c r="E18343">
        <f t="shared" ca="1" si="1433"/>
        <v>56.451504793728887</v>
      </c>
    </row>
    <row r="18344" spans="1:5" x14ac:dyDescent="0.35">
      <c r="A18344">
        <f t="shared" si="1434"/>
        <v>18333</v>
      </c>
      <c r="B18344">
        <f t="shared" ca="1" si="1430"/>
        <v>4.5565043336100132E-3</v>
      </c>
      <c r="C18344">
        <f t="shared" ca="1" si="1432"/>
        <v>14.814401344571172</v>
      </c>
      <c r="D18344" s="48">
        <f t="shared" ca="1" si="1431"/>
        <v>52.593284897614119</v>
      </c>
      <c r="E18344">
        <f t="shared" ca="1" si="1433"/>
        <v>46.960965394522283</v>
      </c>
    </row>
    <row r="18345" spans="1:5" x14ac:dyDescent="0.35">
      <c r="A18345">
        <f t="shared" si="1434"/>
        <v>18334</v>
      </c>
      <c r="B18345">
        <f t="shared" ca="1" si="1430"/>
        <v>5.217914075793301E-3</v>
      </c>
      <c r="C18345">
        <f t="shared" ca="1" si="1432"/>
        <v>13.843679568699431</v>
      </c>
      <c r="D18345" s="48">
        <f t="shared" ca="1" si="1431"/>
        <v>50.636383134369957</v>
      </c>
      <c r="E18345">
        <f t="shared" ca="1" si="1433"/>
        <v>54.198739359009565</v>
      </c>
    </row>
    <row r="18346" spans="1:5" x14ac:dyDescent="0.35">
      <c r="A18346">
        <f t="shared" si="1434"/>
        <v>18335</v>
      </c>
      <c r="B18346">
        <f t="shared" ca="1" si="1430"/>
        <v>4.2287103262277316E-3</v>
      </c>
      <c r="C18346">
        <f t="shared" ca="1" si="1432"/>
        <v>15.377864571226807</v>
      </c>
      <c r="D18346" s="48">
        <f t="shared" ca="1" si="1431"/>
        <v>54.054932908935953</v>
      </c>
      <c r="E18346">
        <f t="shared" ca="1" si="1433"/>
        <v>42.353976812742921</v>
      </c>
    </row>
    <row r="18347" spans="1:5" x14ac:dyDescent="0.35">
      <c r="A18347">
        <f t="shared" si="1434"/>
        <v>18336</v>
      </c>
      <c r="B18347">
        <f t="shared" ca="1" si="1430"/>
        <v>5.5378170729341418E-3</v>
      </c>
      <c r="C18347">
        <f t="shared" ca="1" si="1432"/>
        <v>13.437878097961679</v>
      </c>
      <c r="D18347" s="48">
        <f t="shared" ca="1" si="1431"/>
        <v>50.775638142898714</v>
      </c>
      <c r="E18347">
        <f t="shared" ca="1" si="1433"/>
        <v>68.714888699767926</v>
      </c>
    </row>
    <row r="18348" spans="1:5" x14ac:dyDescent="0.35">
      <c r="A18348">
        <f t="shared" si="1434"/>
        <v>18337</v>
      </c>
      <c r="B18348">
        <f t="shared" ca="1" si="1430"/>
        <v>6.039290643351145E-3</v>
      </c>
      <c r="C18348">
        <f t="shared" ca="1" si="1432"/>
        <v>12.867880960822715</v>
      </c>
      <c r="D18348" s="48">
        <f t="shared" ca="1" si="1431"/>
        <v>47.360876996944405</v>
      </c>
      <c r="E18348">
        <f t="shared" ca="1" si="1433"/>
        <v>37.15559109087728</v>
      </c>
    </row>
    <row r="18349" spans="1:5" x14ac:dyDescent="0.35">
      <c r="A18349">
        <f t="shared" si="1434"/>
        <v>18338</v>
      </c>
      <c r="B18349">
        <f t="shared" ca="1" si="1430"/>
        <v>4.6546530434193184E-3</v>
      </c>
      <c r="C18349">
        <f t="shared" ca="1" si="1432"/>
        <v>14.657379849246368</v>
      </c>
      <c r="D18349" s="48">
        <f t="shared" ca="1" si="1431"/>
        <v>55.551100088953952</v>
      </c>
      <c r="E18349">
        <f t="shared" ca="1" si="1433"/>
        <v>51.891153087849297</v>
      </c>
    </row>
    <row r="18350" spans="1:5" x14ac:dyDescent="0.35">
      <c r="A18350">
        <f t="shared" si="1434"/>
        <v>18339</v>
      </c>
      <c r="B18350">
        <f t="shared" ca="1" si="1430"/>
        <v>5.3669998663738337E-3</v>
      </c>
      <c r="C18350">
        <f t="shared" ca="1" si="1432"/>
        <v>13.650048917751315</v>
      </c>
      <c r="D18350" s="48">
        <f t="shared" ca="1" si="1431"/>
        <v>51.398121750437745</v>
      </c>
      <c r="E18350">
        <f t="shared" ca="1" si="1433"/>
        <v>46.985348171003125</v>
      </c>
    </row>
    <row r="18351" spans="1:5" x14ac:dyDescent="0.35">
      <c r="A18351">
        <f t="shared" si="1434"/>
        <v>18340</v>
      </c>
      <c r="B18351">
        <f t="shared" ca="1" si="1430"/>
        <v>3.9196560827058557E-3</v>
      </c>
      <c r="C18351">
        <f t="shared" ca="1" si="1432"/>
        <v>15.97261481109007</v>
      </c>
      <c r="D18351" s="48">
        <f t="shared" ca="1" si="1431"/>
        <v>53.199464523370011</v>
      </c>
      <c r="E18351">
        <f t="shared" ca="1" si="1433"/>
        <v>45.079724698438042</v>
      </c>
    </row>
    <row r="18352" spans="1:5" x14ac:dyDescent="0.35">
      <c r="A18352">
        <f t="shared" si="1434"/>
        <v>18341</v>
      </c>
      <c r="B18352">
        <f t="shared" ca="1" si="1430"/>
        <v>5.0034126897751299E-3</v>
      </c>
      <c r="C18352">
        <f t="shared" ca="1" si="1432"/>
        <v>14.137311820747856</v>
      </c>
      <c r="D18352" s="48">
        <f t="shared" ca="1" si="1431"/>
        <v>47.386088623493372</v>
      </c>
      <c r="E18352">
        <f t="shared" ca="1" si="1433"/>
        <v>28.734709399967091</v>
      </c>
    </row>
    <row r="18353" spans="1:5" x14ac:dyDescent="0.35">
      <c r="A18353">
        <f t="shared" si="1434"/>
        <v>18342</v>
      </c>
      <c r="B18353">
        <f t="shared" ca="1" si="1430"/>
        <v>4.5534345343939079E-3</v>
      </c>
      <c r="C18353">
        <f t="shared" ca="1" si="1432"/>
        <v>14.819394232357402</v>
      </c>
      <c r="D18353" s="48">
        <f t="shared" ca="1" si="1431"/>
        <v>52.324830226463376</v>
      </c>
      <c r="E18353">
        <f t="shared" ca="1" si="1433"/>
        <v>49.017223072025189</v>
      </c>
    </row>
    <row r="18354" spans="1:5" x14ac:dyDescent="0.35">
      <c r="A18354">
        <f t="shared" si="1434"/>
        <v>18343</v>
      </c>
      <c r="B18354">
        <f t="shared" ca="1" si="1430"/>
        <v>4.1735101834401746E-3</v>
      </c>
      <c r="C18354">
        <f t="shared" ca="1" si="1432"/>
        <v>15.479226718463481</v>
      </c>
      <c r="D18354" s="48">
        <f t="shared" ca="1" si="1431"/>
        <v>53.620628038709114</v>
      </c>
      <c r="E18354">
        <f t="shared" ca="1" si="1433"/>
        <v>47.665674563388826</v>
      </c>
    </row>
    <row r="18355" spans="1:5" x14ac:dyDescent="0.35">
      <c r="A18355">
        <f t="shared" si="1434"/>
        <v>18344</v>
      </c>
      <c r="B18355">
        <f t="shared" ca="1" si="1430"/>
        <v>3.9688870897505411E-3</v>
      </c>
      <c r="C18355">
        <f t="shared" ca="1" si="1432"/>
        <v>15.873241655885838</v>
      </c>
      <c r="D18355" s="48">
        <f t="shared" ca="1" si="1431"/>
        <v>53.666453931926696</v>
      </c>
      <c r="E18355">
        <f t="shared" ca="1" si="1433"/>
        <v>72.576403953610253</v>
      </c>
    </row>
    <row r="18356" spans="1:5" x14ac:dyDescent="0.35">
      <c r="A18356">
        <f t="shared" si="1434"/>
        <v>18345</v>
      </c>
      <c r="B18356">
        <f t="shared" ca="1" si="1430"/>
        <v>5.926435636121833E-3</v>
      </c>
      <c r="C18356">
        <f t="shared" ca="1" si="1432"/>
        <v>12.989822418113022</v>
      </c>
      <c r="D18356" s="48">
        <f t="shared" ca="1" si="1431"/>
        <v>50.33308850318177</v>
      </c>
      <c r="E18356">
        <f t="shared" ca="1" si="1433"/>
        <v>62.517701287152327</v>
      </c>
    </row>
    <row r="18357" spans="1:5" x14ac:dyDescent="0.35">
      <c r="A18357">
        <f t="shared" si="1434"/>
        <v>18346</v>
      </c>
      <c r="B18357">
        <f t="shared" ca="1" si="1430"/>
        <v>4.5024792467425051E-3</v>
      </c>
      <c r="C18357">
        <f t="shared" ca="1" si="1432"/>
        <v>14.903015054017953</v>
      </c>
      <c r="D18357" s="48">
        <f t="shared" ca="1" si="1431"/>
        <v>51.087861003828174</v>
      </c>
      <c r="E18357">
        <f t="shared" ca="1" si="1433"/>
        <v>49.974294372495748</v>
      </c>
    </row>
    <row r="18358" spans="1:5" x14ac:dyDescent="0.35">
      <c r="A18358">
        <f t="shared" si="1434"/>
        <v>18347</v>
      </c>
      <c r="B18358">
        <f t="shared" ca="1" si="1430"/>
        <v>3.9486995811355858E-3</v>
      </c>
      <c r="C18358">
        <f t="shared" ca="1" si="1432"/>
        <v>15.913765463813222</v>
      </c>
      <c r="D18358" s="48">
        <f t="shared" ca="1" si="1431"/>
        <v>49.009243820654</v>
      </c>
      <c r="E18358">
        <f t="shared" ca="1" si="1433"/>
        <v>44.9208453902394</v>
      </c>
    </row>
    <row r="18359" spans="1:5" x14ac:dyDescent="0.35">
      <c r="A18359">
        <f t="shared" si="1434"/>
        <v>18348</v>
      </c>
      <c r="B18359">
        <f t="shared" ca="1" si="1430"/>
        <v>3.8846937313891526E-3</v>
      </c>
      <c r="C18359">
        <f t="shared" ca="1" si="1432"/>
        <v>16.044330799193524</v>
      </c>
      <c r="D18359" s="48">
        <f t="shared" ca="1" si="1431"/>
        <v>53.246787597726623</v>
      </c>
      <c r="E18359">
        <f t="shared" ca="1" si="1433"/>
        <v>22.914652062720538</v>
      </c>
    </row>
    <row r="18360" spans="1:5" x14ac:dyDescent="0.35">
      <c r="A18360">
        <f t="shared" si="1434"/>
        <v>18349</v>
      </c>
      <c r="B18360">
        <f t="shared" ca="1" si="1430"/>
        <v>4.8907133436288403E-3</v>
      </c>
      <c r="C18360">
        <f t="shared" ca="1" si="1432"/>
        <v>14.299270958539259</v>
      </c>
      <c r="D18360" s="48">
        <f t="shared" ca="1" si="1431"/>
        <v>49.464746398938679</v>
      </c>
      <c r="E18360">
        <f t="shared" ca="1" si="1433"/>
        <v>56.408440270258495</v>
      </c>
    </row>
    <row r="18361" spans="1:5" x14ac:dyDescent="0.35">
      <c r="A18361">
        <f t="shared" si="1434"/>
        <v>18350</v>
      </c>
      <c r="B18361">
        <f t="shared" ca="1" si="1430"/>
        <v>5.3395522736303961E-3</v>
      </c>
      <c r="C18361">
        <f t="shared" ca="1" si="1432"/>
        <v>13.685087505107132</v>
      </c>
      <c r="D18361" s="48">
        <f t="shared" ca="1" si="1431"/>
        <v>49.859434705462746</v>
      </c>
      <c r="E18361">
        <f t="shared" ca="1" si="1433"/>
        <v>66.524522680512931</v>
      </c>
    </row>
    <row r="18362" spans="1:5" x14ac:dyDescent="0.35">
      <c r="A18362">
        <f t="shared" si="1434"/>
        <v>18351</v>
      </c>
      <c r="B18362">
        <f t="shared" ca="1" si="1430"/>
        <v>5.6848388132928907E-3</v>
      </c>
      <c r="C18362">
        <f t="shared" ca="1" si="1432"/>
        <v>13.262974124840255</v>
      </c>
      <c r="D18362" s="48">
        <f t="shared" ca="1" si="1431"/>
        <v>50.165529635935528</v>
      </c>
      <c r="E18362">
        <f t="shared" ca="1" si="1433"/>
        <v>44.648980214287626</v>
      </c>
    </row>
    <row r="18363" spans="1:5" x14ac:dyDescent="0.35">
      <c r="A18363">
        <f t="shared" si="1434"/>
        <v>18352</v>
      </c>
      <c r="B18363">
        <f t="shared" ca="1" si="1430"/>
        <v>5.3801366812192856E-3</v>
      </c>
      <c r="C18363">
        <f t="shared" ca="1" si="1432"/>
        <v>13.633373898959631</v>
      </c>
      <c r="D18363" s="48">
        <f t="shared" ca="1" si="1431"/>
        <v>53.295465643971831</v>
      </c>
      <c r="E18363">
        <f t="shared" ca="1" si="1433"/>
        <v>43.90934623066893</v>
      </c>
    </row>
    <row r="18364" spans="1:5" x14ac:dyDescent="0.35">
      <c r="A18364">
        <f t="shared" si="1434"/>
        <v>18353</v>
      </c>
      <c r="B18364">
        <f t="shared" ca="1" si="1430"/>
        <v>4.5428004118329493E-3</v>
      </c>
      <c r="C18364">
        <f t="shared" ca="1" si="1432"/>
        <v>14.836729259515041</v>
      </c>
      <c r="D18364" s="48">
        <f t="shared" ca="1" si="1431"/>
        <v>53.244403742346265</v>
      </c>
      <c r="E18364">
        <f t="shared" ca="1" si="1433"/>
        <v>38.270077309998598</v>
      </c>
    </row>
    <row r="18365" spans="1:5" x14ac:dyDescent="0.35">
      <c r="A18365">
        <f t="shared" si="1434"/>
        <v>18354</v>
      </c>
      <c r="B18365">
        <f t="shared" ca="1" si="1430"/>
        <v>4.6123627937759253E-3</v>
      </c>
      <c r="C18365">
        <f t="shared" ca="1" si="1432"/>
        <v>14.724422479078118</v>
      </c>
      <c r="D18365" s="48">
        <f t="shared" ca="1" si="1431"/>
        <v>48.146089113882304</v>
      </c>
      <c r="E18365">
        <f t="shared" ca="1" si="1433"/>
        <v>27.993374648332772</v>
      </c>
    </row>
    <row r="18366" spans="1:5" x14ac:dyDescent="0.35">
      <c r="A18366">
        <f t="shared" si="1434"/>
        <v>18355</v>
      </c>
      <c r="B18366">
        <f t="shared" ca="1" si="1430"/>
        <v>4.3739159101794265E-3</v>
      </c>
      <c r="C18366">
        <f t="shared" ca="1" si="1432"/>
        <v>15.120452399695012</v>
      </c>
      <c r="D18366" s="48">
        <f t="shared" ca="1" si="1431"/>
        <v>50.33207058248508</v>
      </c>
      <c r="E18366">
        <f t="shared" ca="1" si="1433"/>
        <v>49.866629340882895</v>
      </c>
    </row>
    <row r="18367" spans="1:5" x14ac:dyDescent="0.35">
      <c r="A18367">
        <f t="shared" si="1434"/>
        <v>18356</v>
      </c>
      <c r="B18367">
        <f t="shared" ca="1" si="1430"/>
        <v>5.0214534495174618E-3</v>
      </c>
      <c r="C18367">
        <f t="shared" ca="1" si="1432"/>
        <v>14.111893150546104</v>
      </c>
      <c r="D18367" s="48">
        <f t="shared" ca="1" si="1431"/>
        <v>49.69244506543162</v>
      </c>
      <c r="E18367">
        <f t="shared" ca="1" si="1433"/>
        <v>37.193516841533274</v>
      </c>
    </row>
    <row r="18368" spans="1:5" x14ac:dyDescent="0.35">
      <c r="A18368">
        <f t="shared" si="1434"/>
        <v>18357</v>
      </c>
      <c r="B18368">
        <f t="shared" ca="1" si="1430"/>
        <v>5.2371451812533104E-3</v>
      </c>
      <c r="C18368">
        <f t="shared" ca="1" si="1432"/>
        <v>13.818238788974853</v>
      </c>
      <c r="D18368" s="48">
        <f t="shared" ca="1" si="1431"/>
        <v>53.259505827796012</v>
      </c>
      <c r="E18368">
        <f t="shared" ca="1" si="1433"/>
        <v>52.920482518699501</v>
      </c>
    </row>
    <row r="18369" spans="1:5" x14ac:dyDescent="0.35">
      <c r="A18369">
        <f t="shared" si="1434"/>
        <v>18358</v>
      </c>
      <c r="B18369">
        <f t="shared" ca="1" si="1430"/>
        <v>3.8567758538205071E-3</v>
      </c>
      <c r="C18369">
        <f t="shared" ca="1" si="1432"/>
        <v>16.102295794959332</v>
      </c>
      <c r="D18369" s="48">
        <f t="shared" ca="1" si="1431"/>
        <v>53.076147499813359</v>
      </c>
      <c r="E18369">
        <f t="shared" ca="1" si="1433"/>
        <v>50.090852013407535</v>
      </c>
    </row>
    <row r="18370" spans="1:5" x14ac:dyDescent="0.35">
      <c r="A18370">
        <f t="shared" si="1434"/>
        <v>18359</v>
      </c>
      <c r="B18370">
        <f t="shared" ca="1" si="1430"/>
        <v>4.0436687476675427E-3</v>
      </c>
      <c r="C18370">
        <f t="shared" ca="1" si="1432"/>
        <v>15.725780671721422</v>
      </c>
      <c r="D18370" s="48">
        <f t="shared" ca="1" si="1431"/>
        <v>52.121449252682638</v>
      </c>
      <c r="E18370">
        <f t="shared" ca="1" si="1433"/>
        <v>35.108064813864274</v>
      </c>
    </row>
    <row r="18371" spans="1:5" x14ac:dyDescent="0.35">
      <c r="A18371">
        <f t="shared" si="1434"/>
        <v>18360</v>
      </c>
      <c r="B18371">
        <f t="shared" ca="1" si="1430"/>
        <v>4.2264322342358386E-3</v>
      </c>
      <c r="C18371">
        <f t="shared" ca="1" si="1432"/>
        <v>15.382008429306358</v>
      </c>
      <c r="D18371" s="48">
        <f t="shared" ca="1" si="1431"/>
        <v>53.31627918346976</v>
      </c>
      <c r="E18371">
        <f t="shared" ca="1" si="1433"/>
        <v>63.349104381256389</v>
      </c>
    </row>
    <row r="18372" spans="1:5" x14ac:dyDescent="0.35">
      <c r="A18372">
        <f t="shared" si="1434"/>
        <v>18361</v>
      </c>
      <c r="B18372">
        <f t="shared" ca="1" si="1430"/>
        <v>4.0633830448508915E-3</v>
      </c>
      <c r="C18372">
        <f t="shared" ca="1" si="1432"/>
        <v>15.687585938527045</v>
      </c>
      <c r="D18372" s="48">
        <f t="shared" ca="1" si="1431"/>
        <v>53.897789394282462</v>
      </c>
      <c r="E18372">
        <f t="shared" ca="1" si="1433"/>
        <v>79.006257246290531</v>
      </c>
    </row>
    <row r="18373" spans="1:5" x14ac:dyDescent="0.35">
      <c r="A18373">
        <f t="shared" si="1434"/>
        <v>18362</v>
      </c>
      <c r="B18373">
        <f t="shared" ca="1" si="1430"/>
        <v>4.4525266899901285E-3</v>
      </c>
      <c r="C18373">
        <f t="shared" ca="1" si="1432"/>
        <v>14.986379784154613</v>
      </c>
      <c r="D18373" s="48">
        <f t="shared" ca="1" si="1431"/>
        <v>53.775416351370474</v>
      </c>
      <c r="E18373">
        <f t="shared" ca="1" si="1433"/>
        <v>43.600712152832173</v>
      </c>
    </row>
    <row r="18374" spans="1:5" x14ac:dyDescent="0.35">
      <c r="A18374">
        <f t="shared" si="1434"/>
        <v>18363</v>
      </c>
      <c r="B18374">
        <f t="shared" ca="1" si="1430"/>
        <v>3.1905208157601878E-3</v>
      </c>
      <c r="C18374">
        <f t="shared" ca="1" si="1432"/>
        <v>17.703910638272877</v>
      </c>
      <c r="D18374" s="48">
        <f t="shared" ca="1" si="1431"/>
        <v>52.691667583925977</v>
      </c>
      <c r="E18374">
        <f t="shared" ca="1" si="1433"/>
        <v>52.8499557024114</v>
      </c>
    </row>
    <row r="18375" spans="1:5" x14ac:dyDescent="0.35">
      <c r="A18375">
        <f t="shared" si="1434"/>
        <v>18364</v>
      </c>
      <c r="B18375">
        <f t="shared" ca="1" si="1430"/>
        <v>9.9105061493976257E-3</v>
      </c>
      <c r="C18375">
        <f t="shared" ca="1" si="1432"/>
        <v>10.045049525987302</v>
      </c>
      <c r="D18375" s="48">
        <f t="shared" ca="1" si="1431"/>
        <v>52.149425089795201</v>
      </c>
      <c r="E18375">
        <f t="shared" ca="1" si="1433"/>
        <v>46.399411137638637</v>
      </c>
    </row>
    <row r="18376" spans="1:5" x14ac:dyDescent="0.35">
      <c r="A18376">
        <f t="shared" si="1434"/>
        <v>18365</v>
      </c>
      <c r="B18376">
        <f t="shared" ca="1" si="1430"/>
        <v>5.0266574398774152E-3</v>
      </c>
      <c r="C18376">
        <f t="shared" ca="1" si="1432"/>
        <v>14.104586389156857</v>
      </c>
      <c r="D18376" s="48">
        <f t="shared" ca="1" si="1431"/>
        <v>51.649987059521855</v>
      </c>
      <c r="E18376">
        <f t="shared" ca="1" si="1433"/>
        <v>69.255901007324283</v>
      </c>
    </row>
    <row r="18377" spans="1:5" x14ac:dyDescent="0.35">
      <c r="A18377">
        <f t="shared" si="1434"/>
        <v>18366</v>
      </c>
      <c r="B18377">
        <f t="shared" ca="1" si="1430"/>
        <v>6.3133237393685378E-3</v>
      </c>
      <c r="C18377">
        <f t="shared" ca="1" si="1432"/>
        <v>12.58551437427594</v>
      </c>
      <c r="D18377" s="48">
        <f t="shared" ca="1" si="1431"/>
        <v>54.04892128793891</v>
      </c>
      <c r="E18377">
        <f t="shared" ca="1" si="1433"/>
        <v>63.22790407800737</v>
      </c>
    </row>
    <row r="18378" spans="1:5" x14ac:dyDescent="0.35">
      <c r="A18378">
        <f t="shared" si="1434"/>
        <v>18367</v>
      </c>
      <c r="B18378">
        <f t="shared" ca="1" si="1430"/>
        <v>4.8279195895099625E-3</v>
      </c>
      <c r="C18378">
        <f t="shared" ca="1" si="1432"/>
        <v>14.391961412366411</v>
      </c>
      <c r="D18378" s="48">
        <f t="shared" ca="1" si="1431"/>
        <v>53.267918043962538</v>
      </c>
      <c r="E18378">
        <f t="shared" ca="1" si="1433"/>
        <v>68.285150204270153</v>
      </c>
    </row>
    <row r="18379" spans="1:5" x14ac:dyDescent="0.35">
      <c r="A18379">
        <f t="shared" si="1434"/>
        <v>18368</v>
      </c>
      <c r="B18379">
        <f t="shared" ca="1" si="1430"/>
        <v>4.0962766305020779E-3</v>
      </c>
      <c r="C18379">
        <f t="shared" ca="1" si="1432"/>
        <v>15.624472395914413</v>
      </c>
      <c r="D18379" s="48">
        <f t="shared" ca="1" si="1431"/>
        <v>53.937519342053669</v>
      </c>
      <c r="E18379">
        <f t="shared" ca="1" si="1433"/>
        <v>63.529501354174556</v>
      </c>
    </row>
    <row r="18380" spans="1:5" x14ac:dyDescent="0.35">
      <c r="A18380">
        <f t="shared" si="1434"/>
        <v>18369</v>
      </c>
      <c r="B18380">
        <f t="shared" ref="B18380:B18443" ca="1" si="1435">_xlfn.GAMMA.INV(RAND(),$B$6,$B$7)</f>
        <v>3.8830257962079026E-3</v>
      </c>
      <c r="C18380">
        <f t="shared" ca="1" si="1432"/>
        <v>16.047776312057248</v>
      </c>
      <c r="D18380" s="48">
        <f t="shared" ref="D18380:D18443" ca="1" si="1436">_xlfn.NORM.INV(RAND(),$B$4,C18380/SQRT($B$2))</f>
        <v>54.023668112158433</v>
      </c>
      <c r="E18380">
        <f t="shared" ca="1" si="1433"/>
        <v>64.179160140831641</v>
      </c>
    </row>
    <row r="18381" spans="1:5" x14ac:dyDescent="0.35">
      <c r="A18381">
        <f t="shared" si="1434"/>
        <v>18370</v>
      </c>
      <c r="B18381">
        <f t="shared" ca="1" si="1435"/>
        <v>4.9302689332328727E-3</v>
      </c>
      <c r="C18381">
        <f t="shared" ref="C18381:C18444" ca="1" si="1437">1/SQRT(B18381)</f>
        <v>14.241793855264101</v>
      </c>
      <c r="D18381" s="48">
        <f t="shared" ca="1" si="1436"/>
        <v>49.896980012987797</v>
      </c>
      <c r="E18381">
        <f t="shared" ref="E18381:E18444" ca="1" si="1438">_xlfn.NORM.INV(RAND(),D18381,C18381)</f>
        <v>58.474299475417531</v>
      </c>
    </row>
    <row r="18382" spans="1:5" x14ac:dyDescent="0.35">
      <c r="A18382">
        <f t="shared" ref="A18382:A18445" si="1439">A18381+1</f>
        <v>18371</v>
      </c>
      <c r="B18382">
        <f t="shared" ca="1" si="1435"/>
        <v>6.3891934639262651E-3</v>
      </c>
      <c r="C18382">
        <f t="shared" ca="1" si="1437"/>
        <v>12.510566641267843</v>
      </c>
      <c r="D18382" s="48">
        <f t="shared" ca="1" si="1436"/>
        <v>52.528156198053267</v>
      </c>
      <c r="E18382">
        <f t="shared" ca="1" si="1438"/>
        <v>41.723850617879904</v>
      </c>
    </row>
    <row r="18383" spans="1:5" x14ac:dyDescent="0.35">
      <c r="A18383">
        <f t="shared" si="1439"/>
        <v>18372</v>
      </c>
      <c r="B18383">
        <f t="shared" ca="1" si="1435"/>
        <v>4.0205637212451231E-3</v>
      </c>
      <c r="C18383">
        <f t="shared" ca="1" si="1437"/>
        <v>15.770901715482379</v>
      </c>
      <c r="D18383" s="48">
        <f t="shared" ca="1" si="1436"/>
        <v>51.317949138745504</v>
      </c>
      <c r="E18383">
        <f t="shared" ca="1" si="1438"/>
        <v>45.727845367201951</v>
      </c>
    </row>
    <row r="18384" spans="1:5" x14ac:dyDescent="0.35">
      <c r="A18384">
        <f t="shared" si="1439"/>
        <v>18373</v>
      </c>
      <c r="B18384">
        <f t="shared" ca="1" si="1435"/>
        <v>4.5834474989786102E-3</v>
      </c>
      <c r="C18384">
        <f t="shared" ca="1" si="1437"/>
        <v>14.77079495677412</v>
      </c>
      <c r="D18384" s="48">
        <f t="shared" ca="1" si="1436"/>
        <v>51.99084659585683</v>
      </c>
      <c r="E18384">
        <f t="shared" ca="1" si="1438"/>
        <v>61.982961897765847</v>
      </c>
    </row>
    <row r="18385" spans="1:5" x14ac:dyDescent="0.35">
      <c r="A18385">
        <f t="shared" si="1439"/>
        <v>18374</v>
      </c>
      <c r="B18385">
        <f t="shared" ca="1" si="1435"/>
        <v>5.1256397822365381E-3</v>
      </c>
      <c r="C18385">
        <f t="shared" ca="1" si="1437"/>
        <v>13.967734107655769</v>
      </c>
      <c r="D18385" s="48">
        <f t="shared" ca="1" si="1436"/>
        <v>54.695167623681186</v>
      </c>
      <c r="E18385">
        <f t="shared" ca="1" si="1438"/>
        <v>54.913482260076357</v>
      </c>
    </row>
    <row r="18386" spans="1:5" x14ac:dyDescent="0.35">
      <c r="A18386">
        <f t="shared" si="1439"/>
        <v>18375</v>
      </c>
      <c r="B18386">
        <f t="shared" ca="1" si="1435"/>
        <v>5.0287415958328802E-3</v>
      </c>
      <c r="C18386">
        <f t="shared" ca="1" si="1437"/>
        <v>14.101663271753226</v>
      </c>
      <c r="D18386" s="48">
        <f t="shared" ca="1" si="1436"/>
        <v>49.573096506666879</v>
      </c>
      <c r="E18386">
        <f t="shared" ca="1" si="1438"/>
        <v>55.841189949205884</v>
      </c>
    </row>
    <row r="18387" spans="1:5" x14ac:dyDescent="0.35">
      <c r="A18387">
        <f t="shared" si="1439"/>
        <v>18376</v>
      </c>
      <c r="B18387">
        <f t="shared" ca="1" si="1435"/>
        <v>6.0335016993564852E-3</v>
      </c>
      <c r="C18387">
        <f t="shared" ca="1" si="1437"/>
        <v>12.874052632471717</v>
      </c>
      <c r="D18387" s="48">
        <f t="shared" ca="1" si="1436"/>
        <v>53.156676044935161</v>
      </c>
      <c r="E18387">
        <f t="shared" ca="1" si="1438"/>
        <v>41.980179345501213</v>
      </c>
    </row>
    <row r="18388" spans="1:5" x14ac:dyDescent="0.35">
      <c r="A18388">
        <f t="shared" si="1439"/>
        <v>18377</v>
      </c>
      <c r="B18388">
        <f t="shared" ca="1" si="1435"/>
        <v>6.5245712347375626E-3</v>
      </c>
      <c r="C18388">
        <f t="shared" ca="1" si="1437"/>
        <v>12.380095973665778</v>
      </c>
      <c r="D18388" s="48">
        <f t="shared" ca="1" si="1436"/>
        <v>54.35114242176472</v>
      </c>
      <c r="E18388">
        <f t="shared" ca="1" si="1438"/>
        <v>40.43732095545154</v>
      </c>
    </row>
    <row r="18389" spans="1:5" x14ac:dyDescent="0.35">
      <c r="A18389">
        <f t="shared" si="1439"/>
        <v>18378</v>
      </c>
      <c r="B18389">
        <f t="shared" ca="1" si="1435"/>
        <v>3.9001101069964651E-3</v>
      </c>
      <c r="C18389">
        <f t="shared" ca="1" si="1437"/>
        <v>16.012589343883807</v>
      </c>
      <c r="D18389" s="48">
        <f t="shared" ca="1" si="1436"/>
        <v>51.911855138093046</v>
      </c>
      <c r="E18389">
        <f t="shared" ca="1" si="1438"/>
        <v>59.726084576210695</v>
      </c>
    </row>
    <row r="18390" spans="1:5" x14ac:dyDescent="0.35">
      <c r="A18390">
        <f t="shared" si="1439"/>
        <v>18379</v>
      </c>
      <c r="B18390">
        <f t="shared" ca="1" si="1435"/>
        <v>4.7821417351273246E-3</v>
      </c>
      <c r="C18390">
        <f t="shared" ca="1" si="1437"/>
        <v>14.460682077115768</v>
      </c>
      <c r="D18390" s="48">
        <f t="shared" ca="1" si="1436"/>
        <v>48.749704922926178</v>
      </c>
      <c r="E18390">
        <f t="shared" ca="1" si="1438"/>
        <v>73.457216311616051</v>
      </c>
    </row>
    <row r="18391" spans="1:5" x14ac:dyDescent="0.35">
      <c r="A18391">
        <f t="shared" si="1439"/>
        <v>18380</v>
      </c>
      <c r="B18391">
        <f t="shared" ca="1" si="1435"/>
        <v>5.3247736877806645E-3</v>
      </c>
      <c r="C18391">
        <f t="shared" ca="1" si="1437"/>
        <v>13.704065410673639</v>
      </c>
      <c r="D18391" s="48">
        <f t="shared" ca="1" si="1436"/>
        <v>48.848048767752509</v>
      </c>
      <c r="E18391">
        <f t="shared" ca="1" si="1438"/>
        <v>59.130214308848664</v>
      </c>
    </row>
    <row r="18392" spans="1:5" x14ac:dyDescent="0.35">
      <c r="A18392">
        <f t="shared" si="1439"/>
        <v>18381</v>
      </c>
      <c r="B18392">
        <f t="shared" ca="1" si="1435"/>
        <v>4.5300262203482235E-3</v>
      </c>
      <c r="C18392">
        <f t="shared" ca="1" si="1437"/>
        <v>14.857633531120253</v>
      </c>
      <c r="D18392" s="48">
        <f t="shared" ca="1" si="1436"/>
        <v>51.792886123168564</v>
      </c>
      <c r="E18392">
        <f t="shared" ca="1" si="1438"/>
        <v>59.017616716445403</v>
      </c>
    </row>
    <row r="18393" spans="1:5" x14ac:dyDescent="0.35">
      <c r="A18393">
        <f t="shared" si="1439"/>
        <v>18382</v>
      </c>
      <c r="B18393">
        <f t="shared" ca="1" si="1435"/>
        <v>4.1763724147416033E-3</v>
      </c>
      <c r="C18393">
        <f t="shared" ca="1" si="1437"/>
        <v>15.473921549713397</v>
      </c>
      <c r="D18393" s="48">
        <f t="shared" ca="1" si="1436"/>
        <v>51.935619514303134</v>
      </c>
      <c r="E18393">
        <f t="shared" ca="1" si="1438"/>
        <v>28.763845627044883</v>
      </c>
    </row>
    <row r="18394" spans="1:5" x14ac:dyDescent="0.35">
      <c r="A18394">
        <f t="shared" si="1439"/>
        <v>18383</v>
      </c>
      <c r="B18394">
        <f t="shared" ca="1" si="1435"/>
        <v>4.2487586735248583E-3</v>
      </c>
      <c r="C18394">
        <f t="shared" ca="1" si="1437"/>
        <v>15.341540394715887</v>
      </c>
      <c r="D18394" s="48">
        <f t="shared" ca="1" si="1436"/>
        <v>50.219128157292758</v>
      </c>
      <c r="E18394">
        <f t="shared" ca="1" si="1438"/>
        <v>38.104129500409634</v>
      </c>
    </row>
    <row r="18395" spans="1:5" x14ac:dyDescent="0.35">
      <c r="A18395">
        <f t="shared" si="1439"/>
        <v>18384</v>
      </c>
      <c r="B18395">
        <f t="shared" ca="1" si="1435"/>
        <v>6.5407026864844594E-3</v>
      </c>
      <c r="C18395">
        <f t="shared" ca="1" si="1437"/>
        <v>12.364819923147989</v>
      </c>
      <c r="D18395" s="48">
        <f t="shared" ca="1" si="1436"/>
        <v>53.450968363752864</v>
      </c>
      <c r="E18395">
        <f t="shared" ca="1" si="1438"/>
        <v>42.77946776678013</v>
      </c>
    </row>
    <row r="18396" spans="1:5" x14ac:dyDescent="0.35">
      <c r="A18396">
        <f t="shared" si="1439"/>
        <v>18385</v>
      </c>
      <c r="B18396">
        <f t="shared" ca="1" si="1435"/>
        <v>4.3785454763562758E-3</v>
      </c>
      <c r="C18396">
        <f t="shared" ca="1" si="1437"/>
        <v>15.112456633892783</v>
      </c>
      <c r="D18396" s="48">
        <f t="shared" ca="1" si="1436"/>
        <v>50.789665494759006</v>
      </c>
      <c r="E18396">
        <f t="shared" ca="1" si="1438"/>
        <v>38.065143937605477</v>
      </c>
    </row>
    <row r="18397" spans="1:5" x14ac:dyDescent="0.35">
      <c r="A18397">
        <f t="shared" si="1439"/>
        <v>18386</v>
      </c>
      <c r="B18397">
        <f t="shared" ca="1" si="1435"/>
        <v>5.4484859159431107E-3</v>
      </c>
      <c r="C18397">
        <f t="shared" ca="1" si="1437"/>
        <v>13.547591212755766</v>
      </c>
      <c r="D18397" s="48">
        <f t="shared" ca="1" si="1436"/>
        <v>52.506304056520889</v>
      </c>
      <c r="E18397">
        <f t="shared" ca="1" si="1438"/>
        <v>41.470454895415614</v>
      </c>
    </row>
    <row r="18398" spans="1:5" x14ac:dyDescent="0.35">
      <c r="A18398">
        <f t="shared" si="1439"/>
        <v>18387</v>
      </c>
      <c r="B18398">
        <f t="shared" ca="1" si="1435"/>
        <v>5.6653509278582455E-3</v>
      </c>
      <c r="C18398">
        <f t="shared" ca="1" si="1437"/>
        <v>13.285765778317911</v>
      </c>
      <c r="D18398" s="48">
        <f t="shared" ca="1" si="1436"/>
        <v>51.371125090971759</v>
      </c>
      <c r="E18398">
        <f t="shared" ca="1" si="1438"/>
        <v>57.139403019086622</v>
      </c>
    </row>
    <row r="18399" spans="1:5" x14ac:dyDescent="0.35">
      <c r="A18399">
        <f t="shared" si="1439"/>
        <v>18388</v>
      </c>
      <c r="B18399">
        <f t="shared" ca="1" si="1435"/>
        <v>4.5027088765554864E-3</v>
      </c>
      <c r="C18399">
        <f t="shared" ca="1" si="1437"/>
        <v>14.902635036090322</v>
      </c>
      <c r="D18399" s="48">
        <f t="shared" ca="1" si="1436"/>
        <v>48.355042382200509</v>
      </c>
      <c r="E18399">
        <f t="shared" ca="1" si="1438"/>
        <v>67.596454279982225</v>
      </c>
    </row>
    <row r="18400" spans="1:5" x14ac:dyDescent="0.35">
      <c r="A18400">
        <f t="shared" si="1439"/>
        <v>18389</v>
      </c>
      <c r="B18400">
        <f t="shared" ca="1" si="1435"/>
        <v>5.2337615446985987E-3</v>
      </c>
      <c r="C18400">
        <f t="shared" ca="1" si="1437"/>
        <v>13.822704825780979</v>
      </c>
      <c r="D18400" s="48">
        <f t="shared" ca="1" si="1436"/>
        <v>51.293067478246165</v>
      </c>
      <c r="E18400">
        <f t="shared" ca="1" si="1438"/>
        <v>51.527049003560016</v>
      </c>
    </row>
    <row r="18401" spans="1:5" x14ac:dyDescent="0.35">
      <c r="A18401">
        <f t="shared" si="1439"/>
        <v>18390</v>
      </c>
      <c r="B18401">
        <f t="shared" ca="1" si="1435"/>
        <v>4.4336935345262989E-3</v>
      </c>
      <c r="C18401">
        <f t="shared" ca="1" si="1437"/>
        <v>15.018175140773812</v>
      </c>
      <c r="D18401" s="48">
        <f t="shared" ca="1" si="1436"/>
        <v>51.309341255845261</v>
      </c>
      <c r="E18401">
        <f t="shared" ca="1" si="1438"/>
        <v>59.680464064072652</v>
      </c>
    </row>
    <row r="18402" spans="1:5" x14ac:dyDescent="0.35">
      <c r="A18402">
        <f t="shared" si="1439"/>
        <v>18391</v>
      </c>
      <c r="B18402">
        <f t="shared" ca="1" si="1435"/>
        <v>4.786168950807251E-3</v>
      </c>
      <c r="C18402">
        <f t="shared" ca="1" si="1437"/>
        <v>14.454596986747426</v>
      </c>
      <c r="D18402" s="48">
        <f t="shared" ca="1" si="1436"/>
        <v>53.270936025717276</v>
      </c>
      <c r="E18402">
        <f t="shared" ca="1" si="1438"/>
        <v>59.497674711345439</v>
      </c>
    </row>
    <row r="18403" spans="1:5" x14ac:dyDescent="0.35">
      <c r="A18403">
        <f t="shared" si="1439"/>
        <v>18392</v>
      </c>
      <c r="B18403">
        <f t="shared" ca="1" si="1435"/>
        <v>4.2064633557443529E-3</v>
      </c>
      <c r="C18403">
        <f t="shared" ca="1" si="1437"/>
        <v>15.418475855221372</v>
      </c>
      <c r="D18403" s="48">
        <f t="shared" ca="1" si="1436"/>
        <v>50.21630644446617</v>
      </c>
      <c r="E18403">
        <f t="shared" ca="1" si="1438"/>
        <v>49.191235584674608</v>
      </c>
    </row>
    <row r="18404" spans="1:5" x14ac:dyDescent="0.35">
      <c r="A18404">
        <f t="shared" si="1439"/>
        <v>18393</v>
      </c>
      <c r="B18404">
        <f t="shared" ca="1" si="1435"/>
        <v>3.7078095676406804E-3</v>
      </c>
      <c r="C18404">
        <f t="shared" ca="1" si="1437"/>
        <v>16.422576349948969</v>
      </c>
      <c r="D18404" s="48">
        <f t="shared" ca="1" si="1436"/>
        <v>52.276506371920888</v>
      </c>
      <c r="E18404">
        <f t="shared" ca="1" si="1438"/>
        <v>38.06430875664234</v>
      </c>
    </row>
    <row r="18405" spans="1:5" x14ac:dyDescent="0.35">
      <c r="A18405">
        <f t="shared" si="1439"/>
        <v>18394</v>
      </c>
      <c r="B18405">
        <f t="shared" ca="1" si="1435"/>
        <v>4.3183215024035224E-3</v>
      </c>
      <c r="C18405">
        <f t="shared" ca="1" si="1437"/>
        <v>15.217472080221064</v>
      </c>
      <c r="D18405" s="48">
        <f t="shared" ca="1" si="1436"/>
        <v>55.301795293098216</v>
      </c>
      <c r="E18405">
        <f t="shared" ca="1" si="1438"/>
        <v>70.654379862690163</v>
      </c>
    </row>
    <row r="18406" spans="1:5" x14ac:dyDescent="0.35">
      <c r="A18406">
        <f t="shared" si="1439"/>
        <v>18395</v>
      </c>
      <c r="B18406">
        <f t="shared" ca="1" si="1435"/>
        <v>4.1130603717144084E-3</v>
      </c>
      <c r="C18406">
        <f t="shared" ca="1" si="1437"/>
        <v>15.592561222026871</v>
      </c>
      <c r="D18406" s="48">
        <f t="shared" ca="1" si="1436"/>
        <v>52.011939403358767</v>
      </c>
      <c r="E18406">
        <f t="shared" ca="1" si="1438"/>
        <v>57.461197596711315</v>
      </c>
    </row>
    <row r="18407" spans="1:5" x14ac:dyDescent="0.35">
      <c r="A18407">
        <f t="shared" si="1439"/>
        <v>18396</v>
      </c>
      <c r="B18407">
        <f t="shared" ca="1" si="1435"/>
        <v>5.7272315357969148E-3</v>
      </c>
      <c r="C18407">
        <f t="shared" ca="1" si="1437"/>
        <v>13.213796970840791</v>
      </c>
      <c r="D18407" s="48">
        <f t="shared" ca="1" si="1436"/>
        <v>49.74797539137063</v>
      </c>
      <c r="E18407">
        <f t="shared" ca="1" si="1438"/>
        <v>30.876857140203128</v>
      </c>
    </row>
    <row r="18408" spans="1:5" x14ac:dyDescent="0.35">
      <c r="A18408">
        <f t="shared" si="1439"/>
        <v>18397</v>
      </c>
      <c r="B18408">
        <f t="shared" ca="1" si="1435"/>
        <v>4.1086064860736404E-3</v>
      </c>
      <c r="C18408">
        <f t="shared" ca="1" si="1437"/>
        <v>15.601010397438399</v>
      </c>
      <c r="D18408" s="48">
        <f t="shared" ca="1" si="1436"/>
        <v>50.921038018415707</v>
      </c>
      <c r="E18408">
        <f t="shared" ca="1" si="1438"/>
        <v>59.685265835557956</v>
      </c>
    </row>
    <row r="18409" spans="1:5" x14ac:dyDescent="0.35">
      <c r="A18409">
        <f t="shared" si="1439"/>
        <v>18398</v>
      </c>
      <c r="B18409">
        <f t="shared" ca="1" si="1435"/>
        <v>5.3011417315299769E-3</v>
      </c>
      <c r="C18409">
        <f t="shared" ca="1" si="1437"/>
        <v>13.734577116065113</v>
      </c>
      <c r="D18409" s="48">
        <f t="shared" ca="1" si="1436"/>
        <v>51.636238304576793</v>
      </c>
      <c r="E18409">
        <f t="shared" ca="1" si="1438"/>
        <v>45.544447785604625</v>
      </c>
    </row>
    <row r="18410" spans="1:5" x14ac:dyDescent="0.35">
      <c r="A18410">
        <f t="shared" si="1439"/>
        <v>18399</v>
      </c>
      <c r="B18410">
        <f t="shared" ca="1" si="1435"/>
        <v>7.0537062363947118E-3</v>
      </c>
      <c r="C18410">
        <f t="shared" ca="1" si="1437"/>
        <v>11.906697375923835</v>
      </c>
      <c r="D18410" s="48">
        <f t="shared" ca="1" si="1436"/>
        <v>51.396430342961338</v>
      </c>
      <c r="E18410">
        <f t="shared" ca="1" si="1438"/>
        <v>50.050572664386067</v>
      </c>
    </row>
    <row r="18411" spans="1:5" x14ac:dyDescent="0.35">
      <c r="A18411">
        <f t="shared" si="1439"/>
        <v>18400</v>
      </c>
      <c r="B18411">
        <f t="shared" ca="1" si="1435"/>
        <v>5.5164141706068237E-3</v>
      </c>
      <c r="C18411">
        <f t="shared" ca="1" si="1437"/>
        <v>13.463921389158532</v>
      </c>
      <c r="D18411" s="48">
        <f t="shared" ca="1" si="1436"/>
        <v>53.934806159377011</v>
      </c>
      <c r="E18411">
        <f t="shared" ca="1" si="1438"/>
        <v>47.208004071928059</v>
      </c>
    </row>
    <row r="18412" spans="1:5" x14ac:dyDescent="0.35">
      <c r="A18412">
        <f t="shared" si="1439"/>
        <v>18401</v>
      </c>
      <c r="B18412">
        <f t="shared" ca="1" si="1435"/>
        <v>7.2247030099942501E-3</v>
      </c>
      <c r="C18412">
        <f t="shared" ca="1" si="1437"/>
        <v>11.764947689120367</v>
      </c>
      <c r="D18412" s="48">
        <f t="shared" ca="1" si="1436"/>
        <v>53.28759899992032</v>
      </c>
      <c r="E18412">
        <f t="shared" ca="1" si="1438"/>
        <v>32.182194041891215</v>
      </c>
    </row>
    <row r="18413" spans="1:5" x14ac:dyDescent="0.35">
      <c r="A18413">
        <f t="shared" si="1439"/>
        <v>18402</v>
      </c>
      <c r="B18413">
        <f t="shared" ca="1" si="1435"/>
        <v>4.8557016950549117E-3</v>
      </c>
      <c r="C18413">
        <f t="shared" ca="1" si="1437"/>
        <v>14.350730238984424</v>
      </c>
      <c r="D18413" s="48">
        <f t="shared" ca="1" si="1436"/>
        <v>50.493178028902506</v>
      </c>
      <c r="E18413">
        <f t="shared" ca="1" si="1438"/>
        <v>32.482649587482001</v>
      </c>
    </row>
    <row r="18414" spans="1:5" x14ac:dyDescent="0.35">
      <c r="A18414">
        <f t="shared" si="1439"/>
        <v>18403</v>
      </c>
      <c r="B18414">
        <f t="shared" ca="1" si="1435"/>
        <v>4.7771917552400251E-3</v>
      </c>
      <c r="C18414">
        <f t="shared" ca="1" si="1437"/>
        <v>14.468171995506282</v>
      </c>
      <c r="D18414" s="48">
        <f t="shared" ca="1" si="1436"/>
        <v>50.531379899206982</v>
      </c>
      <c r="E18414">
        <f t="shared" ca="1" si="1438"/>
        <v>50.714004101884257</v>
      </c>
    </row>
    <row r="18415" spans="1:5" x14ac:dyDescent="0.35">
      <c r="A18415">
        <f t="shared" si="1439"/>
        <v>18404</v>
      </c>
      <c r="B18415">
        <f t="shared" ca="1" si="1435"/>
        <v>4.2550771854652572E-3</v>
      </c>
      <c r="C18415">
        <f t="shared" ca="1" si="1437"/>
        <v>15.330145569841507</v>
      </c>
      <c r="D18415" s="48">
        <f t="shared" ca="1" si="1436"/>
        <v>53.769602082629476</v>
      </c>
      <c r="E18415">
        <f t="shared" ca="1" si="1438"/>
        <v>66.437011070936961</v>
      </c>
    </row>
    <row r="18416" spans="1:5" x14ac:dyDescent="0.35">
      <c r="A18416">
        <f t="shared" si="1439"/>
        <v>18405</v>
      </c>
      <c r="B18416">
        <f t="shared" ca="1" si="1435"/>
        <v>5.5083823271932474E-3</v>
      </c>
      <c r="C18416">
        <f t="shared" ca="1" si="1437"/>
        <v>13.473733772404692</v>
      </c>
      <c r="D18416" s="48">
        <f t="shared" ca="1" si="1436"/>
        <v>52.612941679234851</v>
      </c>
      <c r="E18416">
        <f t="shared" ca="1" si="1438"/>
        <v>50.874032900598358</v>
      </c>
    </row>
    <row r="18417" spans="1:5" x14ac:dyDescent="0.35">
      <c r="A18417">
        <f t="shared" si="1439"/>
        <v>18406</v>
      </c>
      <c r="B18417">
        <f t="shared" ca="1" si="1435"/>
        <v>4.0452970461049495E-3</v>
      </c>
      <c r="C18417">
        <f t="shared" ca="1" si="1437"/>
        <v>15.722615410795338</v>
      </c>
      <c r="D18417" s="48">
        <f t="shared" ca="1" si="1436"/>
        <v>52.533563765157361</v>
      </c>
      <c r="E18417">
        <f t="shared" ca="1" si="1438"/>
        <v>59.626346878220033</v>
      </c>
    </row>
    <row r="18418" spans="1:5" x14ac:dyDescent="0.35">
      <c r="A18418">
        <f t="shared" si="1439"/>
        <v>18407</v>
      </c>
      <c r="B18418">
        <f t="shared" ca="1" si="1435"/>
        <v>5.2288995866642046E-3</v>
      </c>
      <c r="C18418">
        <f t="shared" ca="1" si="1437"/>
        <v>13.829129676232158</v>
      </c>
      <c r="D18418" s="48">
        <f t="shared" ca="1" si="1436"/>
        <v>54.867099547385401</v>
      </c>
      <c r="E18418">
        <f t="shared" ca="1" si="1438"/>
        <v>50.147853431432488</v>
      </c>
    </row>
    <row r="18419" spans="1:5" x14ac:dyDescent="0.35">
      <c r="A18419">
        <f t="shared" si="1439"/>
        <v>18408</v>
      </c>
      <c r="B18419">
        <f t="shared" ca="1" si="1435"/>
        <v>4.1997002286505124E-3</v>
      </c>
      <c r="C18419">
        <f t="shared" ca="1" si="1437"/>
        <v>15.430885689062674</v>
      </c>
      <c r="D18419" s="48">
        <f t="shared" ca="1" si="1436"/>
        <v>51.729235169420953</v>
      </c>
      <c r="E18419">
        <f t="shared" ca="1" si="1438"/>
        <v>83.251537315605731</v>
      </c>
    </row>
    <row r="18420" spans="1:5" x14ac:dyDescent="0.35">
      <c r="A18420">
        <f t="shared" si="1439"/>
        <v>18409</v>
      </c>
      <c r="B18420">
        <f t="shared" ca="1" si="1435"/>
        <v>5.8678843992378766E-3</v>
      </c>
      <c r="C18420">
        <f t="shared" ca="1" si="1437"/>
        <v>13.054469421582414</v>
      </c>
      <c r="D18420" s="48">
        <f t="shared" ca="1" si="1436"/>
        <v>50.146242022382772</v>
      </c>
      <c r="E18420">
        <f t="shared" ca="1" si="1438"/>
        <v>63.854919179939088</v>
      </c>
    </row>
    <row r="18421" spans="1:5" x14ac:dyDescent="0.35">
      <c r="A18421">
        <f t="shared" si="1439"/>
        <v>18410</v>
      </c>
      <c r="B18421">
        <f t="shared" ca="1" si="1435"/>
        <v>6.2562153336123026E-3</v>
      </c>
      <c r="C18421">
        <f t="shared" ca="1" si="1437"/>
        <v>12.642825852329549</v>
      </c>
      <c r="D18421" s="48">
        <f t="shared" ca="1" si="1436"/>
        <v>52.916349380177024</v>
      </c>
      <c r="E18421">
        <f t="shared" ca="1" si="1438"/>
        <v>58.127041280185431</v>
      </c>
    </row>
    <row r="18422" spans="1:5" x14ac:dyDescent="0.35">
      <c r="A18422">
        <f t="shared" si="1439"/>
        <v>18411</v>
      </c>
      <c r="B18422">
        <f t="shared" ca="1" si="1435"/>
        <v>3.9257418402810452E-3</v>
      </c>
      <c r="C18422">
        <f t="shared" ca="1" si="1437"/>
        <v>15.960229487857802</v>
      </c>
      <c r="D18422" s="48">
        <f t="shared" ca="1" si="1436"/>
        <v>48.483296825188809</v>
      </c>
      <c r="E18422">
        <f t="shared" ca="1" si="1438"/>
        <v>53.36581324952877</v>
      </c>
    </row>
    <row r="18423" spans="1:5" x14ac:dyDescent="0.35">
      <c r="A18423">
        <f t="shared" si="1439"/>
        <v>18412</v>
      </c>
      <c r="B18423">
        <f t="shared" ca="1" si="1435"/>
        <v>4.1099430938969349E-3</v>
      </c>
      <c r="C18423">
        <f t="shared" ca="1" si="1437"/>
        <v>15.598473363747241</v>
      </c>
      <c r="D18423" s="48">
        <f t="shared" ca="1" si="1436"/>
        <v>52.043669131228491</v>
      </c>
      <c r="E18423">
        <f t="shared" ca="1" si="1438"/>
        <v>58.580661196260351</v>
      </c>
    </row>
    <row r="18424" spans="1:5" x14ac:dyDescent="0.35">
      <c r="A18424">
        <f t="shared" si="1439"/>
        <v>18413</v>
      </c>
      <c r="B18424">
        <f t="shared" ca="1" si="1435"/>
        <v>3.9972877788859891E-3</v>
      </c>
      <c r="C18424">
        <f t="shared" ca="1" si="1437"/>
        <v>15.816751526067364</v>
      </c>
      <c r="D18424" s="48">
        <f t="shared" ca="1" si="1436"/>
        <v>50.819673139377556</v>
      </c>
      <c r="E18424">
        <f t="shared" ca="1" si="1438"/>
        <v>45.076138879560474</v>
      </c>
    </row>
    <row r="18425" spans="1:5" x14ac:dyDescent="0.35">
      <c r="A18425">
        <f t="shared" si="1439"/>
        <v>18414</v>
      </c>
      <c r="B18425">
        <f t="shared" ca="1" si="1435"/>
        <v>5.2548410656849173E-3</v>
      </c>
      <c r="C18425">
        <f t="shared" ca="1" si="1437"/>
        <v>13.794952436099942</v>
      </c>
      <c r="D18425" s="48">
        <f t="shared" ca="1" si="1436"/>
        <v>51.272499204462115</v>
      </c>
      <c r="E18425">
        <f t="shared" ca="1" si="1438"/>
        <v>31.637219714679524</v>
      </c>
    </row>
    <row r="18426" spans="1:5" x14ac:dyDescent="0.35">
      <c r="A18426">
        <f t="shared" si="1439"/>
        <v>18415</v>
      </c>
      <c r="B18426">
        <f t="shared" ca="1" si="1435"/>
        <v>4.8279490649620191E-3</v>
      </c>
      <c r="C18426">
        <f t="shared" ca="1" si="1437"/>
        <v>14.391917479610454</v>
      </c>
      <c r="D18426" s="48">
        <f t="shared" ca="1" si="1436"/>
        <v>51.667096751914087</v>
      </c>
      <c r="E18426">
        <f t="shared" ca="1" si="1438"/>
        <v>56.428744225527687</v>
      </c>
    </row>
    <row r="18427" spans="1:5" x14ac:dyDescent="0.35">
      <c r="A18427">
        <f t="shared" si="1439"/>
        <v>18416</v>
      </c>
      <c r="B18427">
        <f t="shared" ca="1" si="1435"/>
        <v>3.8612491292244204E-3</v>
      </c>
      <c r="C18427">
        <f t="shared" ca="1" si="1437"/>
        <v>16.092965798993919</v>
      </c>
      <c r="D18427" s="48">
        <f t="shared" ca="1" si="1436"/>
        <v>53.384730304789059</v>
      </c>
      <c r="E18427">
        <f t="shared" ca="1" si="1438"/>
        <v>61.194634421586386</v>
      </c>
    </row>
    <row r="18428" spans="1:5" x14ac:dyDescent="0.35">
      <c r="A18428">
        <f t="shared" si="1439"/>
        <v>18417</v>
      </c>
      <c r="B18428">
        <f t="shared" ca="1" si="1435"/>
        <v>4.4048011329627457E-3</v>
      </c>
      <c r="C18428">
        <f t="shared" ca="1" si="1437"/>
        <v>15.067348976303128</v>
      </c>
      <c r="D18428" s="48">
        <f t="shared" ca="1" si="1436"/>
        <v>55.471049359435085</v>
      </c>
      <c r="E18428">
        <f t="shared" ca="1" si="1438"/>
        <v>24.631588411418086</v>
      </c>
    </row>
    <row r="18429" spans="1:5" x14ac:dyDescent="0.35">
      <c r="A18429">
        <f t="shared" si="1439"/>
        <v>18418</v>
      </c>
      <c r="B18429">
        <f t="shared" ca="1" si="1435"/>
        <v>6.0907146775382622E-3</v>
      </c>
      <c r="C18429">
        <f t="shared" ca="1" si="1437"/>
        <v>12.813443917003774</v>
      </c>
      <c r="D18429" s="48">
        <f t="shared" ca="1" si="1436"/>
        <v>51.520042941020662</v>
      </c>
      <c r="E18429">
        <f t="shared" ca="1" si="1438"/>
        <v>55.035121943078003</v>
      </c>
    </row>
    <row r="18430" spans="1:5" x14ac:dyDescent="0.35">
      <c r="A18430">
        <f t="shared" si="1439"/>
        <v>18419</v>
      </c>
      <c r="B18430">
        <f t="shared" ca="1" si="1435"/>
        <v>5.1539830856730997E-3</v>
      </c>
      <c r="C18430">
        <f t="shared" ca="1" si="1437"/>
        <v>13.929274774047425</v>
      </c>
      <c r="D18430" s="48">
        <f t="shared" ca="1" si="1436"/>
        <v>51.594566246424272</v>
      </c>
      <c r="E18430">
        <f t="shared" ca="1" si="1438"/>
        <v>70.823861096175321</v>
      </c>
    </row>
    <row r="18431" spans="1:5" x14ac:dyDescent="0.35">
      <c r="A18431">
        <f t="shared" si="1439"/>
        <v>18420</v>
      </c>
      <c r="B18431">
        <f t="shared" ca="1" si="1435"/>
        <v>4.8817470135827344E-3</v>
      </c>
      <c r="C18431">
        <f t="shared" ca="1" si="1437"/>
        <v>14.312396706819149</v>
      </c>
      <c r="D18431" s="48">
        <f t="shared" ca="1" si="1436"/>
        <v>52.661862820495159</v>
      </c>
      <c r="E18431">
        <f t="shared" ca="1" si="1438"/>
        <v>72.300656299030777</v>
      </c>
    </row>
    <row r="18432" spans="1:5" x14ac:dyDescent="0.35">
      <c r="A18432">
        <f t="shared" si="1439"/>
        <v>18421</v>
      </c>
      <c r="B18432">
        <f t="shared" ca="1" si="1435"/>
        <v>3.6743008584483373E-3</v>
      </c>
      <c r="C18432">
        <f t="shared" ca="1" si="1437"/>
        <v>16.497291295274799</v>
      </c>
      <c r="D18432" s="48">
        <f t="shared" ca="1" si="1436"/>
        <v>50.051287579158561</v>
      </c>
      <c r="E18432">
        <f t="shared" ca="1" si="1438"/>
        <v>64.738770053484544</v>
      </c>
    </row>
    <row r="18433" spans="1:5" x14ac:dyDescent="0.35">
      <c r="A18433">
        <f t="shared" si="1439"/>
        <v>18422</v>
      </c>
      <c r="B18433">
        <f t="shared" ca="1" si="1435"/>
        <v>4.0713171451403213E-3</v>
      </c>
      <c r="C18433">
        <f t="shared" ca="1" si="1437"/>
        <v>15.672292659412737</v>
      </c>
      <c r="D18433" s="48">
        <f t="shared" ca="1" si="1436"/>
        <v>51.349705073525712</v>
      </c>
      <c r="E18433">
        <f t="shared" ca="1" si="1438"/>
        <v>29.104049428409649</v>
      </c>
    </row>
    <row r="18434" spans="1:5" x14ac:dyDescent="0.35">
      <c r="A18434">
        <f t="shared" si="1439"/>
        <v>18423</v>
      </c>
      <c r="B18434">
        <f t="shared" ca="1" si="1435"/>
        <v>4.5124674365228717E-3</v>
      </c>
      <c r="C18434">
        <f t="shared" ca="1" si="1437"/>
        <v>14.886512264035479</v>
      </c>
      <c r="D18434" s="48">
        <f t="shared" ca="1" si="1436"/>
        <v>50.005979458415176</v>
      </c>
      <c r="E18434">
        <f t="shared" ca="1" si="1438"/>
        <v>24.118491168050792</v>
      </c>
    </row>
    <row r="18435" spans="1:5" x14ac:dyDescent="0.35">
      <c r="A18435">
        <f t="shared" si="1439"/>
        <v>18424</v>
      </c>
      <c r="B18435">
        <f t="shared" ca="1" si="1435"/>
        <v>4.7057488270774049E-3</v>
      </c>
      <c r="C18435">
        <f t="shared" ca="1" si="1437"/>
        <v>14.577586552594159</v>
      </c>
      <c r="D18435" s="48">
        <f t="shared" ca="1" si="1436"/>
        <v>54.054001766841886</v>
      </c>
      <c r="E18435">
        <f t="shared" ca="1" si="1438"/>
        <v>44.988594711666082</v>
      </c>
    </row>
    <row r="18436" spans="1:5" x14ac:dyDescent="0.35">
      <c r="A18436">
        <f t="shared" si="1439"/>
        <v>18425</v>
      </c>
      <c r="B18436">
        <f t="shared" ca="1" si="1435"/>
        <v>6.4898212895713719E-3</v>
      </c>
      <c r="C18436">
        <f t="shared" ca="1" si="1437"/>
        <v>12.413196523260829</v>
      </c>
      <c r="D18436" s="48">
        <f t="shared" ca="1" si="1436"/>
        <v>51.948891732684487</v>
      </c>
      <c r="E18436">
        <f t="shared" ca="1" si="1438"/>
        <v>51.779372357661707</v>
      </c>
    </row>
    <row r="18437" spans="1:5" x14ac:dyDescent="0.35">
      <c r="A18437">
        <f t="shared" si="1439"/>
        <v>18426</v>
      </c>
      <c r="B18437">
        <f t="shared" ca="1" si="1435"/>
        <v>6.2954019425495149E-3</v>
      </c>
      <c r="C18437">
        <f t="shared" ca="1" si="1437"/>
        <v>12.603415910483863</v>
      </c>
      <c r="D18437" s="48">
        <f t="shared" ca="1" si="1436"/>
        <v>51.040140470895011</v>
      </c>
      <c r="E18437">
        <f t="shared" ca="1" si="1438"/>
        <v>59.391129263109768</v>
      </c>
    </row>
    <row r="18438" spans="1:5" x14ac:dyDescent="0.35">
      <c r="A18438">
        <f t="shared" si="1439"/>
        <v>18427</v>
      </c>
      <c r="B18438">
        <f t="shared" ca="1" si="1435"/>
        <v>3.7420818844143421E-3</v>
      </c>
      <c r="C18438">
        <f t="shared" ca="1" si="1437"/>
        <v>16.347199273637244</v>
      </c>
      <c r="D18438" s="48">
        <f t="shared" ca="1" si="1436"/>
        <v>49.204905650312568</v>
      </c>
      <c r="E18438">
        <f t="shared" ca="1" si="1438"/>
        <v>47.086798118148124</v>
      </c>
    </row>
    <row r="18439" spans="1:5" x14ac:dyDescent="0.35">
      <c r="A18439">
        <f t="shared" si="1439"/>
        <v>18428</v>
      </c>
      <c r="B18439">
        <f t="shared" ca="1" si="1435"/>
        <v>4.3124895779563079E-3</v>
      </c>
      <c r="C18439">
        <f t="shared" ca="1" si="1437"/>
        <v>15.227758153054337</v>
      </c>
      <c r="D18439" s="48">
        <f t="shared" ca="1" si="1436"/>
        <v>54.246267281866373</v>
      </c>
      <c r="E18439">
        <f t="shared" ca="1" si="1438"/>
        <v>51.74852754177693</v>
      </c>
    </row>
    <row r="18440" spans="1:5" x14ac:dyDescent="0.35">
      <c r="A18440">
        <f t="shared" si="1439"/>
        <v>18429</v>
      </c>
      <c r="B18440">
        <f t="shared" ca="1" si="1435"/>
        <v>6.3407413516965013E-3</v>
      </c>
      <c r="C18440">
        <f t="shared" ca="1" si="1437"/>
        <v>12.558274769163805</v>
      </c>
      <c r="D18440" s="48">
        <f t="shared" ca="1" si="1436"/>
        <v>51.671243064206685</v>
      </c>
      <c r="E18440">
        <f t="shared" ca="1" si="1438"/>
        <v>62.268657775492692</v>
      </c>
    </row>
    <row r="18441" spans="1:5" x14ac:dyDescent="0.35">
      <c r="A18441">
        <f t="shared" si="1439"/>
        <v>18430</v>
      </c>
      <c r="B18441">
        <f t="shared" ca="1" si="1435"/>
        <v>4.6947808165142919E-3</v>
      </c>
      <c r="C18441">
        <f t="shared" ca="1" si="1437"/>
        <v>14.594604796453094</v>
      </c>
      <c r="D18441" s="48">
        <f t="shared" ca="1" si="1436"/>
        <v>51.816648451068779</v>
      </c>
      <c r="E18441">
        <f t="shared" ca="1" si="1438"/>
        <v>65.680213371019917</v>
      </c>
    </row>
    <row r="18442" spans="1:5" x14ac:dyDescent="0.35">
      <c r="A18442">
        <f t="shared" si="1439"/>
        <v>18431</v>
      </c>
      <c r="B18442">
        <f t="shared" ca="1" si="1435"/>
        <v>5.0766218345769205E-3</v>
      </c>
      <c r="C18442">
        <f t="shared" ca="1" si="1437"/>
        <v>14.035005699359365</v>
      </c>
      <c r="D18442" s="48">
        <f t="shared" ca="1" si="1436"/>
        <v>50.393547641552473</v>
      </c>
      <c r="E18442">
        <f t="shared" ca="1" si="1438"/>
        <v>81.826983611618957</v>
      </c>
    </row>
    <row r="18443" spans="1:5" x14ac:dyDescent="0.35">
      <c r="A18443">
        <f t="shared" si="1439"/>
        <v>18432</v>
      </c>
      <c r="B18443">
        <f t="shared" ca="1" si="1435"/>
        <v>4.1597152900296414E-3</v>
      </c>
      <c r="C18443">
        <f t="shared" ca="1" si="1437"/>
        <v>15.504872408662667</v>
      </c>
      <c r="D18443" s="48">
        <f t="shared" ca="1" si="1436"/>
        <v>56.087033593901147</v>
      </c>
      <c r="E18443">
        <f t="shared" ca="1" si="1438"/>
        <v>52.013650585249088</v>
      </c>
    </row>
    <row r="18444" spans="1:5" x14ac:dyDescent="0.35">
      <c r="A18444">
        <f t="shared" si="1439"/>
        <v>18433</v>
      </c>
      <c r="B18444">
        <f t="shared" ref="B18444:B18507" ca="1" si="1440">_xlfn.GAMMA.INV(RAND(),$B$6,$B$7)</f>
        <v>5.9990772566784513E-3</v>
      </c>
      <c r="C18444">
        <f t="shared" ca="1" si="1437"/>
        <v>12.910937315630004</v>
      </c>
      <c r="D18444" s="48">
        <f t="shared" ref="D18444:D18507" ca="1" si="1441">_xlfn.NORM.INV(RAND(),$B$4,C18444/SQRT($B$2))</f>
        <v>51.632894420521211</v>
      </c>
      <c r="E18444">
        <f t="shared" ca="1" si="1438"/>
        <v>43.477549695733259</v>
      </c>
    </row>
    <row r="18445" spans="1:5" x14ac:dyDescent="0.35">
      <c r="A18445">
        <f t="shared" si="1439"/>
        <v>18434</v>
      </c>
      <c r="B18445">
        <f t="shared" ca="1" si="1440"/>
        <v>6.677813502085299E-3</v>
      </c>
      <c r="C18445">
        <f t="shared" ref="C18445:C18508" ca="1" si="1442">1/SQRT(B18445)</f>
        <v>12.237222513846183</v>
      </c>
      <c r="D18445" s="48">
        <f t="shared" ca="1" si="1441"/>
        <v>53.124123738273838</v>
      </c>
      <c r="E18445">
        <f t="shared" ref="E18445:E18508" ca="1" si="1443">_xlfn.NORM.INV(RAND(),D18445,C18445)</f>
        <v>56.721198799593388</v>
      </c>
    </row>
    <row r="18446" spans="1:5" x14ac:dyDescent="0.35">
      <c r="A18446">
        <f t="shared" ref="A18446:A18509" si="1444">A18445+1</f>
        <v>18435</v>
      </c>
      <c r="B18446">
        <f t="shared" ca="1" si="1440"/>
        <v>5.3770739214609314E-3</v>
      </c>
      <c r="C18446">
        <f t="shared" ca="1" si="1442"/>
        <v>13.63725610378647</v>
      </c>
      <c r="D18446" s="48">
        <f t="shared" ca="1" si="1441"/>
        <v>49.041034599481158</v>
      </c>
      <c r="E18446">
        <f t="shared" ca="1" si="1443"/>
        <v>52.201273595628138</v>
      </c>
    </row>
    <row r="18447" spans="1:5" x14ac:dyDescent="0.35">
      <c r="A18447">
        <f t="shared" si="1444"/>
        <v>18436</v>
      </c>
      <c r="B18447">
        <f t="shared" ca="1" si="1440"/>
        <v>4.1247657936968069E-3</v>
      </c>
      <c r="C18447">
        <f t="shared" ca="1" si="1442"/>
        <v>15.570420912622566</v>
      </c>
      <c r="D18447" s="48">
        <f t="shared" ca="1" si="1441"/>
        <v>54.676517905638171</v>
      </c>
      <c r="E18447">
        <f t="shared" ca="1" si="1443"/>
        <v>44.703461545110102</v>
      </c>
    </row>
    <row r="18448" spans="1:5" x14ac:dyDescent="0.35">
      <c r="A18448">
        <f t="shared" si="1444"/>
        <v>18437</v>
      </c>
      <c r="B18448">
        <f t="shared" ca="1" si="1440"/>
        <v>3.1250482627766785E-3</v>
      </c>
      <c r="C18448">
        <f t="shared" ca="1" si="1442"/>
        <v>17.888405685471056</v>
      </c>
      <c r="D18448" s="48">
        <f t="shared" ca="1" si="1441"/>
        <v>52.923673075081147</v>
      </c>
      <c r="E18448">
        <f t="shared" ca="1" si="1443"/>
        <v>26.954932194754505</v>
      </c>
    </row>
    <row r="18449" spans="1:5" x14ac:dyDescent="0.35">
      <c r="A18449">
        <f t="shared" si="1444"/>
        <v>18438</v>
      </c>
      <c r="B18449">
        <f t="shared" ca="1" si="1440"/>
        <v>3.089681419712539E-3</v>
      </c>
      <c r="C18449">
        <f t="shared" ca="1" si="1442"/>
        <v>17.990496511777373</v>
      </c>
      <c r="D18449" s="48">
        <f t="shared" ca="1" si="1441"/>
        <v>50.791444269275061</v>
      </c>
      <c r="E18449">
        <f t="shared" ca="1" si="1443"/>
        <v>88.58132864205939</v>
      </c>
    </row>
    <row r="18450" spans="1:5" x14ac:dyDescent="0.35">
      <c r="A18450">
        <f t="shared" si="1444"/>
        <v>18439</v>
      </c>
      <c r="B18450">
        <f t="shared" ca="1" si="1440"/>
        <v>7.041313627874711E-3</v>
      </c>
      <c r="C18450">
        <f t="shared" ca="1" si="1442"/>
        <v>11.917170575992385</v>
      </c>
      <c r="D18450" s="48">
        <f t="shared" ca="1" si="1441"/>
        <v>53.632022014018617</v>
      </c>
      <c r="E18450">
        <f t="shared" ca="1" si="1443"/>
        <v>54.155271356016307</v>
      </c>
    </row>
    <row r="18451" spans="1:5" x14ac:dyDescent="0.35">
      <c r="A18451">
        <f t="shared" si="1444"/>
        <v>18440</v>
      </c>
      <c r="B18451">
        <f t="shared" ca="1" si="1440"/>
        <v>5.3405042113904887E-3</v>
      </c>
      <c r="C18451">
        <f t="shared" ca="1" si="1442"/>
        <v>13.683867776443941</v>
      </c>
      <c r="D18451" s="48">
        <f t="shared" ca="1" si="1441"/>
        <v>49.861303308378076</v>
      </c>
      <c r="E18451">
        <f t="shared" ca="1" si="1443"/>
        <v>43.397386749211798</v>
      </c>
    </row>
    <row r="18452" spans="1:5" x14ac:dyDescent="0.35">
      <c r="A18452">
        <f t="shared" si="1444"/>
        <v>18441</v>
      </c>
      <c r="B18452">
        <f t="shared" ca="1" si="1440"/>
        <v>4.0151323753673382E-3</v>
      </c>
      <c r="C18452">
        <f t="shared" ca="1" si="1442"/>
        <v>15.781564909874737</v>
      </c>
      <c r="D18452" s="48">
        <f t="shared" ca="1" si="1441"/>
        <v>56.285988524652907</v>
      </c>
      <c r="E18452">
        <f t="shared" ca="1" si="1443"/>
        <v>85.863401620679014</v>
      </c>
    </row>
    <row r="18453" spans="1:5" x14ac:dyDescent="0.35">
      <c r="A18453">
        <f t="shared" si="1444"/>
        <v>18442</v>
      </c>
      <c r="B18453">
        <f t="shared" ca="1" si="1440"/>
        <v>4.4224673451056682E-3</v>
      </c>
      <c r="C18453">
        <f t="shared" ca="1" si="1442"/>
        <v>15.037224464132079</v>
      </c>
      <c r="D18453" s="48">
        <f t="shared" ca="1" si="1441"/>
        <v>49.985135964354477</v>
      </c>
      <c r="E18453">
        <f t="shared" ca="1" si="1443"/>
        <v>72.571373368862069</v>
      </c>
    </row>
    <row r="18454" spans="1:5" x14ac:dyDescent="0.35">
      <c r="A18454">
        <f t="shared" si="1444"/>
        <v>18443</v>
      </c>
      <c r="B18454">
        <f t="shared" ca="1" si="1440"/>
        <v>5.5859015289913428E-3</v>
      </c>
      <c r="C18454">
        <f t="shared" ca="1" si="1442"/>
        <v>13.379915240600996</v>
      </c>
      <c r="D18454" s="48">
        <f t="shared" ca="1" si="1441"/>
        <v>51.637102974320591</v>
      </c>
      <c r="E18454">
        <f t="shared" ca="1" si="1443"/>
        <v>47.087216020137802</v>
      </c>
    </row>
    <row r="18455" spans="1:5" x14ac:dyDescent="0.35">
      <c r="A18455">
        <f t="shared" si="1444"/>
        <v>18444</v>
      </c>
      <c r="B18455">
        <f t="shared" ca="1" si="1440"/>
        <v>4.383861221844287E-3</v>
      </c>
      <c r="C18455">
        <f t="shared" ca="1" si="1442"/>
        <v>15.103291387030854</v>
      </c>
      <c r="D18455" s="48">
        <f t="shared" ca="1" si="1441"/>
        <v>50.009913082440583</v>
      </c>
      <c r="E18455">
        <f t="shared" ca="1" si="1443"/>
        <v>29.59722220767398</v>
      </c>
    </row>
    <row r="18456" spans="1:5" x14ac:dyDescent="0.35">
      <c r="A18456">
        <f t="shared" si="1444"/>
        <v>18445</v>
      </c>
      <c r="B18456">
        <f t="shared" ca="1" si="1440"/>
        <v>5.5831488658839865E-3</v>
      </c>
      <c r="C18456">
        <f t="shared" ca="1" si="1442"/>
        <v>13.383213187820163</v>
      </c>
      <c r="D18456" s="48">
        <f t="shared" ca="1" si="1441"/>
        <v>51.098328016068642</v>
      </c>
      <c r="E18456">
        <f t="shared" ca="1" si="1443"/>
        <v>48.780364607969183</v>
      </c>
    </row>
    <row r="18457" spans="1:5" x14ac:dyDescent="0.35">
      <c r="A18457">
        <f t="shared" si="1444"/>
        <v>18446</v>
      </c>
      <c r="B18457">
        <f t="shared" ca="1" si="1440"/>
        <v>4.2696286793229635E-3</v>
      </c>
      <c r="C18457">
        <f t="shared" ca="1" si="1442"/>
        <v>15.303999629588727</v>
      </c>
      <c r="D18457" s="48">
        <f t="shared" ca="1" si="1441"/>
        <v>50.746166820235054</v>
      </c>
      <c r="E18457">
        <f t="shared" ca="1" si="1443"/>
        <v>23.833402865592209</v>
      </c>
    </row>
    <row r="18458" spans="1:5" x14ac:dyDescent="0.35">
      <c r="A18458">
        <f t="shared" si="1444"/>
        <v>18447</v>
      </c>
      <c r="B18458">
        <f t="shared" ca="1" si="1440"/>
        <v>4.6416228666239416E-3</v>
      </c>
      <c r="C18458">
        <f t="shared" ca="1" si="1442"/>
        <v>14.677938865601153</v>
      </c>
      <c r="D18458" s="48">
        <f t="shared" ca="1" si="1441"/>
        <v>54.674990884587409</v>
      </c>
      <c r="E18458">
        <f t="shared" ca="1" si="1443"/>
        <v>78.005649188905707</v>
      </c>
    </row>
    <row r="18459" spans="1:5" x14ac:dyDescent="0.35">
      <c r="A18459">
        <f t="shared" si="1444"/>
        <v>18448</v>
      </c>
      <c r="B18459">
        <f t="shared" ca="1" si="1440"/>
        <v>4.9143454936029368E-3</v>
      </c>
      <c r="C18459">
        <f t="shared" ca="1" si="1442"/>
        <v>14.264848292568868</v>
      </c>
      <c r="D18459" s="48">
        <f t="shared" ca="1" si="1441"/>
        <v>47.826381180856899</v>
      </c>
      <c r="E18459">
        <f t="shared" ca="1" si="1443"/>
        <v>42.75181498672621</v>
      </c>
    </row>
    <row r="18460" spans="1:5" x14ac:dyDescent="0.35">
      <c r="A18460">
        <f t="shared" si="1444"/>
        <v>18449</v>
      </c>
      <c r="B18460">
        <f t="shared" ca="1" si="1440"/>
        <v>5.8941043512129422E-3</v>
      </c>
      <c r="C18460">
        <f t="shared" ca="1" si="1442"/>
        <v>13.025400621904986</v>
      </c>
      <c r="D18460" s="48">
        <f t="shared" ca="1" si="1441"/>
        <v>51.309745460652387</v>
      </c>
      <c r="E18460">
        <f t="shared" ca="1" si="1443"/>
        <v>58.203305478362751</v>
      </c>
    </row>
    <row r="18461" spans="1:5" x14ac:dyDescent="0.35">
      <c r="A18461">
        <f t="shared" si="1444"/>
        <v>18450</v>
      </c>
      <c r="B18461">
        <f t="shared" ca="1" si="1440"/>
        <v>4.3247115220806168E-3</v>
      </c>
      <c r="C18461">
        <f t="shared" ca="1" si="1442"/>
        <v>15.206225562210522</v>
      </c>
      <c r="D18461" s="48">
        <f t="shared" ca="1" si="1441"/>
        <v>51.822735260787795</v>
      </c>
      <c r="E18461">
        <f t="shared" ca="1" si="1443"/>
        <v>42.083398722834517</v>
      </c>
    </row>
    <row r="18462" spans="1:5" x14ac:dyDescent="0.35">
      <c r="A18462">
        <f t="shared" si="1444"/>
        <v>18451</v>
      </c>
      <c r="B18462">
        <f t="shared" ca="1" si="1440"/>
        <v>4.9004773353437982E-3</v>
      </c>
      <c r="C18462">
        <f t="shared" ca="1" si="1442"/>
        <v>14.285018512431812</v>
      </c>
      <c r="D18462" s="48">
        <f t="shared" ca="1" si="1441"/>
        <v>53.100888762895885</v>
      </c>
      <c r="E18462">
        <f t="shared" ca="1" si="1443"/>
        <v>17.672407919849242</v>
      </c>
    </row>
    <row r="18463" spans="1:5" x14ac:dyDescent="0.35">
      <c r="A18463">
        <f t="shared" si="1444"/>
        <v>18452</v>
      </c>
      <c r="B18463">
        <f t="shared" ca="1" si="1440"/>
        <v>4.0078293007977592E-3</v>
      </c>
      <c r="C18463">
        <f t="shared" ca="1" si="1442"/>
        <v>15.795936965232499</v>
      </c>
      <c r="D18463" s="48">
        <f t="shared" ca="1" si="1441"/>
        <v>53.212067360598262</v>
      </c>
      <c r="E18463">
        <f t="shared" ca="1" si="1443"/>
        <v>71.056737118735299</v>
      </c>
    </row>
    <row r="18464" spans="1:5" x14ac:dyDescent="0.35">
      <c r="A18464">
        <f t="shared" si="1444"/>
        <v>18453</v>
      </c>
      <c r="B18464">
        <f t="shared" ca="1" si="1440"/>
        <v>4.6913559318204068E-3</v>
      </c>
      <c r="C18464">
        <f t="shared" ca="1" si="1442"/>
        <v>14.599931158370987</v>
      </c>
      <c r="D18464" s="48">
        <f t="shared" ca="1" si="1441"/>
        <v>52.993881283641322</v>
      </c>
      <c r="E18464">
        <f t="shared" ca="1" si="1443"/>
        <v>48.79703005988658</v>
      </c>
    </row>
    <row r="18465" spans="1:5" x14ac:dyDescent="0.35">
      <c r="A18465">
        <f t="shared" si="1444"/>
        <v>18454</v>
      </c>
      <c r="B18465">
        <f t="shared" ca="1" si="1440"/>
        <v>4.4597540440845787E-3</v>
      </c>
      <c r="C18465">
        <f t="shared" ca="1" si="1442"/>
        <v>14.974231604050672</v>
      </c>
      <c r="D18465" s="48">
        <f t="shared" ca="1" si="1441"/>
        <v>49.434550940490631</v>
      </c>
      <c r="E18465">
        <f t="shared" ca="1" si="1443"/>
        <v>37.311512899626408</v>
      </c>
    </row>
    <row r="18466" spans="1:5" x14ac:dyDescent="0.35">
      <c r="A18466">
        <f t="shared" si="1444"/>
        <v>18455</v>
      </c>
      <c r="B18466">
        <f t="shared" ca="1" si="1440"/>
        <v>5.7766528119942368E-3</v>
      </c>
      <c r="C18466">
        <f t="shared" ca="1" si="1442"/>
        <v>13.157151237581187</v>
      </c>
      <c r="D18466" s="48">
        <f t="shared" ca="1" si="1441"/>
        <v>51.18847597940281</v>
      </c>
      <c r="E18466">
        <f t="shared" ca="1" si="1443"/>
        <v>56.776320461274551</v>
      </c>
    </row>
    <row r="18467" spans="1:5" x14ac:dyDescent="0.35">
      <c r="A18467">
        <f t="shared" si="1444"/>
        <v>18456</v>
      </c>
      <c r="B18467">
        <f t="shared" ca="1" si="1440"/>
        <v>4.3859319704645933E-3</v>
      </c>
      <c r="C18467">
        <f t="shared" ca="1" si="1442"/>
        <v>15.09972557565966</v>
      </c>
      <c r="D18467" s="48">
        <f t="shared" ca="1" si="1441"/>
        <v>52.567900897245593</v>
      </c>
      <c r="E18467">
        <f t="shared" ca="1" si="1443"/>
        <v>69.492124625785948</v>
      </c>
    </row>
    <row r="18468" spans="1:5" x14ac:dyDescent="0.35">
      <c r="A18468">
        <f t="shared" si="1444"/>
        <v>18457</v>
      </c>
      <c r="B18468">
        <f t="shared" ca="1" si="1440"/>
        <v>6.0479517814632754E-3</v>
      </c>
      <c r="C18468">
        <f t="shared" ca="1" si="1442"/>
        <v>12.858663755702297</v>
      </c>
      <c r="D18468" s="48">
        <f t="shared" ca="1" si="1441"/>
        <v>51.496220956582363</v>
      </c>
      <c r="E18468">
        <f t="shared" ca="1" si="1443"/>
        <v>38.283488893970322</v>
      </c>
    </row>
    <row r="18469" spans="1:5" x14ac:dyDescent="0.35">
      <c r="A18469">
        <f t="shared" si="1444"/>
        <v>18458</v>
      </c>
      <c r="B18469">
        <f t="shared" ca="1" si="1440"/>
        <v>3.9332407846535394E-3</v>
      </c>
      <c r="C18469">
        <f t="shared" ca="1" si="1442"/>
        <v>15.945007692322502</v>
      </c>
      <c r="D18469" s="48">
        <f t="shared" ca="1" si="1441"/>
        <v>51.945268849861662</v>
      </c>
      <c r="E18469">
        <f t="shared" ca="1" si="1443"/>
        <v>71.020508572169916</v>
      </c>
    </row>
    <row r="18470" spans="1:5" x14ac:dyDescent="0.35">
      <c r="A18470">
        <f t="shared" si="1444"/>
        <v>18459</v>
      </c>
      <c r="B18470">
        <f t="shared" ca="1" si="1440"/>
        <v>5.7107147179663031E-3</v>
      </c>
      <c r="C18470">
        <f t="shared" ca="1" si="1442"/>
        <v>13.232891979754337</v>
      </c>
      <c r="D18470" s="48">
        <f t="shared" ca="1" si="1441"/>
        <v>56.623628925132778</v>
      </c>
      <c r="E18470">
        <f t="shared" ca="1" si="1443"/>
        <v>58.809306646681904</v>
      </c>
    </row>
    <row r="18471" spans="1:5" x14ac:dyDescent="0.35">
      <c r="A18471">
        <f t="shared" si="1444"/>
        <v>18460</v>
      </c>
      <c r="B18471">
        <f t="shared" ca="1" si="1440"/>
        <v>4.943582758915422E-3</v>
      </c>
      <c r="C18471">
        <f t="shared" ca="1" si="1442"/>
        <v>14.222603259465348</v>
      </c>
      <c r="D18471" s="48">
        <f t="shared" ca="1" si="1441"/>
        <v>54.202855789726932</v>
      </c>
      <c r="E18471">
        <f t="shared" ca="1" si="1443"/>
        <v>63.187138773267115</v>
      </c>
    </row>
    <row r="18472" spans="1:5" x14ac:dyDescent="0.35">
      <c r="A18472">
        <f t="shared" si="1444"/>
        <v>18461</v>
      </c>
      <c r="B18472">
        <f t="shared" ca="1" si="1440"/>
        <v>4.6287286663375445E-3</v>
      </c>
      <c r="C18472">
        <f t="shared" ca="1" si="1442"/>
        <v>14.698368736882502</v>
      </c>
      <c r="D18472" s="48">
        <f t="shared" ca="1" si="1441"/>
        <v>51.233119330327639</v>
      </c>
      <c r="E18472">
        <f t="shared" ca="1" si="1443"/>
        <v>56.171449658978531</v>
      </c>
    </row>
    <row r="18473" spans="1:5" x14ac:dyDescent="0.35">
      <c r="A18473">
        <f t="shared" si="1444"/>
        <v>18462</v>
      </c>
      <c r="B18473">
        <f t="shared" ca="1" si="1440"/>
        <v>4.7258730939366512E-3</v>
      </c>
      <c r="C18473">
        <f t="shared" ca="1" si="1442"/>
        <v>14.546515445596841</v>
      </c>
      <c r="D18473" s="48">
        <f t="shared" ca="1" si="1441"/>
        <v>52.405496247383851</v>
      </c>
      <c r="E18473">
        <f t="shared" ca="1" si="1443"/>
        <v>29.078521467767576</v>
      </c>
    </row>
    <row r="18474" spans="1:5" x14ac:dyDescent="0.35">
      <c r="A18474">
        <f t="shared" si="1444"/>
        <v>18463</v>
      </c>
      <c r="B18474">
        <f t="shared" ca="1" si="1440"/>
        <v>4.9910371482873349E-3</v>
      </c>
      <c r="C18474">
        <f t="shared" ca="1" si="1442"/>
        <v>14.154828076818108</v>
      </c>
      <c r="D18474" s="48">
        <f t="shared" ca="1" si="1441"/>
        <v>52.012183951737917</v>
      </c>
      <c r="E18474">
        <f t="shared" ca="1" si="1443"/>
        <v>43.041458726958886</v>
      </c>
    </row>
    <row r="18475" spans="1:5" x14ac:dyDescent="0.35">
      <c r="A18475">
        <f t="shared" si="1444"/>
        <v>18464</v>
      </c>
      <c r="B18475">
        <f t="shared" ca="1" si="1440"/>
        <v>2.9718101244256456E-3</v>
      </c>
      <c r="C18475">
        <f t="shared" ca="1" si="1442"/>
        <v>18.343806941457601</v>
      </c>
      <c r="D18475" s="48">
        <f t="shared" ca="1" si="1441"/>
        <v>53.694609074177492</v>
      </c>
      <c r="E18475">
        <f t="shared" ca="1" si="1443"/>
        <v>37.560970962745607</v>
      </c>
    </row>
    <row r="18476" spans="1:5" x14ac:dyDescent="0.35">
      <c r="A18476">
        <f t="shared" si="1444"/>
        <v>18465</v>
      </c>
      <c r="B18476">
        <f t="shared" ca="1" si="1440"/>
        <v>5.3164637426421522E-3</v>
      </c>
      <c r="C18476">
        <f t="shared" ca="1" si="1442"/>
        <v>13.714771358433026</v>
      </c>
      <c r="D18476" s="48">
        <f t="shared" ca="1" si="1441"/>
        <v>48.962396302320961</v>
      </c>
      <c r="E18476">
        <f t="shared" ca="1" si="1443"/>
        <v>44.045837005647897</v>
      </c>
    </row>
    <row r="18477" spans="1:5" x14ac:dyDescent="0.35">
      <c r="A18477">
        <f t="shared" si="1444"/>
        <v>18466</v>
      </c>
      <c r="B18477">
        <f t="shared" ca="1" si="1440"/>
        <v>4.8422676203983611E-3</v>
      </c>
      <c r="C18477">
        <f t="shared" ca="1" si="1442"/>
        <v>14.370623320747637</v>
      </c>
      <c r="D18477" s="48">
        <f t="shared" ca="1" si="1441"/>
        <v>49.258700307232523</v>
      </c>
      <c r="E18477">
        <f t="shared" ca="1" si="1443"/>
        <v>51.450313627191946</v>
      </c>
    </row>
    <row r="18478" spans="1:5" x14ac:dyDescent="0.35">
      <c r="A18478">
        <f t="shared" si="1444"/>
        <v>18467</v>
      </c>
      <c r="B18478">
        <f t="shared" ca="1" si="1440"/>
        <v>5.1710222913611374E-3</v>
      </c>
      <c r="C18478">
        <f t="shared" ca="1" si="1442"/>
        <v>13.906306431696933</v>
      </c>
      <c r="D18478" s="48">
        <f t="shared" ca="1" si="1441"/>
        <v>51.078937570658923</v>
      </c>
      <c r="E18478">
        <f t="shared" ca="1" si="1443"/>
        <v>72.329320887835337</v>
      </c>
    </row>
    <row r="18479" spans="1:5" x14ac:dyDescent="0.35">
      <c r="A18479">
        <f t="shared" si="1444"/>
        <v>18468</v>
      </c>
      <c r="B18479">
        <f t="shared" ca="1" si="1440"/>
        <v>3.2490203527983301E-3</v>
      </c>
      <c r="C18479">
        <f t="shared" ca="1" si="1442"/>
        <v>17.543804699144385</v>
      </c>
      <c r="D18479" s="48">
        <f t="shared" ca="1" si="1441"/>
        <v>52.254617119854714</v>
      </c>
      <c r="E18479">
        <f t="shared" ca="1" si="1443"/>
        <v>63.231902781945244</v>
      </c>
    </row>
    <row r="18480" spans="1:5" x14ac:dyDescent="0.35">
      <c r="A18480">
        <f t="shared" si="1444"/>
        <v>18469</v>
      </c>
      <c r="B18480">
        <f t="shared" ca="1" si="1440"/>
        <v>4.3674840111514691E-3</v>
      </c>
      <c r="C18480">
        <f t="shared" ca="1" si="1442"/>
        <v>15.131582084830226</v>
      </c>
      <c r="D18480" s="48">
        <f t="shared" ca="1" si="1441"/>
        <v>49.422473551176857</v>
      </c>
      <c r="E18480">
        <f t="shared" ca="1" si="1443"/>
        <v>63.500036570011353</v>
      </c>
    </row>
    <row r="18481" spans="1:5" x14ac:dyDescent="0.35">
      <c r="A18481">
        <f t="shared" si="1444"/>
        <v>18470</v>
      </c>
      <c r="B18481">
        <f t="shared" ca="1" si="1440"/>
        <v>5.9536642344320476E-3</v>
      </c>
      <c r="C18481">
        <f t="shared" ca="1" si="1442"/>
        <v>12.960084430831737</v>
      </c>
      <c r="D18481" s="48">
        <f t="shared" ca="1" si="1441"/>
        <v>51.838962540349236</v>
      </c>
      <c r="E18481">
        <f t="shared" ca="1" si="1443"/>
        <v>33.001158137779271</v>
      </c>
    </row>
    <row r="18482" spans="1:5" x14ac:dyDescent="0.35">
      <c r="A18482">
        <f t="shared" si="1444"/>
        <v>18471</v>
      </c>
      <c r="B18482">
        <f t="shared" ca="1" si="1440"/>
        <v>4.768199257211508E-3</v>
      </c>
      <c r="C18482">
        <f t="shared" ca="1" si="1442"/>
        <v>14.481808561075104</v>
      </c>
      <c r="D18482" s="48">
        <f t="shared" ca="1" si="1441"/>
        <v>51.101363248552509</v>
      </c>
      <c r="E18482">
        <f t="shared" ca="1" si="1443"/>
        <v>70.220994431743108</v>
      </c>
    </row>
    <row r="18483" spans="1:5" x14ac:dyDescent="0.35">
      <c r="A18483">
        <f t="shared" si="1444"/>
        <v>18472</v>
      </c>
      <c r="B18483">
        <f t="shared" ca="1" si="1440"/>
        <v>4.3302244797922985E-3</v>
      </c>
      <c r="C18483">
        <f t="shared" ca="1" si="1442"/>
        <v>15.196542694960852</v>
      </c>
      <c r="D18483" s="48">
        <f t="shared" ca="1" si="1441"/>
        <v>52.5193494060291</v>
      </c>
      <c r="E18483">
        <f t="shared" ca="1" si="1443"/>
        <v>44.999356913886018</v>
      </c>
    </row>
    <row r="18484" spans="1:5" x14ac:dyDescent="0.35">
      <c r="A18484">
        <f t="shared" si="1444"/>
        <v>18473</v>
      </c>
      <c r="B18484">
        <f t="shared" ca="1" si="1440"/>
        <v>5.613495808633716E-3</v>
      </c>
      <c r="C18484">
        <f t="shared" ca="1" si="1442"/>
        <v>13.346988880218356</v>
      </c>
      <c r="D18484" s="48">
        <f t="shared" ca="1" si="1441"/>
        <v>52.745952989452256</v>
      </c>
      <c r="E18484">
        <f t="shared" ca="1" si="1443"/>
        <v>66.777870026857457</v>
      </c>
    </row>
    <row r="18485" spans="1:5" x14ac:dyDescent="0.35">
      <c r="A18485">
        <f t="shared" si="1444"/>
        <v>18474</v>
      </c>
      <c r="B18485">
        <f t="shared" ca="1" si="1440"/>
        <v>3.1460027636288795E-3</v>
      </c>
      <c r="C18485">
        <f t="shared" ca="1" si="1442"/>
        <v>17.82873172712241</v>
      </c>
      <c r="D18485" s="48">
        <f t="shared" ca="1" si="1441"/>
        <v>52.496351698554236</v>
      </c>
      <c r="E18485">
        <f t="shared" ca="1" si="1443"/>
        <v>25.033005301492832</v>
      </c>
    </row>
    <row r="18486" spans="1:5" x14ac:dyDescent="0.35">
      <c r="A18486">
        <f t="shared" si="1444"/>
        <v>18475</v>
      </c>
      <c r="B18486">
        <f t="shared" ca="1" si="1440"/>
        <v>3.8270976876226587E-3</v>
      </c>
      <c r="C18486">
        <f t="shared" ca="1" si="1442"/>
        <v>16.164609818858725</v>
      </c>
      <c r="D18486" s="48">
        <f t="shared" ca="1" si="1441"/>
        <v>50.83491370568003</v>
      </c>
      <c r="E18486">
        <f t="shared" ca="1" si="1443"/>
        <v>36.421544325546463</v>
      </c>
    </row>
    <row r="18487" spans="1:5" x14ac:dyDescent="0.35">
      <c r="A18487">
        <f t="shared" si="1444"/>
        <v>18476</v>
      </c>
      <c r="B18487">
        <f t="shared" ca="1" si="1440"/>
        <v>4.9447228069453295E-3</v>
      </c>
      <c r="C18487">
        <f t="shared" ca="1" si="1442"/>
        <v>14.22096359368812</v>
      </c>
      <c r="D18487" s="48">
        <f t="shared" ca="1" si="1441"/>
        <v>50.29451337145381</v>
      </c>
      <c r="E18487">
        <f t="shared" ca="1" si="1443"/>
        <v>47.386457380764313</v>
      </c>
    </row>
    <row r="18488" spans="1:5" x14ac:dyDescent="0.35">
      <c r="A18488">
        <f t="shared" si="1444"/>
        <v>18477</v>
      </c>
      <c r="B18488">
        <f t="shared" ca="1" si="1440"/>
        <v>4.9786226890638965E-3</v>
      </c>
      <c r="C18488">
        <f t="shared" ca="1" si="1442"/>
        <v>14.172464995570479</v>
      </c>
      <c r="D18488" s="48">
        <f t="shared" ca="1" si="1441"/>
        <v>52.031944176578982</v>
      </c>
      <c r="E18488">
        <f t="shared" ca="1" si="1443"/>
        <v>47.530265340639872</v>
      </c>
    </row>
    <row r="18489" spans="1:5" x14ac:dyDescent="0.35">
      <c r="A18489">
        <f t="shared" si="1444"/>
        <v>18478</v>
      </c>
      <c r="B18489">
        <f t="shared" ca="1" si="1440"/>
        <v>4.8535905093147766E-3</v>
      </c>
      <c r="C18489">
        <f t="shared" ca="1" si="1442"/>
        <v>14.353850997018208</v>
      </c>
      <c r="D18489" s="48">
        <f t="shared" ca="1" si="1441"/>
        <v>51.526443221125596</v>
      </c>
      <c r="E18489">
        <f t="shared" ca="1" si="1443"/>
        <v>36.394979702146813</v>
      </c>
    </row>
    <row r="18490" spans="1:5" x14ac:dyDescent="0.35">
      <c r="A18490">
        <f t="shared" si="1444"/>
        <v>18479</v>
      </c>
      <c r="B18490">
        <f t="shared" ca="1" si="1440"/>
        <v>5.0185847069896105E-3</v>
      </c>
      <c r="C18490">
        <f t="shared" ca="1" si="1442"/>
        <v>14.115925921409653</v>
      </c>
      <c r="D18490" s="48">
        <f t="shared" ca="1" si="1441"/>
        <v>50.999823673605611</v>
      </c>
      <c r="E18490">
        <f t="shared" ca="1" si="1443"/>
        <v>56.122979061309948</v>
      </c>
    </row>
    <row r="18491" spans="1:5" x14ac:dyDescent="0.35">
      <c r="A18491">
        <f t="shared" si="1444"/>
        <v>18480</v>
      </c>
      <c r="B18491">
        <f t="shared" ca="1" si="1440"/>
        <v>5.3083803650573807E-3</v>
      </c>
      <c r="C18491">
        <f t="shared" ca="1" si="1442"/>
        <v>13.725209523748097</v>
      </c>
      <c r="D18491" s="48">
        <f t="shared" ca="1" si="1441"/>
        <v>53.983217047395094</v>
      </c>
      <c r="E18491">
        <f t="shared" ca="1" si="1443"/>
        <v>40.210492886187481</v>
      </c>
    </row>
    <row r="18492" spans="1:5" x14ac:dyDescent="0.35">
      <c r="A18492">
        <f t="shared" si="1444"/>
        <v>18481</v>
      </c>
      <c r="B18492">
        <f t="shared" ca="1" si="1440"/>
        <v>5.7494016909397155E-3</v>
      </c>
      <c r="C18492">
        <f t="shared" ca="1" si="1442"/>
        <v>13.188295631571425</v>
      </c>
      <c r="D18492" s="48">
        <f t="shared" ca="1" si="1441"/>
        <v>52.596438293959501</v>
      </c>
      <c r="E18492">
        <f t="shared" ca="1" si="1443"/>
        <v>53.68975766664915</v>
      </c>
    </row>
    <row r="18493" spans="1:5" x14ac:dyDescent="0.35">
      <c r="A18493">
        <f t="shared" si="1444"/>
        <v>18482</v>
      </c>
      <c r="B18493">
        <f t="shared" ca="1" si="1440"/>
        <v>4.1005625695714693E-3</v>
      </c>
      <c r="C18493">
        <f t="shared" ca="1" si="1442"/>
        <v>15.616304852691254</v>
      </c>
      <c r="D18493" s="48">
        <f t="shared" ca="1" si="1441"/>
        <v>51.685279917029106</v>
      </c>
      <c r="E18493">
        <f t="shared" ca="1" si="1443"/>
        <v>51.603197243301857</v>
      </c>
    </row>
    <row r="18494" spans="1:5" x14ac:dyDescent="0.35">
      <c r="A18494">
        <f t="shared" si="1444"/>
        <v>18483</v>
      </c>
      <c r="B18494">
        <f t="shared" ca="1" si="1440"/>
        <v>5.8383945858626555E-3</v>
      </c>
      <c r="C18494">
        <f t="shared" ca="1" si="1442"/>
        <v>13.087397049036184</v>
      </c>
      <c r="D18494" s="48">
        <f t="shared" ca="1" si="1441"/>
        <v>52.165759739001587</v>
      </c>
      <c r="E18494">
        <f t="shared" ca="1" si="1443"/>
        <v>49.650391413367579</v>
      </c>
    </row>
    <row r="18495" spans="1:5" x14ac:dyDescent="0.35">
      <c r="A18495">
        <f t="shared" si="1444"/>
        <v>18484</v>
      </c>
      <c r="B18495">
        <f t="shared" ca="1" si="1440"/>
        <v>4.6076689778764487E-3</v>
      </c>
      <c r="C18495">
        <f t="shared" ca="1" si="1442"/>
        <v>14.731920428275131</v>
      </c>
      <c r="D18495" s="48">
        <f t="shared" ca="1" si="1441"/>
        <v>54.048939309278083</v>
      </c>
      <c r="E18495">
        <f t="shared" ca="1" si="1443"/>
        <v>59.915292390638037</v>
      </c>
    </row>
    <row r="18496" spans="1:5" x14ac:dyDescent="0.35">
      <c r="A18496">
        <f t="shared" si="1444"/>
        <v>18485</v>
      </c>
      <c r="B18496">
        <f t="shared" ca="1" si="1440"/>
        <v>5.6644900536584426E-3</v>
      </c>
      <c r="C18496">
        <f t="shared" ca="1" si="1442"/>
        <v>13.286775307715299</v>
      </c>
      <c r="D18496" s="48">
        <f t="shared" ca="1" si="1441"/>
        <v>53.269117707536481</v>
      </c>
      <c r="E18496">
        <f t="shared" ca="1" si="1443"/>
        <v>44.595259668091124</v>
      </c>
    </row>
    <row r="18497" spans="1:5" x14ac:dyDescent="0.35">
      <c r="A18497">
        <f t="shared" si="1444"/>
        <v>18486</v>
      </c>
      <c r="B18497">
        <f t="shared" ca="1" si="1440"/>
        <v>5.2544235583507331E-3</v>
      </c>
      <c r="C18497">
        <f t="shared" ca="1" si="1442"/>
        <v>13.795500486647024</v>
      </c>
      <c r="D18497" s="48">
        <f t="shared" ca="1" si="1441"/>
        <v>53.163787201484347</v>
      </c>
      <c r="E18497">
        <f t="shared" ca="1" si="1443"/>
        <v>60.64936822679708</v>
      </c>
    </row>
    <row r="18498" spans="1:5" x14ac:dyDescent="0.35">
      <c r="A18498">
        <f t="shared" si="1444"/>
        <v>18487</v>
      </c>
      <c r="B18498">
        <f t="shared" ca="1" si="1440"/>
        <v>6.1703804528485621E-3</v>
      </c>
      <c r="C18498">
        <f t="shared" ca="1" si="1442"/>
        <v>12.730458008824211</v>
      </c>
      <c r="D18498" s="48">
        <f t="shared" ca="1" si="1441"/>
        <v>53.927396006507053</v>
      </c>
      <c r="E18498">
        <f t="shared" ca="1" si="1443"/>
        <v>43.389584277216699</v>
      </c>
    </row>
    <row r="18499" spans="1:5" x14ac:dyDescent="0.35">
      <c r="A18499">
        <f t="shared" si="1444"/>
        <v>18488</v>
      </c>
      <c r="B18499">
        <f t="shared" ca="1" si="1440"/>
        <v>4.0314710184664697E-3</v>
      </c>
      <c r="C18499">
        <f t="shared" ca="1" si="1442"/>
        <v>15.749552880333423</v>
      </c>
      <c r="D18499" s="48">
        <f t="shared" ca="1" si="1441"/>
        <v>54.144790502698072</v>
      </c>
      <c r="E18499">
        <f t="shared" ca="1" si="1443"/>
        <v>58.574959862538705</v>
      </c>
    </row>
    <row r="18500" spans="1:5" x14ac:dyDescent="0.35">
      <c r="A18500">
        <f t="shared" si="1444"/>
        <v>18489</v>
      </c>
      <c r="B18500">
        <f t="shared" ca="1" si="1440"/>
        <v>5.926707456244195E-3</v>
      </c>
      <c r="C18500">
        <f t="shared" ca="1" si="1442"/>
        <v>12.989524534707181</v>
      </c>
      <c r="D18500" s="48">
        <f t="shared" ca="1" si="1441"/>
        <v>50.329110907852574</v>
      </c>
      <c r="E18500">
        <f t="shared" ca="1" si="1443"/>
        <v>60.502359967875577</v>
      </c>
    </row>
    <row r="18501" spans="1:5" x14ac:dyDescent="0.35">
      <c r="A18501">
        <f t="shared" si="1444"/>
        <v>18490</v>
      </c>
      <c r="B18501">
        <f t="shared" ca="1" si="1440"/>
        <v>4.8600428876540954E-3</v>
      </c>
      <c r="C18501">
        <f t="shared" ca="1" si="1442"/>
        <v>14.344319472285232</v>
      </c>
      <c r="D18501" s="48">
        <f t="shared" ca="1" si="1441"/>
        <v>53.443851215341944</v>
      </c>
      <c r="E18501">
        <f t="shared" ca="1" si="1443"/>
        <v>67.027128005018866</v>
      </c>
    </row>
    <row r="18502" spans="1:5" x14ac:dyDescent="0.35">
      <c r="A18502">
        <f t="shared" si="1444"/>
        <v>18491</v>
      </c>
      <c r="B18502">
        <f t="shared" ca="1" si="1440"/>
        <v>3.7097326454927351E-3</v>
      </c>
      <c r="C18502">
        <f t="shared" ca="1" si="1442"/>
        <v>16.4183191716232</v>
      </c>
      <c r="D18502" s="48">
        <f t="shared" ca="1" si="1441"/>
        <v>51.160282823404529</v>
      </c>
      <c r="E18502">
        <f t="shared" ca="1" si="1443"/>
        <v>67.4891446259589</v>
      </c>
    </row>
    <row r="18503" spans="1:5" x14ac:dyDescent="0.35">
      <c r="A18503">
        <f t="shared" si="1444"/>
        <v>18492</v>
      </c>
      <c r="B18503">
        <f t="shared" ca="1" si="1440"/>
        <v>4.7851595427172589E-3</v>
      </c>
      <c r="C18503">
        <f t="shared" ca="1" si="1442"/>
        <v>14.456121472778879</v>
      </c>
      <c r="D18503" s="48">
        <f t="shared" ca="1" si="1441"/>
        <v>49.624219588463873</v>
      </c>
      <c r="E18503">
        <f t="shared" ca="1" si="1443"/>
        <v>50.18597432854348</v>
      </c>
    </row>
    <row r="18504" spans="1:5" x14ac:dyDescent="0.35">
      <c r="A18504">
        <f t="shared" si="1444"/>
        <v>18493</v>
      </c>
      <c r="B18504">
        <f t="shared" ca="1" si="1440"/>
        <v>3.7289573114212007E-3</v>
      </c>
      <c r="C18504">
        <f t="shared" ca="1" si="1442"/>
        <v>16.375942101618627</v>
      </c>
      <c r="D18504" s="48">
        <f t="shared" ca="1" si="1441"/>
        <v>52.693870382023761</v>
      </c>
      <c r="E18504">
        <f t="shared" ca="1" si="1443"/>
        <v>81.028845787743123</v>
      </c>
    </row>
    <row r="18505" spans="1:5" x14ac:dyDescent="0.35">
      <c r="A18505">
        <f t="shared" si="1444"/>
        <v>18494</v>
      </c>
      <c r="B18505">
        <f t="shared" ca="1" si="1440"/>
        <v>4.2868236033058648E-3</v>
      </c>
      <c r="C18505">
        <f t="shared" ca="1" si="1442"/>
        <v>15.273275771172854</v>
      </c>
      <c r="D18505" s="48">
        <f t="shared" ca="1" si="1441"/>
        <v>50.942376742820642</v>
      </c>
      <c r="E18505">
        <f t="shared" ca="1" si="1443"/>
        <v>73.957713530426929</v>
      </c>
    </row>
    <row r="18506" spans="1:5" x14ac:dyDescent="0.35">
      <c r="A18506">
        <f t="shared" si="1444"/>
        <v>18495</v>
      </c>
      <c r="B18506">
        <f t="shared" ca="1" si="1440"/>
        <v>4.8020413982050956E-3</v>
      </c>
      <c r="C18506">
        <f t="shared" ca="1" si="1442"/>
        <v>14.430688432866667</v>
      </c>
      <c r="D18506" s="48">
        <f t="shared" ca="1" si="1441"/>
        <v>53.408638404917156</v>
      </c>
      <c r="E18506">
        <f t="shared" ca="1" si="1443"/>
        <v>58.509299025595141</v>
      </c>
    </row>
    <row r="18507" spans="1:5" x14ac:dyDescent="0.35">
      <c r="A18507">
        <f t="shared" si="1444"/>
        <v>18496</v>
      </c>
      <c r="B18507">
        <f t="shared" ca="1" si="1440"/>
        <v>5.2501386032708852E-3</v>
      </c>
      <c r="C18507">
        <f t="shared" ca="1" si="1442"/>
        <v>13.801129008847333</v>
      </c>
      <c r="D18507" s="48">
        <f t="shared" ca="1" si="1441"/>
        <v>54.383411746175284</v>
      </c>
      <c r="E18507">
        <f t="shared" ca="1" si="1443"/>
        <v>43.4756384968682</v>
      </c>
    </row>
    <row r="18508" spans="1:5" x14ac:dyDescent="0.35">
      <c r="A18508">
        <f t="shared" si="1444"/>
        <v>18497</v>
      </c>
      <c r="B18508">
        <f t="shared" ref="B18508:B18571" ca="1" si="1445">_xlfn.GAMMA.INV(RAND(),$B$6,$B$7)</f>
        <v>5.6210395428687339E-3</v>
      </c>
      <c r="C18508">
        <f t="shared" ca="1" si="1442"/>
        <v>13.338029688559235</v>
      </c>
      <c r="D18508" s="48">
        <f t="shared" ref="D18508:D18571" ca="1" si="1446">_xlfn.NORM.INV(RAND(),$B$4,C18508/SQRT($B$2))</f>
        <v>55.349692574731769</v>
      </c>
      <c r="E18508">
        <f t="shared" ca="1" si="1443"/>
        <v>73.438330155042877</v>
      </c>
    </row>
    <row r="18509" spans="1:5" x14ac:dyDescent="0.35">
      <c r="A18509">
        <f t="shared" si="1444"/>
        <v>18498</v>
      </c>
      <c r="B18509">
        <f t="shared" ca="1" si="1445"/>
        <v>4.644348126449223E-3</v>
      </c>
      <c r="C18509">
        <f t="shared" ref="C18509:C18572" ca="1" si="1447">1/SQRT(B18509)</f>
        <v>14.673631795392048</v>
      </c>
      <c r="D18509" s="48">
        <f t="shared" ca="1" si="1446"/>
        <v>53.867167671440953</v>
      </c>
      <c r="E18509">
        <f t="shared" ref="E18509:E18572" ca="1" si="1448">_xlfn.NORM.INV(RAND(),D18509,C18509)</f>
        <v>39.838202727121399</v>
      </c>
    </row>
    <row r="18510" spans="1:5" x14ac:dyDescent="0.35">
      <c r="A18510">
        <f t="shared" ref="A18510:A18573" si="1449">A18509+1</f>
        <v>18499</v>
      </c>
      <c r="B18510">
        <f t="shared" ca="1" si="1445"/>
        <v>3.3224663041667452E-3</v>
      </c>
      <c r="C18510">
        <f t="shared" ca="1" si="1447"/>
        <v>17.348810666629099</v>
      </c>
      <c r="D18510" s="48">
        <f t="shared" ca="1" si="1446"/>
        <v>54.117408029847276</v>
      </c>
      <c r="E18510">
        <f t="shared" ca="1" si="1448"/>
        <v>40.710887584840357</v>
      </c>
    </row>
    <row r="18511" spans="1:5" x14ac:dyDescent="0.35">
      <c r="A18511">
        <f t="shared" si="1449"/>
        <v>18500</v>
      </c>
      <c r="B18511">
        <f t="shared" ca="1" si="1445"/>
        <v>3.7992524168713941E-3</v>
      </c>
      <c r="C18511">
        <f t="shared" ca="1" si="1447"/>
        <v>16.223738059054721</v>
      </c>
      <c r="D18511" s="48">
        <f t="shared" ca="1" si="1446"/>
        <v>51.232920025759206</v>
      </c>
      <c r="E18511">
        <f t="shared" ca="1" si="1448"/>
        <v>34.16582772637453</v>
      </c>
    </row>
    <row r="18512" spans="1:5" x14ac:dyDescent="0.35">
      <c r="A18512">
        <f t="shared" si="1449"/>
        <v>18501</v>
      </c>
      <c r="B18512">
        <f t="shared" ca="1" si="1445"/>
        <v>4.5462049802050212E-3</v>
      </c>
      <c r="C18512">
        <f t="shared" ca="1" si="1447"/>
        <v>14.831172743702131</v>
      </c>
      <c r="D18512" s="48">
        <f t="shared" ca="1" si="1446"/>
        <v>53.917358986621394</v>
      </c>
      <c r="E18512">
        <f t="shared" ca="1" si="1448"/>
        <v>35.169997452036881</v>
      </c>
    </row>
    <row r="18513" spans="1:5" x14ac:dyDescent="0.35">
      <c r="A18513">
        <f t="shared" si="1449"/>
        <v>18502</v>
      </c>
      <c r="B18513">
        <f t="shared" ca="1" si="1445"/>
        <v>3.8581167395613765E-3</v>
      </c>
      <c r="C18513">
        <f t="shared" ca="1" si="1447"/>
        <v>16.099497381040827</v>
      </c>
      <c r="D18513" s="48">
        <f t="shared" ca="1" si="1446"/>
        <v>52.072049746485746</v>
      </c>
      <c r="E18513">
        <f t="shared" ca="1" si="1448"/>
        <v>44.835268573057732</v>
      </c>
    </row>
    <row r="18514" spans="1:5" x14ac:dyDescent="0.35">
      <c r="A18514">
        <f t="shared" si="1449"/>
        <v>18503</v>
      </c>
      <c r="B18514">
        <f t="shared" ca="1" si="1445"/>
        <v>5.0519265336444888E-3</v>
      </c>
      <c r="C18514">
        <f t="shared" ca="1" si="1447"/>
        <v>14.069267495338504</v>
      </c>
      <c r="D18514" s="48">
        <f t="shared" ca="1" si="1446"/>
        <v>53.59715580443217</v>
      </c>
      <c r="E18514">
        <f t="shared" ca="1" si="1448"/>
        <v>79.053630438734999</v>
      </c>
    </row>
    <row r="18515" spans="1:5" x14ac:dyDescent="0.35">
      <c r="A18515">
        <f t="shared" si="1449"/>
        <v>18504</v>
      </c>
      <c r="B18515">
        <f t="shared" ca="1" si="1445"/>
        <v>6.6074637845321997E-3</v>
      </c>
      <c r="C18515">
        <f t="shared" ca="1" si="1447"/>
        <v>12.302194932222438</v>
      </c>
      <c r="D18515" s="48">
        <f t="shared" ca="1" si="1446"/>
        <v>51.897139917014464</v>
      </c>
      <c r="E18515">
        <f t="shared" ca="1" si="1448"/>
        <v>34.113069669757351</v>
      </c>
    </row>
    <row r="18516" spans="1:5" x14ac:dyDescent="0.35">
      <c r="A18516">
        <f t="shared" si="1449"/>
        <v>18505</v>
      </c>
      <c r="B18516">
        <f t="shared" ca="1" si="1445"/>
        <v>3.860866821368381E-3</v>
      </c>
      <c r="C18516">
        <f t="shared" ca="1" si="1447"/>
        <v>16.093762552059729</v>
      </c>
      <c r="D18516" s="48">
        <f t="shared" ca="1" si="1446"/>
        <v>53.022581023037965</v>
      </c>
      <c r="E18516">
        <f t="shared" ca="1" si="1448"/>
        <v>31.343639570141523</v>
      </c>
    </row>
    <row r="18517" spans="1:5" x14ac:dyDescent="0.35">
      <c r="A18517">
        <f t="shared" si="1449"/>
        <v>18506</v>
      </c>
      <c r="B18517">
        <f t="shared" ca="1" si="1445"/>
        <v>3.1734244830639844E-3</v>
      </c>
      <c r="C18517">
        <f t="shared" ca="1" si="1447"/>
        <v>17.751535119767013</v>
      </c>
      <c r="D18517" s="48">
        <f t="shared" ca="1" si="1446"/>
        <v>54.041696499724125</v>
      </c>
      <c r="E18517">
        <f t="shared" ca="1" si="1448"/>
        <v>66.224886657403047</v>
      </c>
    </row>
    <row r="18518" spans="1:5" x14ac:dyDescent="0.35">
      <c r="A18518">
        <f t="shared" si="1449"/>
        <v>18507</v>
      </c>
      <c r="B18518">
        <f t="shared" ca="1" si="1445"/>
        <v>3.760813040866715E-3</v>
      </c>
      <c r="C18518">
        <f t="shared" ca="1" si="1447"/>
        <v>16.306438916148668</v>
      </c>
      <c r="D18518" s="48">
        <f t="shared" ca="1" si="1446"/>
        <v>48.461104918353477</v>
      </c>
      <c r="E18518">
        <f t="shared" ca="1" si="1448"/>
        <v>45.259489029771096</v>
      </c>
    </row>
    <row r="18519" spans="1:5" x14ac:dyDescent="0.35">
      <c r="A18519">
        <f t="shared" si="1449"/>
        <v>18508</v>
      </c>
      <c r="B18519">
        <f t="shared" ca="1" si="1445"/>
        <v>6.1775060128701461E-3</v>
      </c>
      <c r="C18519">
        <f t="shared" ca="1" si="1447"/>
        <v>12.723113797761268</v>
      </c>
      <c r="D18519" s="48">
        <f t="shared" ca="1" si="1446"/>
        <v>53.825418352703942</v>
      </c>
      <c r="E18519">
        <f t="shared" ca="1" si="1448"/>
        <v>37.792418796219096</v>
      </c>
    </row>
    <row r="18520" spans="1:5" x14ac:dyDescent="0.35">
      <c r="A18520">
        <f t="shared" si="1449"/>
        <v>18509</v>
      </c>
      <c r="B18520">
        <f t="shared" ca="1" si="1445"/>
        <v>4.9605492495905052E-3</v>
      </c>
      <c r="C18520">
        <f t="shared" ca="1" si="1447"/>
        <v>14.198259750080314</v>
      </c>
      <c r="D18520" s="48">
        <f t="shared" ca="1" si="1446"/>
        <v>52.835795462455501</v>
      </c>
      <c r="E18520">
        <f t="shared" ca="1" si="1448"/>
        <v>37.216366881226556</v>
      </c>
    </row>
    <row r="18521" spans="1:5" x14ac:dyDescent="0.35">
      <c r="A18521">
        <f t="shared" si="1449"/>
        <v>18510</v>
      </c>
      <c r="B18521">
        <f t="shared" ca="1" si="1445"/>
        <v>5.5192669758473969E-3</v>
      </c>
      <c r="C18521">
        <f t="shared" ca="1" si="1447"/>
        <v>13.460441315600447</v>
      </c>
      <c r="D18521" s="48">
        <f t="shared" ca="1" si="1446"/>
        <v>50.655001096132743</v>
      </c>
      <c r="E18521">
        <f t="shared" ca="1" si="1448"/>
        <v>34.09938975557008</v>
      </c>
    </row>
    <row r="18522" spans="1:5" x14ac:dyDescent="0.35">
      <c r="A18522">
        <f t="shared" si="1449"/>
        <v>18511</v>
      </c>
      <c r="B18522">
        <f t="shared" ca="1" si="1445"/>
        <v>4.6340640313334508E-3</v>
      </c>
      <c r="C18522">
        <f t="shared" ca="1" si="1447"/>
        <v>14.689904919075216</v>
      </c>
      <c r="D18522" s="48">
        <f t="shared" ca="1" si="1446"/>
        <v>52.613008893256861</v>
      </c>
      <c r="E18522">
        <f t="shared" ca="1" si="1448"/>
        <v>47.98887765412784</v>
      </c>
    </row>
    <row r="18523" spans="1:5" x14ac:dyDescent="0.35">
      <c r="A18523">
        <f t="shared" si="1449"/>
        <v>18512</v>
      </c>
      <c r="B18523">
        <f t="shared" ca="1" si="1445"/>
        <v>5.6955720046384913E-3</v>
      </c>
      <c r="C18523">
        <f t="shared" ca="1" si="1447"/>
        <v>13.250471327221502</v>
      </c>
      <c r="D18523" s="48">
        <f t="shared" ca="1" si="1446"/>
        <v>52.017539230267438</v>
      </c>
      <c r="E18523">
        <f t="shared" ca="1" si="1448"/>
        <v>17.947499903677013</v>
      </c>
    </row>
    <row r="18524" spans="1:5" x14ac:dyDescent="0.35">
      <c r="A18524">
        <f t="shared" si="1449"/>
        <v>18513</v>
      </c>
      <c r="B18524">
        <f t="shared" ca="1" si="1445"/>
        <v>5.9693010866771002E-3</v>
      </c>
      <c r="C18524">
        <f t="shared" ca="1" si="1447"/>
        <v>12.943098538143818</v>
      </c>
      <c r="D18524" s="48">
        <f t="shared" ca="1" si="1446"/>
        <v>50.668612704858887</v>
      </c>
      <c r="E18524">
        <f t="shared" ca="1" si="1448"/>
        <v>45.822840174818971</v>
      </c>
    </row>
    <row r="18525" spans="1:5" x14ac:dyDescent="0.35">
      <c r="A18525">
        <f t="shared" si="1449"/>
        <v>18514</v>
      </c>
      <c r="B18525">
        <f t="shared" ca="1" si="1445"/>
        <v>4.2245815422866425E-3</v>
      </c>
      <c r="C18525">
        <f t="shared" ca="1" si="1447"/>
        <v>15.385377312334967</v>
      </c>
      <c r="D18525" s="48">
        <f t="shared" ca="1" si="1446"/>
        <v>52.743398286890496</v>
      </c>
      <c r="E18525">
        <f t="shared" ca="1" si="1448"/>
        <v>57.81088938465777</v>
      </c>
    </row>
    <row r="18526" spans="1:5" x14ac:dyDescent="0.35">
      <c r="A18526">
        <f t="shared" si="1449"/>
        <v>18515</v>
      </c>
      <c r="B18526">
        <f t="shared" ca="1" si="1445"/>
        <v>5.2257753149969419E-3</v>
      </c>
      <c r="C18526">
        <f t="shared" ca="1" si="1447"/>
        <v>13.833262986564023</v>
      </c>
      <c r="D18526" s="48">
        <f t="shared" ca="1" si="1446"/>
        <v>51.880068263223677</v>
      </c>
      <c r="E18526">
        <f t="shared" ca="1" si="1448"/>
        <v>56.705869211041005</v>
      </c>
    </row>
    <row r="18527" spans="1:5" x14ac:dyDescent="0.35">
      <c r="A18527">
        <f t="shared" si="1449"/>
        <v>18516</v>
      </c>
      <c r="B18527">
        <f t="shared" ca="1" si="1445"/>
        <v>5.4097912024919431E-3</v>
      </c>
      <c r="C18527">
        <f t="shared" ca="1" si="1447"/>
        <v>13.595955934988579</v>
      </c>
      <c r="D18527" s="48">
        <f t="shared" ca="1" si="1446"/>
        <v>51.753739733266869</v>
      </c>
      <c r="E18527">
        <f t="shared" ca="1" si="1448"/>
        <v>46.913383101991215</v>
      </c>
    </row>
    <row r="18528" spans="1:5" x14ac:dyDescent="0.35">
      <c r="A18528">
        <f t="shared" si="1449"/>
        <v>18517</v>
      </c>
      <c r="B18528">
        <f t="shared" ca="1" si="1445"/>
        <v>4.2540847325810462E-3</v>
      </c>
      <c r="C18528">
        <f t="shared" ca="1" si="1447"/>
        <v>15.331933681842774</v>
      </c>
      <c r="D18528" s="48">
        <f t="shared" ca="1" si="1446"/>
        <v>52.261696895848594</v>
      </c>
      <c r="E18528">
        <f t="shared" ca="1" si="1448"/>
        <v>65.684090427619807</v>
      </c>
    </row>
    <row r="18529" spans="1:5" x14ac:dyDescent="0.35">
      <c r="A18529">
        <f t="shared" si="1449"/>
        <v>18518</v>
      </c>
      <c r="B18529">
        <f t="shared" ca="1" si="1445"/>
        <v>5.6501218273416727E-3</v>
      </c>
      <c r="C18529">
        <f t="shared" ca="1" si="1447"/>
        <v>13.303658676380063</v>
      </c>
      <c r="D18529" s="48">
        <f t="shared" ca="1" si="1446"/>
        <v>52.072953340491992</v>
      </c>
      <c r="E18529">
        <f t="shared" ca="1" si="1448"/>
        <v>55.042065377288651</v>
      </c>
    </row>
    <row r="18530" spans="1:5" x14ac:dyDescent="0.35">
      <c r="A18530">
        <f t="shared" si="1449"/>
        <v>18519</v>
      </c>
      <c r="B18530">
        <f t="shared" ca="1" si="1445"/>
        <v>4.9019826833238307E-3</v>
      </c>
      <c r="C18530">
        <f t="shared" ca="1" si="1447"/>
        <v>14.282824953589076</v>
      </c>
      <c r="D18530" s="48">
        <f t="shared" ca="1" si="1446"/>
        <v>48.808405747401068</v>
      </c>
      <c r="E18530">
        <f t="shared" ca="1" si="1448"/>
        <v>54.001900107035475</v>
      </c>
    </row>
    <row r="18531" spans="1:5" x14ac:dyDescent="0.35">
      <c r="A18531">
        <f t="shared" si="1449"/>
        <v>18520</v>
      </c>
      <c r="B18531">
        <f t="shared" ca="1" si="1445"/>
        <v>6.9080525604218197E-3</v>
      </c>
      <c r="C18531">
        <f t="shared" ca="1" si="1447"/>
        <v>12.031566709497877</v>
      </c>
      <c r="D18531" s="48">
        <f t="shared" ca="1" si="1446"/>
        <v>51.16596986860516</v>
      </c>
      <c r="E18531">
        <f t="shared" ca="1" si="1448"/>
        <v>51.315527804035867</v>
      </c>
    </row>
    <row r="18532" spans="1:5" x14ac:dyDescent="0.35">
      <c r="A18532">
        <f t="shared" si="1449"/>
        <v>18521</v>
      </c>
      <c r="B18532">
        <f t="shared" ca="1" si="1445"/>
        <v>3.2914317201375343E-3</v>
      </c>
      <c r="C18532">
        <f t="shared" ca="1" si="1447"/>
        <v>17.430408882157373</v>
      </c>
      <c r="D18532" s="48">
        <f t="shared" ca="1" si="1446"/>
        <v>49.850804574401735</v>
      </c>
      <c r="E18532">
        <f t="shared" ca="1" si="1448"/>
        <v>39.138941418549052</v>
      </c>
    </row>
    <row r="18533" spans="1:5" x14ac:dyDescent="0.35">
      <c r="A18533">
        <f t="shared" si="1449"/>
        <v>18522</v>
      </c>
      <c r="B18533">
        <f t="shared" ca="1" si="1445"/>
        <v>4.2111058111739949E-3</v>
      </c>
      <c r="C18533">
        <f t="shared" ca="1" si="1447"/>
        <v>15.409974605319338</v>
      </c>
      <c r="D18533" s="48">
        <f t="shared" ca="1" si="1446"/>
        <v>51.986156683856564</v>
      </c>
      <c r="E18533">
        <f t="shared" ca="1" si="1448"/>
        <v>61.722288353274223</v>
      </c>
    </row>
    <row r="18534" spans="1:5" x14ac:dyDescent="0.35">
      <c r="A18534">
        <f t="shared" si="1449"/>
        <v>18523</v>
      </c>
      <c r="B18534">
        <f t="shared" ca="1" si="1445"/>
        <v>4.3117083829092408E-3</v>
      </c>
      <c r="C18534">
        <f t="shared" ca="1" si="1447"/>
        <v>15.229137572696997</v>
      </c>
      <c r="D18534" s="48">
        <f t="shared" ca="1" si="1446"/>
        <v>51.278270908994095</v>
      </c>
      <c r="E18534">
        <f t="shared" ca="1" si="1448"/>
        <v>63.959551728418738</v>
      </c>
    </row>
    <row r="18535" spans="1:5" x14ac:dyDescent="0.35">
      <c r="A18535">
        <f t="shared" si="1449"/>
        <v>18524</v>
      </c>
      <c r="B18535">
        <f t="shared" ca="1" si="1445"/>
        <v>6.0041514681467541E-3</v>
      </c>
      <c r="C18535">
        <f t="shared" ca="1" si="1447"/>
        <v>12.905480535109344</v>
      </c>
      <c r="D18535" s="48">
        <f t="shared" ca="1" si="1446"/>
        <v>51.158600934864737</v>
      </c>
      <c r="E18535">
        <f t="shared" ca="1" si="1448"/>
        <v>80.396757315681867</v>
      </c>
    </row>
    <row r="18536" spans="1:5" x14ac:dyDescent="0.35">
      <c r="A18536">
        <f t="shared" si="1449"/>
        <v>18525</v>
      </c>
      <c r="B18536">
        <f t="shared" ca="1" si="1445"/>
        <v>4.0719657049828259E-3</v>
      </c>
      <c r="C18536">
        <f t="shared" ca="1" si="1447"/>
        <v>15.671044512306338</v>
      </c>
      <c r="D18536" s="48">
        <f t="shared" ca="1" si="1446"/>
        <v>53.285867710119952</v>
      </c>
      <c r="E18536">
        <f t="shared" ca="1" si="1448"/>
        <v>52.895547217144411</v>
      </c>
    </row>
    <row r="18537" spans="1:5" x14ac:dyDescent="0.35">
      <c r="A18537">
        <f t="shared" si="1449"/>
        <v>18526</v>
      </c>
      <c r="B18537">
        <f t="shared" ca="1" si="1445"/>
        <v>4.7804410007630275E-3</v>
      </c>
      <c r="C18537">
        <f t="shared" ca="1" si="1447"/>
        <v>14.46325418206348</v>
      </c>
      <c r="D18537" s="48">
        <f t="shared" ca="1" si="1446"/>
        <v>49.857812043035523</v>
      </c>
      <c r="E18537">
        <f t="shared" ca="1" si="1448"/>
        <v>63.066545782588882</v>
      </c>
    </row>
    <row r="18538" spans="1:5" x14ac:dyDescent="0.35">
      <c r="A18538">
        <f t="shared" si="1449"/>
        <v>18527</v>
      </c>
      <c r="B18538">
        <f t="shared" ca="1" si="1445"/>
        <v>5.6195579145793392E-3</v>
      </c>
      <c r="C18538">
        <f t="shared" ca="1" si="1447"/>
        <v>13.339787896232549</v>
      </c>
      <c r="D18538" s="48">
        <f t="shared" ca="1" si="1446"/>
        <v>52.674091459562682</v>
      </c>
      <c r="E18538">
        <f t="shared" ca="1" si="1448"/>
        <v>54.019986711574205</v>
      </c>
    </row>
    <row r="18539" spans="1:5" x14ac:dyDescent="0.35">
      <c r="A18539">
        <f t="shared" si="1449"/>
        <v>18528</v>
      </c>
      <c r="B18539">
        <f t="shared" ca="1" si="1445"/>
        <v>2.6854579744197437E-3</v>
      </c>
      <c r="C18539">
        <f t="shared" ca="1" si="1447"/>
        <v>19.297045453980751</v>
      </c>
      <c r="D18539" s="48">
        <f t="shared" ca="1" si="1446"/>
        <v>51.729874982298611</v>
      </c>
      <c r="E18539">
        <f t="shared" ca="1" si="1448"/>
        <v>58.550028134744096</v>
      </c>
    </row>
    <row r="18540" spans="1:5" x14ac:dyDescent="0.35">
      <c r="A18540">
        <f t="shared" si="1449"/>
        <v>18529</v>
      </c>
      <c r="B18540">
        <f t="shared" ca="1" si="1445"/>
        <v>6.632808401507909E-3</v>
      </c>
      <c r="C18540">
        <f t="shared" ca="1" si="1447"/>
        <v>12.278668484647552</v>
      </c>
      <c r="D18540" s="48">
        <f t="shared" ca="1" si="1446"/>
        <v>50.83086103552084</v>
      </c>
      <c r="E18540">
        <f t="shared" ca="1" si="1448"/>
        <v>54.190673647278643</v>
      </c>
    </row>
    <row r="18541" spans="1:5" x14ac:dyDescent="0.35">
      <c r="A18541">
        <f t="shared" si="1449"/>
        <v>18530</v>
      </c>
      <c r="B18541">
        <f t="shared" ca="1" si="1445"/>
        <v>4.3346453695548718E-3</v>
      </c>
      <c r="C18541">
        <f t="shared" ca="1" si="1447"/>
        <v>15.188791267476976</v>
      </c>
      <c r="D18541" s="48">
        <f t="shared" ca="1" si="1446"/>
        <v>52.500367947071986</v>
      </c>
      <c r="E18541">
        <f t="shared" ca="1" si="1448"/>
        <v>75.989185907624318</v>
      </c>
    </row>
    <row r="18542" spans="1:5" x14ac:dyDescent="0.35">
      <c r="A18542">
        <f t="shared" si="1449"/>
        <v>18531</v>
      </c>
      <c r="B18542">
        <f t="shared" ca="1" si="1445"/>
        <v>5.0019451471067893E-3</v>
      </c>
      <c r="C18542">
        <f t="shared" ca="1" si="1447"/>
        <v>14.13938557267379</v>
      </c>
      <c r="D18542" s="48">
        <f t="shared" ca="1" si="1446"/>
        <v>51.746067928714027</v>
      </c>
      <c r="E18542">
        <f t="shared" ca="1" si="1448"/>
        <v>53.452787883728064</v>
      </c>
    </row>
    <row r="18543" spans="1:5" x14ac:dyDescent="0.35">
      <c r="A18543">
        <f t="shared" si="1449"/>
        <v>18532</v>
      </c>
      <c r="B18543">
        <f t="shared" ca="1" si="1445"/>
        <v>4.1756083822792013E-3</v>
      </c>
      <c r="C18543">
        <f t="shared" ca="1" si="1447"/>
        <v>15.475337156319952</v>
      </c>
      <c r="D18543" s="48">
        <f t="shared" ca="1" si="1446"/>
        <v>49.518670087367113</v>
      </c>
      <c r="E18543">
        <f t="shared" ca="1" si="1448"/>
        <v>53.541199162714669</v>
      </c>
    </row>
    <row r="18544" spans="1:5" x14ac:dyDescent="0.35">
      <c r="A18544">
        <f t="shared" si="1449"/>
        <v>18533</v>
      </c>
      <c r="B18544">
        <f t="shared" ca="1" si="1445"/>
        <v>4.1152602898019532E-3</v>
      </c>
      <c r="C18544">
        <f t="shared" ca="1" si="1447"/>
        <v>15.588392962843386</v>
      </c>
      <c r="D18544" s="48">
        <f t="shared" ca="1" si="1446"/>
        <v>51.467788389742779</v>
      </c>
      <c r="E18544">
        <f t="shared" ca="1" si="1448"/>
        <v>57.43910564399021</v>
      </c>
    </row>
    <row r="18545" spans="1:5" x14ac:dyDescent="0.35">
      <c r="A18545">
        <f t="shared" si="1449"/>
        <v>18534</v>
      </c>
      <c r="B18545">
        <f t="shared" ca="1" si="1445"/>
        <v>4.6149578472016398E-3</v>
      </c>
      <c r="C18545">
        <f t="shared" ca="1" si="1447"/>
        <v>14.72028202564759</v>
      </c>
      <c r="D18545" s="48">
        <f t="shared" ca="1" si="1446"/>
        <v>52.966315746557413</v>
      </c>
      <c r="E18545">
        <f t="shared" ca="1" si="1448"/>
        <v>60.221816653614262</v>
      </c>
    </row>
    <row r="18546" spans="1:5" x14ac:dyDescent="0.35">
      <c r="A18546">
        <f t="shared" si="1449"/>
        <v>18535</v>
      </c>
      <c r="B18546">
        <f t="shared" ca="1" si="1445"/>
        <v>5.7995107637433853E-3</v>
      </c>
      <c r="C18546">
        <f t="shared" ca="1" si="1447"/>
        <v>13.131197112972204</v>
      </c>
      <c r="D18546" s="48">
        <f t="shared" ca="1" si="1446"/>
        <v>50.505843133164454</v>
      </c>
      <c r="E18546">
        <f t="shared" ca="1" si="1448"/>
        <v>52.041586848817737</v>
      </c>
    </row>
    <row r="18547" spans="1:5" x14ac:dyDescent="0.35">
      <c r="A18547">
        <f t="shared" si="1449"/>
        <v>18536</v>
      </c>
      <c r="B18547">
        <f t="shared" ca="1" si="1445"/>
        <v>4.0760191053389981E-3</v>
      </c>
      <c r="C18547">
        <f t="shared" ca="1" si="1447"/>
        <v>15.663250532965943</v>
      </c>
      <c r="D18547" s="48">
        <f t="shared" ca="1" si="1446"/>
        <v>53.84987429051516</v>
      </c>
      <c r="E18547">
        <f t="shared" ca="1" si="1448"/>
        <v>83.337154070733746</v>
      </c>
    </row>
    <row r="18548" spans="1:5" x14ac:dyDescent="0.35">
      <c r="A18548">
        <f t="shared" si="1449"/>
        <v>18537</v>
      </c>
      <c r="B18548">
        <f t="shared" ca="1" si="1445"/>
        <v>6.3169643437286042E-3</v>
      </c>
      <c r="C18548">
        <f t="shared" ca="1" si="1447"/>
        <v>12.58188719834784</v>
      </c>
      <c r="D18548" s="48">
        <f t="shared" ca="1" si="1446"/>
        <v>53.548887550319286</v>
      </c>
      <c r="E18548">
        <f t="shared" ca="1" si="1448"/>
        <v>69.487175906794633</v>
      </c>
    </row>
    <row r="18549" spans="1:5" x14ac:dyDescent="0.35">
      <c r="A18549">
        <f t="shared" si="1449"/>
        <v>18538</v>
      </c>
      <c r="B18549">
        <f t="shared" ca="1" si="1445"/>
        <v>5.3762666270208677E-3</v>
      </c>
      <c r="C18549">
        <f t="shared" ca="1" si="1447"/>
        <v>13.638279943240464</v>
      </c>
      <c r="D18549" s="48">
        <f t="shared" ca="1" si="1446"/>
        <v>50.87002148135759</v>
      </c>
      <c r="E18549">
        <f t="shared" ca="1" si="1448"/>
        <v>47.005903358031446</v>
      </c>
    </row>
    <row r="18550" spans="1:5" x14ac:dyDescent="0.35">
      <c r="A18550">
        <f t="shared" si="1449"/>
        <v>18539</v>
      </c>
      <c r="B18550">
        <f t="shared" ca="1" si="1445"/>
        <v>5.3456203048553117E-3</v>
      </c>
      <c r="C18550">
        <f t="shared" ca="1" si="1447"/>
        <v>13.677318049655559</v>
      </c>
      <c r="D18550" s="48">
        <f t="shared" ca="1" si="1446"/>
        <v>52.099830440202247</v>
      </c>
      <c r="E18550">
        <f t="shared" ca="1" si="1448"/>
        <v>50.004644961012673</v>
      </c>
    </row>
    <row r="18551" spans="1:5" x14ac:dyDescent="0.35">
      <c r="A18551">
        <f t="shared" si="1449"/>
        <v>18540</v>
      </c>
      <c r="B18551">
        <f t="shared" ca="1" si="1445"/>
        <v>2.8318135694544292E-3</v>
      </c>
      <c r="C18551">
        <f t="shared" ca="1" si="1447"/>
        <v>18.791769241287234</v>
      </c>
      <c r="D18551" s="48">
        <f t="shared" ca="1" si="1446"/>
        <v>51.040731422531849</v>
      </c>
      <c r="E18551">
        <f t="shared" ca="1" si="1448"/>
        <v>44.613856210138948</v>
      </c>
    </row>
    <row r="18552" spans="1:5" x14ac:dyDescent="0.35">
      <c r="A18552">
        <f t="shared" si="1449"/>
        <v>18541</v>
      </c>
      <c r="B18552">
        <f t="shared" ca="1" si="1445"/>
        <v>5.1920755079393182E-3</v>
      </c>
      <c r="C18552">
        <f t="shared" ca="1" si="1447"/>
        <v>13.878083626302791</v>
      </c>
      <c r="D18552" s="48">
        <f t="shared" ca="1" si="1446"/>
        <v>51.90072448951743</v>
      </c>
      <c r="E18552">
        <f t="shared" ca="1" si="1448"/>
        <v>56.984784750739415</v>
      </c>
    </row>
    <row r="18553" spans="1:5" x14ac:dyDescent="0.35">
      <c r="A18553">
        <f t="shared" si="1449"/>
        <v>18542</v>
      </c>
      <c r="B18553">
        <f t="shared" ca="1" si="1445"/>
        <v>4.1647242671091099E-3</v>
      </c>
      <c r="C18553">
        <f t="shared" ca="1" si="1447"/>
        <v>15.495545630781519</v>
      </c>
      <c r="D18553" s="48">
        <f t="shared" ca="1" si="1446"/>
        <v>53.149822089312011</v>
      </c>
      <c r="E18553">
        <f t="shared" ca="1" si="1448"/>
        <v>38.5761724657755</v>
      </c>
    </row>
    <row r="18554" spans="1:5" x14ac:dyDescent="0.35">
      <c r="A18554">
        <f t="shared" si="1449"/>
        <v>18543</v>
      </c>
      <c r="B18554">
        <f t="shared" ca="1" si="1445"/>
        <v>4.0676395560580022E-3</v>
      </c>
      <c r="C18554">
        <f t="shared" ca="1" si="1447"/>
        <v>15.679375788351367</v>
      </c>
      <c r="D18554" s="48">
        <f t="shared" ca="1" si="1446"/>
        <v>51.969947218519216</v>
      </c>
      <c r="E18554">
        <f t="shared" ca="1" si="1448"/>
        <v>44.566978309704844</v>
      </c>
    </row>
    <row r="18555" spans="1:5" x14ac:dyDescent="0.35">
      <c r="A18555">
        <f t="shared" si="1449"/>
        <v>18544</v>
      </c>
      <c r="B18555">
        <f t="shared" ca="1" si="1445"/>
        <v>4.4725431682224662E-3</v>
      </c>
      <c r="C18555">
        <f t="shared" ca="1" si="1447"/>
        <v>14.952807058964513</v>
      </c>
      <c r="D18555" s="48">
        <f t="shared" ca="1" si="1446"/>
        <v>49.292067763814828</v>
      </c>
      <c r="E18555">
        <f t="shared" ca="1" si="1448"/>
        <v>52.461328773539506</v>
      </c>
    </row>
    <row r="18556" spans="1:5" x14ac:dyDescent="0.35">
      <c r="A18556">
        <f t="shared" si="1449"/>
        <v>18545</v>
      </c>
      <c r="B18556">
        <f t="shared" ca="1" si="1445"/>
        <v>4.4220906969793198E-3</v>
      </c>
      <c r="C18556">
        <f t="shared" ca="1" si="1447"/>
        <v>15.037864842429578</v>
      </c>
      <c r="D18556" s="48">
        <f t="shared" ca="1" si="1446"/>
        <v>51.102487997181299</v>
      </c>
      <c r="E18556">
        <f t="shared" ca="1" si="1448"/>
        <v>51.288083735086516</v>
      </c>
    </row>
    <row r="18557" spans="1:5" x14ac:dyDescent="0.35">
      <c r="A18557">
        <f t="shared" si="1449"/>
        <v>18546</v>
      </c>
      <c r="B18557">
        <f t="shared" ca="1" si="1445"/>
        <v>5.3768148764468003E-3</v>
      </c>
      <c r="C18557">
        <f t="shared" ca="1" si="1447"/>
        <v>13.637584608740891</v>
      </c>
      <c r="D18557" s="48">
        <f t="shared" ca="1" si="1446"/>
        <v>53.860932888279656</v>
      </c>
      <c r="E18557">
        <f t="shared" ca="1" si="1448"/>
        <v>50.25831374301972</v>
      </c>
    </row>
    <row r="18558" spans="1:5" x14ac:dyDescent="0.35">
      <c r="A18558">
        <f t="shared" si="1449"/>
        <v>18547</v>
      </c>
      <c r="B18558">
        <f t="shared" ca="1" si="1445"/>
        <v>5.9889903631946692E-3</v>
      </c>
      <c r="C18558">
        <f t="shared" ca="1" si="1447"/>
        <v>12.921805296087753</v>
      </c>
      <c r="D18558" s="48">
        <f t="shared" ca="1" si="1446"/>
        <v>52.641881446747846</v>
      </c>
      <c r="E18558">
        <f t="shared" ca="1" si="1448"/>
        <v>55.224022605588665</v>
      </c>
    </row>
    <row r="18559" spans="1:5" x14ac:dyDescent="0.35">
      <c r="A18559">
        <f t="shared" si="1449"/>
        <v>18548</v>
      </c>
      <c r="B18559">
        <f t="shared" ca="1" si="1445"/>
        <v>3.6276094081429495E-3</v>
      </c>
      <c r="C18559">
        <f t="shared" ca="1" si="1447"/>
        <v>16.603121277498946</v>
      </c>
      <c r="D18559" s="48">
        <f t="shared" ca="1" si="1446"/>
        <v>51.948470864820919</v>
      </c>
      <c r="E18559">
        <f t="shared" ca="1" si="1448"/>
        <v>71.772836234499849</v>
      </c>
    </row>
    <row r="18560" spans="1:5" x14ac:dyDescent="0.35">
      <c r="A18560">
        <f t="shared" si="1449"/>
        <v>18549</v>
      </c>
      <c r="B18560">
        <f t="shared" ca="1" si="1445"/>
        <v>5.3970662679792376E-3</v>
      </c>
      <c r="C18560">
        <f t="shared" ca="1" si="1447"/>
        <v>13.611974433109451</v>
      </c>
      <c r="D18560" s="48">
        <f t="shared" ca="1" si="1446"/>
        <v>50.931929936189775</v>
      </c>
      <c r="E18560">
        <f t="shared" ca="1" si="1448"/>
        <v>43.753126547668501</v>
      </c>
    </row>
    <row r="18561" spans="1:5" x14ac:dyDescent="0.35">
      <c r="A18561">
        <f t="shared" si="1449"/>
        <v>18550</v>
      </c>
      <c r="B18561">
        <f t="shared" ca="1" si="1445"/>
        <v>4.2460686515921071E-3</v>
      </c>
      <c r="C18561">
        <f t="shared" ca="1" si="1447"/>
        <v>15.346399306485203</v>
      </c>
      <c r="D18561" s="48">
        <f t="shared" ca="1" si="1446"/>
        <v>51.520013976447856</v>
      </c>
      <c r="E18561">
        <f t="shared" ca="1" si="1448"/>
        <v>40.229132140353869</v>
      </c>
    </row>
    <row r="18562" spans="1:5" x14ac:dyDescent="0.35">
      <c r="A18562">
        <f t="shared" si="1449"/>
        <v>18551</v>
      </c>
      <c r="B18562">
        <f t="shared" ca="1" si="1445"/>
        <v>6.8105528740688764E-3</v>
      </c>
      <c r="C18562">
        <f t="shared" ca="1" si="1447"/>
        <v>12.117382454893393</v>
      </c>
      <c r="D18562" s="48">
        <f t="shared" ca="1" si="1446"/>
        <v>54.659124973080765</v>
      </c>
      <c r="E18562">
        <f t="shared" ca="1" si="1448"/>
        <v>68.724894316910934</v>
      </c>
    </row>
    <row r="18563" spans="1:5" x14ac:dyDescent="0.35">
      <c r="A18563">
        <f t="shared" si="1449"/>
        <v>18552</v>
      </c>
      <c r="B18563">
        <f t="shared" ca="1" si="1445"/>
        <v>6.0124281610020088E-3</v>
      </c>
      <c r="C18563">
        <f t="shared" ca="1" si="1447"/>
        <v>12.896594650637248</v>
      </c>
      <c r="D18563" s="48">
        <f t="shared" ca="1" si="1446"/>
        <v>50.505363966965319</v>
      </c>
      <c r="E18563">
        <f t="shared" ca="1" si="1448"/>
        <v>50.07070518266157</v>
      </c>
    </row>
    <row r="18564" spans="1:5" x14ac:dyDescent="0.35">
      <c r="A18564">
        <f t="shared" si="1449"/>
        <v>18553</v>
      </c>
      <c r="B18564">
        <f t="shared" ca="1" si="1445"/>
        <v>3.8882433927992666E-3</v>
      </c>
      <c r="C18564">
        <f t="shared" ca="1" si="1447"/>
        <v>16.037005518824547</v>
      </c>
      <c r="D18564" s="48">
        <f t="shared" ca="1" si="1446"/>
        <v>50.259540654275149</v>
      </c>
      <c r="E18564">
        <f t="shared" ca="1" si="1448"/>
        <v>47.042349103136416</v>
      </c>
    </row>
    <row r="18565" spans="1:5" x14ac:dyDescent="0.35">
      <c r="A18565">
        <f t="shared" si="1449"/>
        <v>18554</v>
      </c>
      <c r="B18565">
        <f t="shared" ca="1" si="1445"/>
        <v>4.194112613748145E-3</v>
      </c>
      <c r="C18565">
        <f t="shared" ca="1" si="1447"/>
        <v>15.441161181947264</v>
      </c>
      <c r="D18565" s="48">
        <f t="shared" ca="1" si="1446"/>
        <v>52.064026481610135</v>
      </c>
      <c r="E18565">
        <f t="shared" ca="1" si="1448"/>
        <v>44.266666061173161</v>
      </c>
    </row>
    <row r="18566" spans="1:5" x14ac:dyDescent="0.35">
      <c r="A18566">
        <f t="shared" si="1449"/>
        <v>18555</v>
      </c>
      <c r="B18566">
        <f t="shared" ca="1" si="1445"/>
        <v>5.098112616218676E-3</v>
      </c>
      <c r="C18566">
        <f t="shared" ca="1" si="1447"/>
        <v>14.005392604682699</v>
      </c>
      <c r="D18566" s="48">
        <f t="shared" ca="1" si="1446"/>
        <v>52.183400168559224</v>
      </c>
      <c r="E18566">
        <f t="shared" ca="1" si="1448"/>
        <v>40.050547255029763</v>
      </c>
    </row>
    <row r="18567" spans="1:5" x14ac:dyDescent="0.35">
      <c r="A18567">
        <f t="shared" si="1449"/>
        <v>18556</v>
      </c>
      <c r="B18567">
        <f t="shared" ca="1" si="1445"/>
        <v>6.3917317082008603E-3</v>
      </c>
      <c r="C18567">
        <f t="shared" ca="1" si="1447"/>
        <v>12.508082335855862</v>
      </c>
      <c r="D18567" s="48">
        <f t="shared" ca="1" si="1446"/>
        <v>51.108406561610792</v>
      </c>
      <c r="E18567">
        <f t="shared" ca="1" si="1448"/>
        <v>47.063206190012096</v>
      </c>
    </row>
    <row r="18568" spans="1:5" x14ac:dyDescent="0.35">
      <c r="A18568">
        <f t="shared" si="1449"/>
        <v>18557</v>
      </c>
      <c r="B18568">
        <f t="shared" ca="1" si="1445"/>
        <v>6.1459465473405516E-3</v>
      </c>
      <c r="C18568">
        <f t="shared" ca="1" si="1447"/>
        <v>12.755738595004127</v>
      </c>
      <c r="D18568" s="48">
        <f t="shared" ca="1" si="1446"/>
        <v>51.31724208239276</v>
      </c>
      <c r="E18568">
        <f t="shared" ca="1" si="1448"/>
        <v>53.407893509943577</v>
      </c>
    </row>
    <row r="18569" spans="1:5" x14ac:dyDescent="0.35">
      <c r="A18569">
        <f t="shared" si="1449"/>
        <v>18558</v>
      </c>
      <c r="B18569">
        <f t="shared" ca="1" si="1445"/>
        <v>4.8503781957978847E-3</v>
      </c>
      <c r="C18569">
        <f t="shared" ca="1" si="1447"/>
        <v>14.358603351984408</v>
      </c>
      <c r="D18569" s="48">
        <f t="shared" ca="1" si="1446"/>
        <v>50.656515240913293</v>
      </c>
      <c r="E18569">
        <f t="shared" ca="1" si="1448"/>
        <v>20.37421914838183</v>
      </c>
    </row>
    <row r="18570" spans="1:5" x14ac:dyDescent="0.35">
      <c r="A18570">
        <f t="shared" si="1449"/>
        <v>18559</v>
      </c>
      <c r="B18570">
        <f t="shared" ca="1" si="1445"/>
        <v>5.8418955402160183E-3</v>
      </c>
      <c r="C18570">
        <f t="shared" ca="1" si="1447"/>
        <v>13.083474927699852</v>
      </c>
      <c r="D18570" s="48">
        <f t="shared" ca="1" si="1446"/>
        <v>51.260395854805729</v>
      </c>
      <c r="E18570">
        <f t="shared" ca="1" si="1448"/>
        <v>66.060242726523668</v>
      </c>
    </row>
    <row r="18571" spans="1:5" x14ac:dyDescent="0.35">
      <c r="A18571">
        <f t="shared" si="1449"/>
        <v>18560</v>
      </c>
      <c r="B18571">
        <f t="shared" ca="1" si="1445"/>
        <v>6.258909849556544E-3</v>
      </c>
      <c r="C18571">
        <f t="shared" ca="1" si="1447"/>
        <v>12.64010413529671</v>
      </c>
      <c r="D18571" s="48">
        <f t="shared" ca="1" si="1446"/>
        <v>53.583533903559378</v>
      </c>
      <c r="E18571">
        <f t="shared" ca="1" si="1448"/>
        <v>57.124960842786251</v>
      </c>
    </row>
    <row r="18572" spans="1:5" x14ac:dyDescent="0.35">
      <c r="A18572">
        <f t="shared" si="1449"/>
        <v>18561</v>
      </c>
      <c r="B18572">
        <f t="shared" ref="B18572:B18635" ca="1" si="1450">_xlfn.GAMMA.INV(RAND(),$B$6,$B$7)</f>
        <v>6.2298150524017423E-3</v>
      </c>
      <c r="C18572">
        <f t="shared" ca="1" si="1447"/>
        <v>12.669585980116985</v>
      </c>
      <c r="D18572" s="48">
        <f t="shared" ref="D18572:D18635" ca="1" si="1451">_xlfn.NORM.INV(RAND(),$B$4,C18572/SQRT($B$2))</f>
        <v>51.450858144128929</v>
      </c>
      <c r="E18572">
        <f t="shared" ca="1" si="1448"/>
        <v>19.766306819274906</v>
      </c>
    </row>
    <row r="18573" spans="1:5" x14ac:dyDescent="0.35">
      <c r="A18573">
        <f t="shared" si="1449"/>
        <v>18562</v>
      </c>
      <c r="B18573">
        <f t="shared" ca="1" si="1450"/>
        <v>5.9639960839723291E-3</v>
      </c>
      <c r="C18573">
        <f t="shared" ref="C18573:C18636" ca="1" si="1452">1/SQRT(B18573)</f>
        <v>12.948853732272001</v>
      </c>
      <c r="D18573" s="48">
        <f t="shared" ca="1" si="1451"/>
        <v>51.840455541355936</v>
      </c>
      <c r="E18573">
        <f t="shared" ref="E18573:E18636" ca="1" si="1453">_xlfn.NORM.INV(RAND(),D18573,C18573)</f>
        <v>59.403293208601703</v>
      </c>
    </row>
    <row r="18574" spans="1:5" x14ac:dyDescent="0.35">
      <c r="A18574">
        <f t="shared" ref="A18574:A18637" si="1454">A18573+1</f>
        <v>18563</v>
      </c>
      <c r="B18574">
        <f t="shared" ca="1" si="1450"/>
        <v>4.8717977946439832E-3</v>
      </c>
      <c r="C18574">
        <f t="shared" ca="1" si="1452"/>
        <v>14.327003690462092</v>
      </c>
      <c r="D18574" s="48">
        <f t="shared" ca="1" si="1451"/>
        <v>49.262024629584261</v>
      </c>
      <c r="E18574">
        <f t="shared" ca="1" si="1453"/>
        <v>47.630812881173355</v>
      </c>
    </row>
    <row r="18575" spans="1:5" x14ac:dyDescent="0.35">
      <c r="A18575">
        <f t="shared" si="1454"/>
        <v>18564</v>
      </c>
      <c r="B18575">
        <f t="shared" ca="1" si="1450"/>
        <v>5.476618615971483E-3</v>
      </c>
      <c r="C18575">
        <f t="shared" ca="1" si="1452"/>
        <v>13.512750276929193</v>
      </c>
      <c r="D18575" s="48">
        <f t="shared" ca="1" si="1451"/>
        <v>51.35793012489502</v>
      </c>
      <c r="E18575">
        <f t="shared" ca="1" si="1453"/>
        <v>47.707358744307335</v>
      </c>
    </row>
    <row r="18576" spans="1:5" x14ac:dyDescent="0.35">
      <c r="A18576">
        <f t="shared" si="1454"/>
        <v>18565</v>
      </c>
      <c r="B18576">
        <f t="shared" ca="1" si="1450"/>
        <v>5.3629240563006124E-3</v>
      </c>
      <c r="C18576">
        <f t="shared" ca="1" si="1452"/>
        <v>13.65523493564848</v>
      </c>
      <c r="D18576" s="48">
        <f t="shared" ca="1" si="1451"/>
        <v>50.062391660395896</v>
      </c>
      <c r="E18576">
        <f t="shared" ca="1" si="1453"/>
        <v>48.207859767490426</v>
      </c>
    </row>
    <row r="18577" spans="1:5" x14ac:dyDescent="0.35">
      <c r="A18577">
        <f t="shared" si="1454"/>
        <v>18566</v>
      </c>
      <c r="B18577">
        <f t="shared" ca="1" si="1450"/>
        <v>3.6201640821657485E-3</v>
      </c>
      <c r="C18577">
        <f t="shared" ca="1" si="1452"/>
        <v>16.620185719166326</v>
      </c>
      <c r="D18577" s="48">
        <f t="shared" ca="1" si="1451"/>
        <v>50.748771151018033</v>
      </c>
      <c r="E18577">
        <f t="shared" ca="1" si="1453"/>
        <v>45.17757176532163</v>
      </c>
    </row>
    <row r="18578" spans="1:5" x14ac:dyDescent="0.35">
      <c r="A18578">
        <f t="shared" si="1454"/>
        <v>18567</v>
      </c>
      <c r="B18578">
        <f t="shared" ca="1" si="1450"/>
        <v>5.1329952511211269E-3</v>
      </c>
      <c r="C18578">
        <f t="shared" ca="1" si="1452"/>
        <v>13.957722792551525</v>
      </c>
      <c r="D18578" s="48">
        <f t="shared" ca="1" si="1451"/>
        <v>54.512972227891467</v>
      </c>
      <c r="E18578">
        <f t="shared" ca="1" si="1453"/>
        <v>69.75474306319424</v>
      </c>
    </row>
    <row r="18579" spans="1:5" x14ac:dyDescent="0.35">
      <c r="A18579">
        <f t="shared" si="1454"/>
        <v>18568</v>
      </c>
      <c r="B18579">
        <f t="shared" ca="1" si="1450"/>
        <v>4.8719131431181964E-3</v>
      </c>
      <c r="C18579">
        <f t="shared" ca="1" si="1452"/>
        <v>14.326834084831908</v>
      </c>
      <c r="D18579" s="48">
        <f t="shared" ca="1" si="1451"/>
        <v>49.606764127201323</v>
      </c>
      <c r="E18579">
        <f t="shared" ca="1" si="1453"/>
        <v>38.006125689730119</v>
      </c>
    </row>
    <row r="18580" spans="1:5" x14ac:dyDescent="0.35">
      <c r="A18580">
        <f t="shared" si="1454"/>
        <v>18569</v>
      </c>
      <c r="B18580">
        <f t="shared" ca="1" si="1450"/>
        <v>5.6375045514206728E-3</v>
      </c>
      <c r="C18580">
        <f t="shared" ca="1" si="1452"/>
        <v>13.318537787898544</v>
      </c>
      <c r="D18580" s="48">
        <f t="shared" ca="1" si="1451"/>
        <v>49.647349602689467</v>
      </c>
      <c r="E18580">
        <f t="shared" ca="1" si="1453"/>
        <v>34.650851794553169</v>
      </c>
    </row>
    <row r="18581" spans="1:5" x14ac:dyDescent="0.35">
      <c r="A18581">
        <f t="shared" si="1454"/>
        <v>18570</v>
      </c>
      <c r="B18581">
        <f t="shared" ca="1" si="1450"/>
        <v>4.2741100319281487E-3</v>
      </c>
      <c r="C18581">
        <f t="shared" ca="1" si="1452"/>
        <v>15.295974496340035</v>
      </c>
      <c r="D18581" s="48">
        <f t="shared" ca="1" si="1451"/>
        <v>50.601895878550039</v>
      </c>
      <c r="E18581">
        <f t="shared" ca="1" si="1453"/>
        <v>54.020750424229995</v>
      </c>
    </row>
    <row r="18582" spans="1:5" x14ac:dyDescent="0.35">
      <c r="A18582">
        <f t="shared" si="1454"/>
        <v>18571</v>
      </c>
      <c r="B18582">
        <f t="shared" ca="1" si="1450"/>
        <v>4.8225102424602562E-3</v>
      </c>
      <c r="C18582">
        <f t="shared" ca="1" si="1452"/>
        <v>14.400030788187516</v>
      </c>
      <c r="D18582" s="48">
        <f t="shared" ca="1" si="1451"/>
        <v>52.285883227317036</v>
      </c>
      <c r="E18582">
        <f t="shared" ca="1" si="1453"/>
        <v>20.019673513138969</v>
      </c>
    </row>
    <row r="18583" spans="1:5" x14ac:dyDescent="0.35">
      <c r="A18583">
        <f t="shared" si="1454"/>
        <v>18572</v>
      </c>
      <c r="B18583">
        <f t="shared" ca="1" si="1450"/>
        <v>4.4527556717662772E-3</v>
      </c>
      <c r="C18583">
        <f t="shared" ca="1" si="1452"/>
        <v>14.985994443903261</v>
      </c>
      <c r="D18583" s="48">
        <f t="shared" ca="1" si="1451"/>
        <v>52.7077936323738</v>
      </c>
      <c r="E18583">
        <f t="shared" ca="1" si="1453"/>
        <v>33.508202792003615</v>
      </c>
    </row>
    <row r="18584" spans="1:5" x14ac:dyDescent="0.35">
      <c r="A18584">
        <f t="shared" si="1454"/>
        <v>18573</v>
      </c>
      <c r="B18584">
        <f t="shared" ca="1" si="1450"/>
        <v>5.7958743404643394E-3</v>
      </c>
      <c r="C18584">
        <f t="shared" ca="1" si="1452"/>
        <v>13.135315827469658</v>
      </c>
      <c r="D18584" s="48">
        <f t="shared" ca="1" si="1451"/>
        <v>51.422119796034842</v>
      </c>
      <c r="E18584">
        <f t="shared" ca="1" si="1453"/>
        <v>47.636965705491384</v>
      </c>
    </row>
    <row r="18585" spans="1:5" x14ac:dyDescent="0.35">
      <c r="A18585">
        <f t="shared" si="1454"/>
        <v>18574</v>
      </c>
      <c r="B18585">
        <f t="shared" ca="1" si="1450"/>
        <v>4.3403784319593925E-3</v>
      </c>
      <c r="C18585">
        <f t="shared" ca="1" si="1452"/>
        <v>15.178756766653418</v>
      </c>
      <c r="D18585" s="48">
        <f t="shared" ca="1" si="1451"/>
        <v>50.366719466013741</v>
      </c>
      <c r="E18585">
        <f t="shared" ca="1" si="1453"/>
        <v>42.080148562401263</v>
      </c>
    </row>
    <row r="18586" spans="1:5" x14ac:dyDescent="0.35">
      <c r="A18586">
        <f t="shared" si="1454"/>
        <v>18575</v>
      </c>
      <c r="B18586">
        <f t="shared" ca="1" si="1450"/>
        <v>5.3259003116880189E-3</v>
      </c>
      <c r="C18586">
        <f t="shared" ca="1" si="1452"/>
        <v>13.702615876942357</v>
      </c>
      <c r="D18586" s="48">
        <f t="shared" ca="1" si="1451"/>
        <v>54.291457285399098</v>
      </c>
      <c r="E18586">
        <f t="shared" ca="1" si="1453"/>
        <v>41.23268516383817</v>
      </c>
    </row>
    <row r="18587" spans="1:5" x14ac:dyDescent="0.35">
      <c r="A18587">
        <f t="shared" si="1454"/>
        <v>18576</v>
      </c>
      <c r="B18587">
        <f t="shared" ca="1" si="1450"/>
        <v>4.1996877461071298E-3</v>
      </c>
      <c r="C18587">
        <f t="shared" ca="1" si="1452"/>
        <v>15.430908621310088</v>
      </c>
      <c r="D18587" s="48">
        <f t="shared" ca="1" si="1451"/>
        <v>50.016556637061619</v>
      </c>
      <c r="E18587">
        <f t="shared" ca="1" si="1453"/>
        <v>43.762113064409107</v>
      </c>
    </row>
    <row r="18588" spans="1:5" x14ac:dyDescent="0.35">
      <c r="A18588">
        <f t="shared" si="1454"/>
        <v>18577</v>
      </c>
      <c r="B18588">
        <f t="shared" ca="1" si="1450"/>
        <v>4.3791420987993723E-3</v>
      </c>
      <c r="C18588">
        <f t="shared" ca="1" si="1452"/>
        <v>15.11142712426288</v>
      </c>
      <c r="D18588" s="48">
        <f t="shared" ca="1" si="1451"/>
        <v>53.563828557953336</v>
      </c>
      <c r="E18588">
        <f t="shared" ca="1" si="1453"/>
        <v>42.739731758253114</v>
      </c>
    </row>
    <row r="18589" spans="1:5" x14ac:dyDescent="0.35">
      <c r="A18589">
        <f t="shared" si="1454"/>
        <v>18578</v>
      </c>
      <c r="B18589">
        <f t="shared" ca="1" si="1450"/>
        <v>5.7995474951280986E-3</v>
      </c>
      <c r="C18589">
        <f t="shared" ca="1" si="1452"/>
        <v>13.13115552974377</v>
      </c>
      <c r="D18589" s="48">
        <f t="shared" ca="1" si="1451"/>
        <v>51.792262445260469</v>
      </c>
      <c r="E18589">
        <f t="shared" ca="1" si="1453"/>
        <v>63.960904081850558</v>
      </c>
    </row>
    <row r="18590" spans="1:5" x14ac:dyDescent="0.35">
      <c r="A18590">
        <f t="shared" si="1454"/>
        <v>18579</v>
      </c>
      <c r="B18590">
        <f t="shared" ca="1" si="1450"/>
        <v>4.6515801668524015E-3</v>
      </c>
      <c r="C18590">
        <f t="shared" ca="1" si="1452"/>
        <v>14.662220449794965</v>
      </c>
      <c r="D18590" s="48">
        <f t="shared" ca="1" si="1451"/>
        <v>50.776656118841366</v>
      </c>
      <c r="E18590">
        <f t="shared" ca="1" si="1453"/>
        <v>64.703038119983916</v>
      </c>
    </row>
    <row r="18591" spans="1:5" x14ac:dyDescent="0.35">
      <c r="A18591">
        <f t="shared" si="1454"/>
        <v>18580</v>
      </c>
      <c r="B18591">
        <f t="shared" ca="1" si="1450"/>
        <v>5.3941281329711755E-3</v>
      </c>
      <c r="C18591">
        <f t="shared" ca="1" si="1452"/>
        <v>13.615681090889522</v>
      </c>
      <c r="D18591" s="48">
        <f t="shared" ca="1" si="1451"/>
        <v>52.665554232079728</v>
      </c>
      <c r="E18591">
        <f t="shared" ca="1" si="1453"/>
        <v>48.216281693200145</v>
      </c>
    </row>
    <row r="18592" spans="1:5" x14ac:dyDescent="0.35">
      <c r="A18592">
        <f t="shared" si="1454"/>
        <v>18581</v>
      </c>
      <c r="B18592">
        <f t="shared" ca="1" si="1450"/>
        <v>5.8742176306220348E-3</v>
      </c>
      <c r="C18592">
        <f t="shared" ca="1" si="1452"/>
        <v>13.047430248282033</v>
      </c>
      <c r="D18592" s="48">
        <f t="shared" ca="1" si="1451"/>
        <v>52.951719218308696</v>
      </c>
      <c r="E18592">
        <f t="shared" ca="1" si="1453"/>
        <v>39.98798648119687</v>
      </c>
    </row>
    <row r="18593" spans="1:5" x14ac:dyDescent="0.35">
      <c r="A18593">
        <f t="shared" si="1454"/>
        <v>18582</v>
      </c>
      <c r="B18593">
        <f t="shared" ca="1" si="1450"/>
        <v>4.7214491879360842E-3</v>
      </c>
      <c r="C18593">
        <f t="shared" ca="1" si="1452"/>
        <v>14.553328750921498</v>
      </c>
      <c r="D18593" s="48">
        <f t="shared" ca="1" si="1451"/>
        <v>54.360258134670559</v>
      </c>
      <c r="E18593">
        <f t="shared" ca="1" si="1453"/>
        <v>30.934777196236571</v>
      </c>
    </row>
    <row r="18594" spans="1:5" x14ac:dyDescent="0.35">
      <c r="A18594">
        <f t="shared" si="1454"/>
        <v>18583</v>
      </c>
      <c r="B18594">
        <f t="shared" ca="1" si="1450"/>
        <v>5.1507512358560138E-3</v>
      </c>
      <c r="C18594">
        <f t="shared" ca="1" si="1452"/>
        <v>13.933644065314871</v>
      </c>
      <c r="D18594" s="48">
        <f t="shared" ca="1" si="1451"/>
        <v>52.49635027007642</v>
      </c>
      <c r="E18594">
        <f t="shared" ca="1" si="1453"/>
        <v>52.57601041232823</v>
      </c>
    </row>
    <row r="18595" spans="1:5" x14ac:dyDescent="0.35">
      <c r="A18595">
        <f t="shared" si="1454"/>
        <v>18584</v>
      </c>
      <c r="B18595">
        <f t="shared" ca="1" si="1450"/>
        <v>4.5603469193242607E-3</v>
      </c>
      <c r="C18595">
        <f t="shared" ca="1" si="1452"/>
        <v>14.808158661226068</v>
      </c>
      <c r="D18595" s="48">
        <f t="shared" ca="1" si="1451"/>
        <v>50.980341328875767</v>
      </c>
      <c r="E18595">
        <f t="shared" ca="1" si="1453"/>
        <v>53.88472107812477</v>
      </c>
    </row>
    <row r="18596" spans="1:5" x14ac:dyDescent="0.35">
      <c r="A18596">
        <f t="shared" si="1454"/>
        <v>18585</v>
      </c>
      <c r="B18596">
        <f t="shared" ca="1" si="1450"/>
        <v>4.5459433962522075E-3</v>
      </c>
      <c r="C18596">
        <f t="shared" ca="1" si="1452"/>
        <v>14.831599447319444</v>
      </c>
      <c r="D18596" s="48">
        <f t="shared" ca="1" si="1451"/>
        <v>52.485949094007665</v>
      </c>
      <c r="E18596">
        <f t="shared" ca="1" si="1453"/>
        <v>52.382212102315805</v>
      </c>
    </row>
    <row r="18597" spans="1:5" x14ac:dyDescent="0.35">
      <c r="A18597">
        <f t="shared" si="1454"/>
        <v>18586</v>
      </c>
      <c r="B18597">
        <f t="shared" ca="1" si="1450"/>
        <v>5.3880694660394992E-3</v>
      </c>
      <c r="C18597">
        <f t="shared" ca="1" si="1452"/>
        <v>13.623334082406027</v>
      </c>
      <c r="D18597" s="48">
        <f t="shared" ca="1" si="1451"/>
        <v>47.574974073900393</v>
      </c>
      <c r="E18597">
        <f t="shared" ca="1" si="1453"/>
        <v>46.942346251852577</v>
      </c>
    </row>
    <row r="18598" spans="1:5" x14ac:dyDescent="0.35">
      <c r="A18598">
        <f t="shared" si="1454"/>
        <v>18587</v>
      </c>
      <c r="B18598">
        <f t="shared" ca="1" si="1450"/>
        <v>4.5395579196780165E-3</v>
      </c>
      <c r="C18598">
        <f t="shared" ca="1" si="1452"/>
        <v>14.842027065112692</v>
      </c>
      <c r="D18598" s="48">
        <f t="shared" ca="1" si="1451"/>
        <v>50.258776580915217</v>
      </c>
      <c r="E18598">
        <f t="shared" ca="1" si="1453"/>
        <v>47.132400491645626</v>
      </c>
    </row>
    <row r="18599" spans="1:5" x14ac:dyDescent="0.35">
      <c r="A18599">
        <f t="shared" si="1454"/>
        <v>18588</v>
      </c>
      <c r="B18599">
        <f t="shared" ca="1" si="1450"/>
        <v>5.8846476067629981E-3</v>
      </c>
      <c r="C18599">
        <f t="shared" ca="1" si="1452"/>
        <v>13.035862457996975</v>
      </c>
      <c r="D18599" s="48">
        <f t="shared" ca="1" si="1451"/>
        <v>51.17839966557144</v>
      </c>
      <c r="E18599">
        <f t="shared" ca="1" si="1453"/>
        <v>65.78210465083329</v>
      </c>
    </row>
    <row r="18600" spans="1:5" x14ac:dyDescent="0.35">
      <c r="A18600">
        <f t="shared" si="1454"/>
        <v>18589</v>
      </c>
      <c r="B18600">
        <f t="shared" ca="1" si="1450"/>
        <v>4.2142038508300398E-3</v>
      </c>
      <c r="C18600">
        <f t="shared" ca="1" si="1452"/>
        <v>15.404309301575452</v>
      </c>
      <c r="D18600" s="48">
        <f t="shared" ca="1" si="1451"/>
        <v>55.456800224948701</v>
      </c>
      <c r="E18600">
        <f t="shared" ca="1" si="1453"/>
        <v>73.863243969289357</v>
      </c>
    </row>
    <row r="18601" spans="1:5" x14ac:dyDescent="0.35">
      <c r="A18601">
        <f t="shared" si="1454"/>
        <v>18590</v>
      </c>
      <c r="B18601">
        <f t="shared" ca="1" si="1450"/>
        <v>4.5301786184377985E-3</v>
      </c>
      <c r="C18601">
        <f t="shared" ca="1" si="1452"/>
        <v>14.857383618898274</v>
      </c>
      <c r="D18601" s="48">
        <f t="shared" ca="1" si="1451"/>
        <v>51.247463636595583</v>
      </c>
      <c r="E18601">
        <f t="shared" ca="1" si="1453"/>
        <v>42.676312327744888</v>
      </c>
    </row>
    <row r="18602" spans="1:5" x14ac:dyDescent="0.35">
      <c r="A18602">
        <f t="shared" si="1454"/>
        <v>18591</v>
      </c>
      <c r="B18602">
        <f t="shared" ca="1" si="1450"/>
        <v>9.1622291448900904E-3</v>
      </c>
      <c r="C18602">
        <f t="shared" ca="1" si="1452"/>
        <v>10.447188370315594</v>
      </c>
      <c r="D18602" s="48">
        <f t="shared" ca="1" si="1451"/>
        <v>52.826687807223792</v>
      </c>
      <c r="E18602">
        <f t="shared" ca="1" si="1453"/>
        <v>58.181398959009108</v>
      </c>
    </row>
    <row r="18603" spans="1:5" x14ac:dyDescent="0.35">
      <c r="A18603">
        <f t="shared" si="1454"/>
        <v>18592</v>
      </c>
      <c r="B18603">
        <f t="shared" ca="1" si="1450"/>
        <v>5.1986899766420592E-3</v>
      </c>
      <c r="C18603">
        <f t="shared" ca="1" si="1452"/>
        <v>13.869252039149323</v>
      </c>
      <c r="D18603" s="48">
        <f t="shared" ca="1" si="1451"/>
        <v>48.299221608606381</v>
      </c>
      <c r="E18603">
        <f t="shared" ca="1" si="1453"/>
        <v>70.055654100643153</v>
      </c>
    </row>
    <row r="18604" spans="1:5" x14ac:dyDescent="0.35">
      <c r="A18604">
        <f t="shared" si="1454"/>
        <v>18593</v>
      </c>
      <c r="B18604">
        <f t="shared" ca="1" si="1450"/>
        <v>3.8583762565437278E-3</v>
      </c>
      <c r="C18604">
        <f t="shared" ca="1" si="1452"/>
        <v>16.098955940424673</v>
      </c>
      <c r="D18604" s="48">
        <f t="shared" ca="1" si="1451"/>
        <v>53.751326718247718</v>
      </c>
      <c r="E18604">
        <f t="shared" ca="1" si="1453"/>
        <v>83.309575397073402</v>
      </c>
    </row>
    <row r="18605" spans="1:5" x14ac:dyDescent="0.35">
      <c r="A18605">
        <f t="shared" si="1454"/>
        <v>18594</v>
      </c>
      <c r="B18605">
        <f t="shared" ca="1" si="1450"/>
        <v>4.8066449490713871E-3</v>
      </c>
      <c r="C18605">
        <f t="shared" ca="1" si="1452"/>
        <v>14.423776301543702</v>
      </c>
      <c r="D18605" s="48">
        <f t="shared" ca="1" si="1451"/>
        <v>53.545103877035707</v>
      </c>
      <c r="E18605">
        <f t="shared" ca="1" si="1453"/>
        <v>67.884434347880557</v>
      </c>
    </row>
    <row r="18606" spans="1:5" x14ac:dyDescent="0.35">
      <c r="A18606">
        <f t="shared" si="1454"/>
        <v>18595</v>
      </c>
      <c r="B18606">
        <f t="shared" ca="1" si="1450"/>
        <v>5.8609708458575317E-3</v>
      </c>
      <c r="C18606">
        <f t="shared" ca="1" si="1452"/>
        <v>13.062166625160035</v>
      </c>
      <c r="D18606" s="48">
        <f t="shared" ca="1" si="1451"/>
        <v>51.996756221542185</v>
      </c>
      <c r="E18606">
        <f t="shared" ca="1" si="1453"/>
        <v>44.236332403862484</v>
      </c>
    </row>
    <row r="18607" spans="1:5" x14ac:dyDescent="0.35">
      <c r="A18607">
        <f t="shared" si="1454"/>
        <v>18596</v>
      </c>
      <c r="B18607">
        <f t="shared" ca="1" si="1450"/>
        <v>4.9931493566065252E-3</v>
      </c>
      <c r="C18607">
        <f t="shared" ca="1" si="1452"/>
        <v>14.15183386354502</v>
      </c>
      <c r="D18607" s="48">
        <f t="shared" ca="1" si="1451"/>
        <v>53.288097643218968</v>
      </c>
      <c r="E18607">
        <f t="shared" ca="1" si="1453"/>
        <v>43.134363701133957</v>
      </c>
    </row>
    <row r="18608" spans="1:5" x14ac:dyDescent="0.35">
      <c r="A18608">
        <f t="shared" si="1454"/>
        <v>18597</v>
      </c>
      <c r="B18608">
        <f t="shared" ca="1" si="1450"/>
        <v>5.1496300829024406E-3</v>
      </c>
      <c r="C18608">
        <f t="shared" ca="1" si="1452"/>
        <v>13.935160766103651</v>
      </c>
      <c r="D18608" s="48">
        <f t="shared" ca="1" si="1451"/>
        <v>53.631830999608191</v>
      </c>
      <c r="E18608">
        <f t="shared" ca="1" si="1453"/>
        <v>32.39116513875085</v>
      </c>
    </row>
    <row r="18609" spans="1:5" x14ac:dyDescent="0.35">
      <c r="A18609">
        <f t="shared" si="1454"/>
        <v>18598</v>
      </c>
      <c r="B18609">
        <f t="shared" ca="1" si="1450"/>
        <v>4.4132256970268544E-3</v>
      </c>
      <c r="C18609">
        <f t="shared" ca="1" si="1452"/>
        <v>15.052960806353672</v>
      </c>
      <c r="D18609" s="48">
        <f t="shared" ca="1" si="1451"/>
        <v>52.715210910348162</v>
      </c>
      <c r="E18609">
        <f t="shared" ca="1" si="1453"/>
        <v>71.126499743173682</v>
      </c>
    </row>
    <row r="18610" spans="1:5" x14ac:dyDescent="0.35">
      <c r="A18610">
        <f t="shared" si="1454"/>
        <v>18599</v>
      </c>
      <c r="B18610">
        <f t="shared" ca="1" si="1450"/>
        <v>4.944626675884925E-3</v>
      </c>
      <c r="C18610">
        <f t="shared" ca="1" si="1452"/>
        <v>14.221101831593163</v>
      </c>
      <c r="D18610" s="48">
        <f t="shared" ca="1" si="1451"/>
        <v>52.639147273302612</v>
      </c>
      <c r="E18610">
        <f t="shared" ca="1" si="1453"/>
        <v>51.683804068664472</v>
      </c>
    </row>
    <row r="18611" spans="1:5" x14ac:dyDescent="0.35">
      <c r="A18611">
        <f t="shared" si="1454"/>
        <v>18600</v>
      </c>
      <c r="B18611">
        <f t="shared" ca="1" si="1450"/>
        <v>6.0463522646807882E-3</v>
      </c>
      <c r="C18611">
        <f t="shared" ca="1" si="1452"/>
        <v>12.860364474375576</v>
      </c>
      <c r="D18611" s="48">
        <f t="shared" ca="1" si="1451"/>
        <v>52.703655662194564</v>
      </c>
      <c r="E18611">
        <f t="shared" ca="1" si="1453"/>
        <v>29.787301618837382</v>
      </c>
    </row>
    <row r="18612" spans="1:5" x14ac:dyDescent="0.35">
      <c r="A18612">
        <f t="shared" si="1454"/>
        <v>18601</v>
      </c>
      <c r="B18612">
        <f t="shared" ca="1" si="1450"/>
        <v>5.4067181022761802E-3</v>
      </c>
      <c r="C18612">
        <f t="shared" ca="1" si="1452"/>
        <v>13.599819258263489</v>
      </c>
      <c r="D18612" s="48">
        <f t="shared" ca="1" si="1451"/>
        <v>53.1987197558419</v>
      </c>
      <c r="E18612">
        <f t="shared" ca="1" si="1453"/>
        <v>24.615067746089871</v>
      </c>
    </row>
    <row r="18613" spans="1:5" x14ac:dyDescent="0.35">
      <c r="A18613">
        <f t="shared" si="1454"/>
        <v>18602</v>
      </c>
      <c r="B18613">
        <f t="shared" ca="1" si="1450"/>
        <v>4.9001746589132974E-3</v>
      </c>
      <c r="C18613">
        <f t="shared" ca="1" si="1452"/>
        <v>14.285459687690684</v>
      </c>
      <c r="D18613" s="48">
        <f t="shared" ca="1" si="1451"/>
        <v>52.698967578444467</v>
      </c>
      <c r="E18613">
        <f t="shared" ca="1" si="1453"/>
        <v>44.301717484581644</v>
      </c>
    </row>
    <row r="18614" spans="1:5" x14ac:dyDescent="0.35">
      <c r="A18614">
        <f t="shared" si="1454"/>
        <v>18603</v>
      </c>
      <c r="B18614">
        <f t="shared" ca="1" si="1450"/>
        <v>4.3069575375290587E-3</v>
      </c>
      <c r="C18614">
        <f t="shared" ca="1" si="1452"/>
        <v>15.237534606594339</v>
      </c>
      <c r="D18614" s="48">
        <f t="shared" ca="1" si="1451"/>
        <v>53.792191632275816</v>
      </c>
      <c r="E18614">
        <f t="shared" ca="1" si="1453"/>
        <v>70.46362570561908</v>
      </c>
    </row>
    <row r="18615" spans="1:5" x14ac:dyDescent="0.35">
      <c r="A18615">
        <f t="shared" si="1454"/>
        <v>18604</v>
      </c>
      <c r="B18615">
        <f t="shared" ca="1" si="1450"/>
        <v>3.9930021022879895E-3</v>
      </c>
      <c r="C18615">
        <f t="shared" ca="1" si="1452"/>
        <v>15.825237284577351</v>
      </c>
      <c r="D18615" s="48">
        <f t="shared" ca="1" si="1451"/>
        <v>49.368885369294112</v>
      </c>
      <c r="E18615">
        <f t="shared" ca="1" si="1453"/>
        <v>53.543551616825226</v>
      </c>
    </row>
    <row r="18616" spans="1:5" x14ac:dyDescent="0.35">
      <c r="A18616">
        <f t="shared" si="1454"/>
        <v>18605</v>
      </c>
      <c r="B18616">
        <f t="shared" ca="1" si="1450"/>
        <v>3.5915490135248643E-3</v>
      </c>
      <c r="C18616">
        <f t="shared" ca="1" si="1452"/>
        <v>16.686263644991403</v>
      </c>
      <c r="D18616" s="48">
        <f t="shared" ca="1" si="1451"/>
        <v>49.234365127028013</v>
      </c>
      <c r="E18616">
        <f t="shared" ca="1" si="1453"/>
        <v>46.809054062745112</v>
      </c>
    </row>
    <row r="18617" spans="1:5" x14ac:dyDescent="0.35">
      <c r="A18617">
        <f t="shared" si="1454"/>
        <v>18606</v>
      </c>
      <c r="B18617">
        <f t="shared" ca="1" si="1450"/>
        <v>6.4291724684294753E-3</v>
      </c>
      <c r="C18617">
        <f t="shared" ca="1" si="1452"/>
        <v>12.471608285809632</v>
      </c>
      <c r="D18617" s="48">
        <f t="shared" ca="1" si="1451"/>
        <v>53.703410408900119</v>
      </c>
      <c r="E18617">
        <f t="shared" ca="1" si="1453"/>
        <v>22.256992926584026</v>
      </c>
    </row>
    <row r="18618" spans="1:5" x14ac:dyDescent="0.35">
      <c r="A18618">
        <f t="shared" si="1454"/>
        <v>18607</v>
      </c>
      <c r="B18618">
        <f t="shared" ca="1" si="1450"/>
        <v>5.0448804484446615E-3</v>
      </c>
      <c r="C18618">
        <f t="shared" ca="1" si="1452"/>
        <v>14.079089201548227</v>
      </c>
      <c r="D18618" s="48">
        <f t="shared" ca="1" si="1451"/>
        <v>52.533605666963823</v>
      </c>
      <c r="E18618">
        <f t="shared" ca="1" si="1453"/>
        <v>30.367628105239081</v>
      </c>
    </row>
    <row r="18619" spans="1:5" x14ac:dyDescent="0.35">
      <c r="A18619">
        <f t="shared" si="1454"/>
        <v>18608</v>
      </c>
      <c r="B18619">
        <f t="shared" ca="1" si="1450"/>
        <v>5.1565797055902881E-3</v>
      </c>
      <c r="C18619">
        <f t="shared" ca="1" si="1452"/>
        <v>13.925767256584896</v>
      </c>
      <c r="D18619" s="48">
        <f t="shared" ca="1" si="1451"/>
        <v>52.979224251997202</v>
      </c>
      <c r="E18619">
        <f t="shared" ca="1" si="1453"/>
        <v>27.81686391213918</v>
      </c>
    </row>
    <row r="18620" spans="1:5" x14ac:dyDescent="0.35">
      <c r="A18620">
        <f t="shared" si="1454"/>
        <v>18609</v>
      </c>
      <c r="B18620">
        <f t="shared" ca="1" si="1450"/>
        <v>5.1237641950324713E-3</v>
      </c>
      <c r="C18620">
        <f t="shared" ca="1" si="1452"/>
        <v>13.970290363695645</v>
      </c>
      <c r="D18620" s="48">
        <f t="shared" ca="1" si="1451"/>
        <v>51.949326396306013</v>
      </c>
      <c r="E18620">
        <f t="shared" ca="1" si="1453"/>
        <v>65.596545354482203</v>
      </c>
    </row>
    <row r="18621" spans="1:5" x14ac:dyDescent="0.35">
      <c r="A18621">
        <f t="shared" si="1454"/>
        <v>18610</v>
      </c>
      <c r="B18621">
        <f t="shared" ca="1" si="1450"/>
        <v>6.0373722859667096E-3</v>
      </c>
      <c r="C18621">
        <f t="shared" ca="1" si="1452"/>
        <v>12.869925164218948</v>
      </c>
      <c r="D18621" s="48">
        <f t="shared" ca="1" si="1451"/>
        <v>52.156598008891827</v>
      </c>
      <c r="E18621">
        <f t="shared" ca="1" si="1453"/>
        <v>34.840519562992455</v>
      </c>
    </row>
    <row r="18622" spans="1:5" x14ac:dyDescent="0.35">
      <c r="A18622">
        <f t="shared" si="1454"/>
        <v>18611</v>
      </c>
      <c r="B18622">
        <f t="shared" ca="1" si="1450"/>
        <v>3.9480489054029792E-3</v>
      </c>
      <c r="C18622">
        <f t="shared" ca="1" si="1452"/>
        <v>15.915076779180229</v>
      </c>
      <c r="D18622" s="48">
        <f t="shared" ca="1" si="1451"/>
        <v>53.312488664663803</v>
      </c>
      <c r="E18622">
        <f t="shared" ca="1" si="1453"/>
        <v>44.635687764181121</v>
      </c>
    </row>
    <row r="18623" spans="1:5" x14ac:dyDescent="0.35">
      <c r="A18623">
        <f t="shared" si="1454"/>
        <v>18612</v>
      </c>
      <c r="B18623">
        <f t="shared" ca="1" si="1450"/>
        <v>4.6869163829692684E-3</v>
      </c>
      <c r="C18623">
        <f t="shared" ca="1" si="1452"/>
        <v>14.606844207434436</v>
      </c>
      <c r="D18623" s="48">
        <f t="shared" ca="1" si="1451"/>
        <v>51.74058071950067</v>
      </c>
      <c r="E18623">
        <f t="shared" ca="1" si="1453"/>
        <v>44.583960598928265</v>
      </c>
    </row>
    <row r="18624" spans="1:5" x14ac:dyDescent="0.35">
      <c r="A18624">
        <f t="shared" si="1454"/>
        <v>18613</v>
      </c>
      <c r="B18624">
        <f t="shared" ca="1" si="1450"/>
        <v>3.6952979025467033E-3</v>
      </c>
      <c r="C18624">
        <f t="shared" ca="1" si="1452"/>
        <v>16.450354914693008</v>
      </c>
      <c r="D18624" s="48">
        <f t="shared" ca="1" si="1451"/>
        <v>50.188199081945122</v>
      </c>
      <c r="E18624">
        <f t="shared" ca="1" si="1453"/>
        <v>34.400129064399593</v>
      </c>
    </row>
    <row r="18625" spans="1:5" x14ac:dyDescent="0.35">
      <c r="A18625">
        <f t="shared" si="1454"/>
        <v>18614</v>
      </c>
      <c r="B18625">
        <f t="shared" ca="1" si="1450"/>
        <v>5.38046382746278E-3</v>
      </c>
      <c r="C18625">
        <f t="shared" ca="1" si="1452"/>
        <v>13.632959420301393</v>
      </c>
      <c r="D18625" s="48">
        <f t="shared" ca="1" si="1451"/>
        <v>49.68738389749246</v>
      </c>
      <c r="E18625">
        <f t="shared" ca="1" si="1453"/>
        <v>57.093168405670738</v>
      </c>
    </row>
    <row r="18626" spans="1:5" x14ac:dyDescent="0.35">
      <c r="A18626">
        <f t="shared" si="1454"/>
        <v>18615</v>
      </c>
      <c r="B18626">
        <f t="shared" ca="1" si="1450"/>
        <v>6.1835174291436533E-3</v>
      </c>
      <c r="C18626">
        <f t="shared" ca="1" si="1452"/>
        <v>12.716927793431623</v>
      </c>
      <c r="D18626" s="48">
        <f t="shared" ca="1" si="1451"/>
        <v>52.979369038267464</v>
      </c>
      <c r="E18626">
        <f t="shared" ca="1" si="1453"/>
        <v>59.729965468788272</v>
      </c>
    </row>
    <row r="18627" spans="1:5" x14ac:dyDescent="0.35">
      <c r="A18627">
        <f t="shared" si="1454"/>
        <v>18616</v>
      </c>
      <c r="B18627">
        <f t="shared" ca="1" si="1450"/>
        <v>4.7186887683892849E-3</v>
      </c>
      <c r="C18627">
        <f t="shared" ca="1" si="1452"/>
        <v>14.557584956567691</v>
      </c>
      <c r="D18627" s="48">
        <f t="shared" ca="1" si="1451"/>
        <v>53.77830711409117</v>
      </c>
      <c r="E18627">
        <f t="shared" ca="1" si="1453"/>
        <v>68.699507955247952</v>
      </c>
    </row>
    <row r="18628" spans="1:5" x14ac:dyDescent="0.35">
      <c r="A18628">
        <f t="shared" si="1454"/>
        <v>18617</v>
      </c>
      <c r="B18628">
        <f t="shared" ca="1" si="1450"/>
        <v>6.1958228719447839E-3</v>
      </c>
      <c r="C18628">
        <f t="shared" ca="1" si="1452"/>
        <v>12.704293054877329</v>
      </c>
      <c r="D18628" s="48">
        <f t="shared" ca="1" si="1451"/>
        <v>52.25560402657706</v>
      </c>
      <c r="E18628">
        <f t="shared" ca="1" si="1453"/>
        <v>44.333820470287435</v>
      </c>
    </row>
    <row r="18629" spans="1:5" x14ac:dyDescent="0.35">
      <c r="A18629">
        <f t="shared" si="1454"/>
        <v>18618</v>
      </c>
      <c r="B18629">
        <f t="shared" ca="1" si="1450"/>
        <v>4.370334607041104E-3</v>
      </c>
      <c r="C18629">
        <f t="shared" ca="1" si="1452"/>
        <v>15.12664641450724</v>
      </c>
      <c r="D18629" s="48">
        <f t="shared" ca="1" si="1451"/>
        <v>53.078744353563835</v>
      </c>
      <c r="E18629">
        <f t="shared" ca="1" si="1453"/>
        <v>75.543974023745733</v>
      </c>
    </row>
    <row r="18630" spans="1:5" x14ac:dyDescent="0.35">
      <c r="A18630">
        <f t="shared" si="1454"/>
        <v>18619</v>
      </c>
      <c r="B18630">
        <f t="shared" ca="1" si="1450"/>
        <v>4.5991673761821483E-3</v>
      </c>
      <c r="C18630">
        <f t="shared" ca="1" si="1452"/>
        <v>14.745530184539783</v>
      </c>
      <c r="D18630" s="48">
        <f t="shared" ca="1" si="1451"/>
        <v>48.799794856071365</v>
      </c>
      <c r="E18630">
        <f t="shared" ca="1" si="1453"/>
        <v>69.280923105078898</v>
      </c>
    </row>
    <row r="18631" spans="1:5" x14ac:dyDescent="0.35">
      <c r="A18631">
        <f t="shared" si="1454"/>
        <v>18620</v>
      </c>
      <c r="B18631">
        <f t="shared" ca="1" si="1450"/>
        <v>5.0240243087082423E-3</v>
      </c>
      <c r="C18631">
        <f t="shared" ca="1" si="1452"/>
        <v>14.108282068039117</v>
      </c>
      <c r="D18631" s="48">
        <f t="shared" ca="1" si="1451"/>
        <v>56.289008063795585</v>
      </c>
      <c r="E18631">
        <f t="shared" ca="1" si="1453"/>
        <v>78.164597962992005</v>
      </c>
    </row>
    <row r="18632" spans="1:5" x14ac:dyDescent="0.35">
      <c r="A18632">
        <f t="shared" si="1454"/>
        <v>18621</v>
      </c>
      <c r="B18632">
        <f t="shared" ca="1" si="1450"/>
        <v>5.1654433945161641E-3</v>
      </c>
      <c r="C18632">
        <f t="shared" ca="1" si="1452"/>
        <v>13.913814103985661</v>
      </c>
      <c r="D18632" s="48">
        <f t="shared" ca="1" si="1451"/>
        <v>54.142106521588872</v>
      </c>
      <c r="E18632">
        <f t="shared" ca="1" si="1453"/>
        <v>73.097770750533584</v>
      </c>
    </row>
    <row r="18633" spans="1:5" x14ac:dyDescent="0.35">
      <c r="A18633">
        <f t="shared" si="1454"/>
        <v>18622</v>
      </c>
      <c r="B18633">
        <f t="shared" ca="1" si="1450"/>
        <v>4.477912930644758E-3</v>
      </c>
      <c r="C18633">
        <f t="shared" ca="1" si="1452"/>
        <v>14.943838918190846</v>
      </c>
      <c r="D18633" s="48">
        <f t="shared" ca="1" si="1451"/>
        <v>50.137873108310323</v>
      </c>
      <c r="E18633">
        <f t="shared" ca="1" si="1453"/>
        <v>59.835419879036309</v>
      </c>
    </row>
    <row r="18634" spans="1:5" x14ac:dyDescent="0.35">
      <c r="A18634">
        <f t="shared" si="1454"/>
        <v>18623</v>
      </c>
      <c r="B18634">
        <f t="shared" ca="1" si="1450"/>
        <v>4.7974752709872654E-3</v>
      </c>
      <c r="C18634">
        <f t="shared" ca="1" si="1452"/>
        <v>14.437554199155295</v>
      </c>
      <c r="D18634" s="48">
        <f t="shared" ca="1" si="1451"/>
        <v>52.022594646762549</v>
      </c>
      <c r="E18634">
        <f t="shared" ca="1" si="1453"/>
        <v>52.596756049950855</v>
      </c>
    </row>
    <row r="18635" spans="1:5" x14ac:dyDescent="0.35">
      <c r="A18635">
        <f t="shared" si="1454"/>
        <v>18624</v>
      </c>
      <c r="B18635">
        <f t="shared" ca="1" si="1450"/>
        <v>4.3917180065954475E-3</v>
      </c>
      <c r="C18635">
        <f t="shared" ca="1" si="1452"/>
        <v>15.089775443044537</v>
      </c>
      <c r="D18635" s="48">
        <f t="shared" ca="1" si="1451"/>
        <v>54.802229850329013</v>
      </c>
      <c r="E18635">
        <f t="shared" ca="1" si="1453"/>
        <v>42.981335258898802</v>
      </c>
    </row>
    <row r="18636" spans="1:5" x14ac:dyDescent="0.35">
      <c r="A18636">
        <f t="shared" si="1454"/>
        <v>18625</v>
      </c>
      <c r="B18636">
        <f t="shared" ref="B18636:B18699" ca="1" si="1455">_xlfn.GAMMA.INV(RAND(),$B$6,$B$7)</f>
        <v>5.5441122465109093E-3</v>
      </c>
      <c r="C18636">
        <f t="shared" ca="1" si="1452"/>
        <v>13.430246776801878</v>
      </c>
      <c r="D18636" s="48">
        <f t="shared" ref="D18636:D18699" ca="1" si="1456">_xlfn.NORM.INV(RAND(),$B$4,C18636/SQRT($B$2))</f>
        <v>51.848336023039977</v>
      </c>
      <c r="E18636">
        <f t="shared" ca="1" si="1453"/>
        <v>53.266733798952863</v>
      </c>
    </row>
    <row r="18637" spans="1:5" x14ac:dyDescent="0.35">
      <c r="A18637">
        <f t="shared" si="1454"/>
        <v>18626</v>
      </c>
      <c r="B18637">
        <f t="shared" ca="1" si="1455"/>
        <v>5.76206751896208E-3</v>
      </c>
      <c r="C18637">
        <f t="shared" ref="C18637:C18700" ca="1" si="1457">1/SQRT(B18637)</f>
        <v>13.173792800813597</v>
      </c>
      <c r="D18637" s="48">
        <f t="shared" ca="1" si="1456"/>
        <v>56.89904298577877</v>
      </c>
      <c r="E18637">
        <f t="shared" ref="E18637:E18700" ca="1" si="1458">_xlfn.NORM.INV(RAND(),D18637,C18637)</f>
        <v>54.080117285276486</v>
      </c>
    </row>
    <row r="18638" spans="1:5" x14ac:dyDescent="0.35">
      <c r="A18638">
        <f t="shared" ref="A18638:A18701" si="1459">A18637+1</f>
        <v>18627</v>
      </c>
      <c r="B18638">
        <f t="shared" ca="1" si="1455"/>
        <v>4.0516804692429563E-3</v>
      </c>
      <c r="C18638">
        <f t="shared" ca="1" si="1457"/>
        <v>15.710225037238896</v>
      </c>
      <c r="D18638" s="48">
        <f t="shared" ca="1" si="1456"/>
        <v>53.639559584397446</v>
      </c>
      <c r="E18638">
        <f t="shared" ca="1" si="1458"/>
        <v>81.895462302376146</v>
      </c>
    </row>
    <row r="18639" spans="1:5" x14ac:dyDescent="0.35">
      <c r="A18639">
        <f t="shared" si="1459"/>
        <v>18628</v>
      </c>
      <c r="B18639">
        <f t="shared" ca="1" si="1455"/>
        <v>4.6012921036831279E-3</v>
      </c>
      <c r="C18639">
        <f t="shared" ca="1" si="1457"/>
        <v>14.742125287561894</v>
      </c>
      <c r="D18639" s="48">
        <f t="shared" ca="1" si="1456"/>
        <v>52.031296360446319</v>
      </c>
      <c r="E18639">
        <f t="shared" ca="1" si="1458"/>
        <v>70.631748647596012</v>
      </c>
    </row>
    <row r="18640" spans="1:5" x14ac:dyDescent="0.35">
      <c r="A18640">
        <f t="shared" si="1459"/>
        <v>18629</v>
      </c>
      <c r="B18640">
        <f t="shared" ca="1" si="1455"/>
        <v>3.8482758827302478E-3</v>
      </c>
      <c r="C18640">
        <f t="shared" ca="1" si="1457"/>
        <v>16.120069150881765</v>
      </c>
      <c r="D18640" s="48">
        <f t="shared" ca="1" si="1456"/>
        <v>52.896299312058879</v>
      </c>
      <c r="E18640">
        <f t="shared" ca="1" si="1458"/>
        <v>55.99641569457409</v>
      </c>
    </row>
    <row r="18641" spans="1:5" x14ac:dyDescent="0.35">
      <c r="A18641">
        <f t="shared" si="1459"/>
        <v>18630</v>
      </c>
      <c r="B18641">
        <f t="shared" ca="1" si="1455"/>
        <v>3.646986890904477E-3</v>
      </c>
      <c r="C18641">
        <f t="shared" ca="1" si="1457"/>
        <v>16.558953968765888</v>
      </c>
      <c r="D18641" s="48">
        <f t="shared" ca="1" si="1456"/>
        <v>52.967803209514351</v>
      </c>
      <c r="E18641">
        <f t="shared" ca="1" si="1458"/>
        <v>58.85559844895721</v>
      </c>
    </row>
    <row r="18642" spans="1:5" x14ac:dyDescent="0.35">
      <c r="A18642">
        <f t="shared" si="1459"/>
        <v>18631</v>
      </c>
      <c r="B18642">
        <f t="shared" ca="1" si="1455"/>
        <v>6.933301407844321E-3</v>
      </c>
      <c r="C18642">
        <f t="shared" ca="1" si="1457"/>
        <v>12.009639185432873</v>
      </c>
      <c r="D18642" s="48">
        <f t="shared" ca="1" si="1456"/>
        <v>48.520701795820045</v>
      </c>
      <c r="E18642">
        <f t="shared" ca="1" si="1458"/>
        <v>58.180365058730949</v>
      </c>
    </row>
    <row r="18643" spans="1:5" x14ac:dyDescent="0.35">
      <c r="A18643">
        <f t="shared" si="1459"/>
        <v>18632</v>
      </c>
      <c r="B18643">
        <f t="shared" ca="1" si="1455"/>
        <v>7.4208835987133693E-3</v>
      </c>
      <c r="C18643">
        <f t="shared" ca="1" si="1457"/>
        <v>11.608395342386904</v>
      </c>
      <c r="D18643" s="48">
        <f t="shared" ca="1" si="1456"/>
        <v>52.438732397162738</v>
      </c>
      <c r="E18643">
        <f t="shared" ca="1" si="1458"/>
        <v>49.198817958820896</v>
      </c>
    </row>
    <row r="18644" spans="1:5" x14ac:dyDescent="0.35">
      <c r="A18644">
        <f t="shared" si="1459"/>
        <v>18633</v>
      </c>
      <c r="B18644">
        <f t="shared" ca="1" si="1455"/>
        <v>5.4875201474702722E-3</v>
      </c>
      <c r="C18644">
        <f t="shared" ca="1" si="1457"/>
        <v>13.499321359759854</v>
      </c>
      <c r="D18644" s="48">
        <f t="shared" ca="1" si="1456"/>
        <v>51.908263607746967</v>
      </c>
      <c r="E18644">
        <f t="shared" ca="1" si="1458"/>
        <v>55.295765299210593</v>
      </c>
    </row>
    <row r="18645" spans="1:5" x14ac:dyDescent="0.35">
      <c r="A18645">
        <f t="shared" si="1459"/>
        <v>18634</v>
      </c>
      <c r="B18645">
        <f t="shared" ca="1" si="1455"/>
        <v>5.806099970369496E-3</v>
      </c>
      <c r="C18645">
        <f t="shared" ca="1" si="1457"/>
        <v>13.123743853988563</v>
      </c>
      <c r="D18645" s="48">
        <f t="shared" ca="1" si="1456"/>
        <v>50.825130204850666</v>
      </c>
      <c r="E18645">
        <f t="shared" ca="1" si="1458"/>
        <v>43.436978481348575</v>
      </c>
    </row>
    <row r="18646" spans="1:5" x14ac:dyDescent="0.35">
      <c r="A18646">
        <f t="shared" si="1459"/>
        <v>18635</v>
      </c>
      <c r="B18646">
        <f t="shared" ca="1" si="1455"/>
        <v>4.7609204328799481E-3</v>
      </c>
      <c r="C18646">
        <f t="shared" ca="1" si="1457"/>
        <v>14.492874728116087</v>
      </c>
      <c r="D18646" s="48">
        <f t="shared" ca="1" si="1456"/>
        <v>54.259006111736177</v>
      </c>
      <c r="E18646">
        <f t="shared" ca="1" si="1458"/>
        <v>60.834837821283884</v>
      </c>
    </row>
    <row r="18647" spans="1:5" x14ac:dyDescent="0.35">
      <c r="A18647">
        <f t="shared" si="1459"/>
        <v>18636</v>
      </c>
      <c r="B18647">
        <f t="shared" ca="1" si="1455"/>
        <v>4.9586816541109576E-3</v>
      </c>
      <c r="C18647">
        <f t="shared" ca="1" si="1457"/>
        <v>14.200933253977041</v>
      </c>
      <c r="D18647" s="48">
        <f t="shared" ca="1" si="1456"/>
        <v>52.214024630470618</v>
      </c>
      <c r="E18647">
        <f t="shared" ca="1" si="1458"/>
        <v>36.612445549255789</v>
      </c>
    </row>
    <row r="18648" spans="1:5" x14ac:dyDescent="0.35">
      <c r="A18648">
        <f t="shared" si="1459"/>
        <v>18637</v>
      </c>
      <c r="B18648">
        <f t="shared" ca="1" si="1455"/>
        <v>5.3868259675822431E-3</v>
      </c>
      <c r="C18648">
        <f t="shared" ca="1" si="1457"/>
        <v>13.624906401382397</v>
      </c>
      <c r="D18648" s="48">
        <f t="shared" ca="1" si="1456"/>
        <v>48.79131786121421</v>
      </c>
      <c r="E18648">
        <f t="shared" ca="1" si="1458"/>
        <v>51.553010586114787</v>
      </c>
    </row>
    <row r="18649" spans="1:5" x14ac:dyDescent="0.35">
      <c r="A18649">
        <f t="shared" si="1459"/>
        <v>18638</v>
      </c>
      <c r="B18649">
        <f t="shared" ca="1" si="1455"/>
        <v>3.9629207411339658E-3</v>
      </c>
      <c r="C18649">
        <f t="shared" ca="1" si="1457"/>
        <v>15.885186087866311</v>
      </c>
      <c r="D18649" s="48">
        <f t="shared" ca="1" si="1456"/>
        <v>48.791208851576307</v>
      </c>
      <c r="E18649">
        <f t="shared" ca="1" si="1458"/>
        <v>45.567237401742922</v>
      </c>
    </row>
    <row r="18650" spans="1:5" x14ac:dyDescent="0.35">
      <c r="A18650">
        <f t="shared" si="1459"/>
        <v>18639</v>
      </c>
      <c r="B18650">
        <f t="shared" ca="1" si="1455"/>
        <v>3.8266675873305238E-3</v>
      </c>
      <c r="C18650">
        <f t="shared" ca="1" si="1457"/>
        <v>16.165518208195255</v>
      </c>
      <c r="D18650" s="48">
        <f t="shared" ca="1" si="1456"/>
        <v>53.67778632615564</v>
      </c>
      <c r="E18650">
        <f t="shared" ca="1" si="1458"/>
        <v>51.470116016376181</v>
      </c>
    </row>
    <row r="18651" spans="1:5" x14ac:dyDescent="0.35">
      <c r="A18651">
        <f t="shared" si="1459"/>
        <v>18640</v>
      </c>
      <c r="B18651">
        <f t="shared" ca="1" si="1455"/>
        <v>6.6309741537517019E-3</v>
      </c>
      <c r="C18651">
        <f t="shared" ca="1" si="1457"/>
        <v>12.280366618458935</v>
      </c>
      <c r="D18651" s="48">
        <f t="shared" ca="1" si="1456"/>
        <v>52.846373887486635</v>
      </c>
      <c r="E18651">
        <f t="shared" ca="1" si="1458"/>
        <v>46.454448041482266</v>
      </c>
    </row>
    <row r="18652" spans="1:5" x14ac:dyDescent="0.35">
      <c r="A18652">
        <f t="shared" si="1459"/>
        <v>18641</v>
      </c>
      <c r="B18652">
        <f t="shared" ca="1" si="1455"/>
        <v>4.5882038318955463E-3</v>
      </c>
      <c r="C18652">
        <f t="shared" ca="1" si="1457"/>
        <v>14.76313694531853</v>
      </c>
      <c r="D18652" s="48">
        <f t="shared" ca="1" si="1456"/>
        <v>51.574222760560552</v>
      </c>
      <c r="E18652">
        <f t="shared" ca="1" si="1458"/>
        <v>55.370964490916471</v>
      </c>
    </row>
    <row r="18653" spans="1:5" x14ac:dyDescent="0.35">
      <c r="A18653">
        <f t="shared" si="1459"/>
        <v>18642</v>
      </c>
      <c r="B18653">
        <f t="shared" ca="1" si="1455"/>
        <v>6.5775372645679201E-3</v>
      </c>
      <c r="C18653">
        <f t="shared" ca="1" si="1457"/>
        <v>12.33014947288855</v>
      </c>
      <c r="D18653" s="48">
        <f t="shared" ca="1" si="1456"/>
        <v>51.903609901011251</v>
      </c>
      <c r="E18653">
        <f t="shared" ca="1" si="1458"/>
        <v>30.733241044877051</v>
      </c>
    </row>
    <row r="18654" spans="1:5" x14ac:dyDescent="0.35">
      <c r="A18654">
        <f t="shared" si="1459"/>
        <v>18643</v>
      </c>
      <c r="B18654">
        <f t="shared" ca="1" si="1455"/>
        <v>5.3930586809840479E-3</v>
      </c>
      <c r="C18654">
        <f t="shared" ca="1" si="1457"/>
        <v>13.617031029416861</v>
      </c>
      <c r="D18654" s="48">
        <f t="shared" ca="1" si="1456"/>
        <v>53.763731357275788</v>
      </c>
      <c r="E18654">
        <f t="shared" ca="1" si="1458"/>
        <v>33.010127329654736</v>
      </c>
    </row>
    <row r="18655" spans="1:5" x14ac:dyDescent="0.35">
      <c r="A18655">
        <f t="shared" si="1459"/>
        <v>18644</v>
      </c>
      <c r="B18655">
        <f t="shared" ca="1" si="1455"/>
        <v>4.1040925243780949E-3</v>
      </c>
      <c r="C18655">
        <f t="shared" ca="1" si="1457"/>
        <v>15.609587568851575</v>
      </c>
      <c r="D18655" s="48">
        <f t="shared" ca="1" si="1456"/>
        <v>54.110659395672393</v>
      </c>
      <c r="E18655">
        <f t="shared" ca="1" si="1458"/>
        <v>74.263672570853828</v>
      </c>
    </row>
    <row r="18656" spans="1:5" x14ac:dyDescent="0.35">
      <c r="A18656">
        <f t="shared" si="1459"/>
        <v>18645</v>
      </c>
      <c r="B18656">
        <f t="shared" ca="1" si="1455"/>
        <v>4.7860104130792785E-3</v>
      </c>
      <c r="C18656">
        <f t="shared" ca="1" si="1457"/>
        <v>14.454836390738445</v>
      </c>
      <c r="D18656" s="48">
        <f t="shared" ca="1" si="1456"/>
        <v>53.192079141301491</v>
      </c>
      <c r="E18656">
        <f t="shared" ca="1" si="1458"/>
        <v>65.364908605995041</v>
      </c>
    </row>
    <row r="18657" spans="1:5" x14ac:dyDescent="0.35">
      <c r="A18657">
        <f t="shared" si="1459"/>
        <v>18646</v>
      </c>
      <c r="B18657">
        <f t="shared" ca="1" si="1455"/>
        <v>5.2853501906127837E-3</v>
      </c>
      <c r="C18657">
        <f t="shared" ca="1" si="1457"/>
        <v>13.755079860865861</v>
      </c>
      <c r="D18657" s="48">
        <f t="shared" ca="1" si="1456"/>
        <v>51.528728563939893</v>
      </c>
      <c r="E18657">
        <f t="shared" ca="1" si="1458"/>
        <v>53.255650465379766</v>
      </c>
    </row>
    <row r="18658" spans="1:5" x14ac:dyDescent="0.35">
      <c r="A18658">
        <f t="shared" si="1459"/>
        <v>18647</v>
      </c>
      <c r="B18658">
        <f t="shared" ca="1" si="1455"/>
        <v>7.7186414628219501E-3</v>
      </c>
      <c r="C18658">
        <f t="shared" ca="1" si="1457"/>
        <v>11.382287890772867</v>
      </c>
      <c r="D18658" s="48">
        <f t="shared" ca="1" si="1456"/>
        <v>52.674177803738367</v>
      </c>
      <c r="E18658">
        <f t="shared" ca="1" si="1458"/>
        <v>56.186998866441343</v>
      </c>
    </row>
    <row r="18659" spans="1:5" x14ac:dyDescent="0.35">
      <c r="A18659">
        <f t="shared" si="1459"/>
        <v>18648</v>
      </c>
      <c r="B18659">
        <f t="shared" ca="1" si="1455"/>
        <v>3.9155825525039531E-3</v>
      </c>
      <c r="C18659">
        <f t="shared" ca="1" si="1457"/>
        <v>15.980921112180358</v>
      </c>
      <c r="D18659" s="48">
        <f t="shared" ca="1" si="1456"/>
        <v>53.872830630477203</v>
      </c>
      <c r="E18659">
        <f t="shared" ca="1" si="1458"/>
        <v>38.943742711240048</v>
      </c>
    </row>
    <row r="18660" spans="1:5" x14ac:dyDescent="0.35">
      <c r="A18660">
        <f t="shared" si="1459"/>
        <v>18649</v>
      </c>
      <c r="B18660">
        <f t="shared" ca="1" si="1455"/>
        <v>4.7192914168780109E-3</v>
      </c>
      <c r="C18660">
        <f t="shared" ca="1" si="1457"/>
        <v>14.556655432843094</v>
      </c>
      <c r="D18660" s="48">
        <f t="shared" ca="1" si="1456"/>
        <v>50.218552163453261</v>
      </c>
      <c r="E18660">
        <f t="shared" ca="1" si="1458"/>
        <v>37.133556934814308</v>
      </c>
    </row>
    <row r="18661" spans="1:5" x14ac:dyDescent="0.35">
      <c r="A18661">
        <f t="shared" si="1459"/>
        <v>18650</v>
      </c>
      <c r="B18661">
        <f t="shared" ca="1" si="1455"/>
        <v>5.593849203721803E-3</v>
      </c>
      <c r="C18661">
        <f t="shared" ca="1" si="1457"/>
        <v>13.370406849454765</v>
      </c>
      <c r="D18661" s="48">
        <f t="shared" ca="1" si="1456"/>
        <v>47.948988289807019</v>
      </c>
      <c r="E18661">
        <f t="shared" ca="1" si="1458"/>
        <v>39.569408377083512</v>
      </c>
    </row>
    <row r="18662" spans="1:5" x14ac:dyDescent="0.35">
      <c r="A18662">
        <f t="shared" si="1459"/>
        <v>18651</v>
      </c>
      <c r="B18662">
        <f t="shared" ca="1" si="1455"/>
        <v>4.0839341207827935E-3</v>
      </c>
      <c r="C18662">
        <f t="shared" ca="1" si="1457"/>
        <v>15.648064808494292</v>
      </c>
      <c r="D18662" s="48">
        <f t="shared" ca="1" si="1456"/>
        <v>55.389977236958202</v>
      </c>
      <c r="E18662">
        <f t="shared" ca="1" si="1458"/>
        <v>33.484515291660614</v>
      </c>
    </row>
    <row r="18663" spans="1:5" x14ac:dyDescent="0.35">
      <c r="A18663">
        <f t="shared" si="1459"/>
        <v>18652</v>
      </c>
      <c r="B18663">
        <f t="shared" ca="1" si="1455"/>
        <v>5.4830725347136981E-3</v>
      </c>
      <c r="C18663">
        <f t="shared" ca="1" si="1457"/>
        <v>13.504795259938822</v>
      </c>
      <c r="D18663" s="48">
        <f t="shared" ca="1" si="1456"/>
        <v>53.39025778573636</v>
      </c>
      <c r="E18663">
        <f t="shared" ca="1" si="1458"/>
        <v>71.376650088360265</v>
      </c>
    </row>
    <row r="18664" spans="1:5" x14ac:dyDescent="0.35">
      <c r="A18664">
        <f t="shared" si="1459"/>
        <v>18653</v>
      </c>
      <c r="B18664">
        <f t="shared" ca="1" si="1455"/>
        <v>4.9757560297246468E-3</v>
      </c>
      <c r="C18664">
        <f t="shared" ca="1" si="1457"/>
        <v>14.176546966122293</v>
      </c>
      <c r="D18664" s="48">
        <f t="shared" ca="1" si="1456"/>
        <v>53.032271515007317</v>
      </c>
      <c r="E18664">
        <f t="shared" ca="1" si="1458"/>
        <v>69.679438621596759</v>
      </c>
    </row>
    <row r="18665" spans="1:5" x14ac:dyDescent="0.35">
      <c r="A18665">
        <f t="shared" si="1459"/>
        <v>18654</v>
      </c>
      <c r="B18665">
        <f t="shared" ca="1" si="1455"/>
        <v>3.5429246040916697E-3</v>
      </c>
      <c r="C18665">
        <f t="shared" ca="1" si="1457"/>
        <v>16.800377674560966</v>
      </c>
      <c r="D18665" s="48">
        <f t="shared" ca="1" si="1456"/>
        <v>50.950228333641583</v>
      </c>
      <c r="E18665">
        <f t="shared" ca="1" si="1458"/>
        <v>72.471793860780039</v>
      </c>
    </row>
    <row r="18666" spans="1:5" x14ac:dyDescent="0.35">
      <c r="A18666">
        <f t="shared" si="1459"/>
        <v>18655</v>
      </c>
      <c r="B18666">
        <f t="shared" ca="1" si="1455"/>
        <v>5.2041119428822757E-3</v>
      </c>
      <c r="C18666">
        <f t="shared" ca="1" si="1457"/>
        <v>13.862025233306833</v>
      </c>
      <c r="D18666" s="48">
        <f t="shared" ca="1" si="1456"/>
        <v>54.286219385584872</v>
      </c>
      <c r="E18666">
        <f t="shared" ca="1" si="1458"/>
        <v>49.890290928609303</v>
      </c>
    </row>
    <row r="18667" spans="1:5" x14ac:dyDescent="0.35">
      <c r="A18667">
        <f t="shared" si="1459"/>
        <v>18656</v>
      </c>
      <c r="B18667">
        <f t="shared" ca="1" si="1455"/>
        <v>4.0553856114234569E-3</v>
      </c>
      <c r="C18667">
        <f t="shared" ca="1" si="1457"/>
        <v>15.703046691643223</v>
      </c>
      <c r="D18667" s="48">
        <f t="shared" ca="1" si="1456"/>
        <v>51.487112829505669</v>
      </c>
      <c r="E18667">
        <f t="shared" ca="1" si="1458"/>
        <v>45.476766890163262</v>
      </c>
    </row>
    <row r="18668" spans="1:5" x14ac:dyDescent="0.35">
      <c r="A18668">
        <f t="shared" si="1459"/>
        <v>18657</v>
      </c>
      <c r="B18668">
        <f t="shared" ca="1" si="1455"/>
        <v>4.6862556289676283E-3</v>
      </c>
      <c r="C18668">
        <f t="shared" ca="1" si="1457"/>
        <v>14.607873941121326</v>
      </c>
      <c r="D18668" s="48">
        <f t="shared" ca="1" si="1456"/>
        <v>55.588060007236336</v>
      </c>
      <c r="E18668">
        <f t="shared" ca="1" si="1458"/>
        <v>39.437094295702295</v>
      </c>
    </row>
    <row r="18669" spans="1:5" x14ac:dyDescent="0.35">
      <c r="A18669">
        <f t="shared" si="1459"/>
        <v>18658</v>
      </c>
      <c r="B18669">
        <f t="shared" ca="1" si="1455"/>
        <v>4.1934797213628305E-3</v>
      </c>
      <c r="C18669">
        <f t="shared" ca="1" si="1457"/>
        <v>15.442326350885999</v>
      </c>
      <c r="D18669" s="48">
        <f t="shared" ca="1" si="1456"/>
        <v>52.8287882698095</v>
      </c>
      <c r="E18669">
        <f t="shared" ca="1" si="1458"/>
        <v>81.932116672760998</v>
      </c>
    </row>
    <row r="18670" spans="1:5" x14ac:dyDescent="0.35">
      <c r="A18670">
        <f t="shared" si="1459"/>
        <v>18659</v>
      </c>
      <c r="B18670">
        <f t="shared" ca="1" si="1455"/>
        <v>3.4639887578052347E-3</v>
      </c>
      <c r="C18670">
        <f t="shared" ca="1" si="1457"/>
        <v>16.990719221943849</v>
      </c>
      <c r="D18670" s="48">
        <f t="shared" ca="1" si="1456"/>
        <v>50.568343337818817</v>
      </c>
      <c r="E18670">
        <f t="shared" ca="1" si="1458"/>
        <v>48.780293348746376</v>
      </c>
    </row>
    <row r="18671" spans="1:5" x14ac:dyDescent="0.35">
      <c r="A18671">
        <f t="shared" si="1459"/>
        <v>18660</v>
      </c>
      <c r="B18671">
        <f t="shared" ca="1" si="1455"/>
        <v>5.1966010719184195E-3</v>
      </c>
      <c r="C18671">
        <f t="shared" ca="1" si="1457"/>
        <v>13.872039306713383</v>
      </c>
      <c r="D18671" s="48">
        <f t="shared" ca="1" si="1456"/>
        <v>50.333479449601612</v>
      </c>
      <c r="E18671">
        <f t="shared" ca="1" si="1458"/>
        <v>54.977004752699244</v>
      </c>
    </row>
    <row r="18672" spans="1:5" x14ac:dyDescent="0.35">
      <c r="A18672">
        <f t="shared" si="1459"/>
        <v>18661</v>
      </c>
      <c r="B18672">
        <f t="shared" ca="1" si="1455"/>
        <v>5.0376039172478418E-3</v>
      </c>
      <c r="C18672">
        <f t="shared" ca="1" si="1457"/>
        <v>14.089253752541977</v>
      </c>
      <c r="D18672" s="48">
        <f t="shared" ca="1" si="1456"/>
        <v>53.837591104797944</v>
      </c>
      <c r="E18672">
        <f t="shared" ca="1" si="1458"/>
        <v>45.283722993709993</v>
      </c>
    </row>
    <row r="18673" spans="1:5" x14ac:dyDescent="0.35">
      <c r="A18673">
        <f t="shared" si="1459"/>
        <v>18662</v>
      </c>
      <c r="B18673">
        <f t="shared" ca="1" si="1455"/>
        <v>4.0051913984751417E-3</v>
      </c>
      <c r="C18673">
        <f t="shared" ca="1" si="1457"/>
        <v>15.801137875257318</v>
      </c>
      <c r="D18673" s="48">
        <f t="shared" ca="1" si="1456"/>
        <v>51.660058334721136</v>
      </c>
      <c r="E18673">
        <f t="shared" ca="1" si="1458"/>
        <v>37.289070861563026</v>
      </c>
    </row>
    <row r="18674" spans="1:5" x14ac:dyDescent="0.35">
      <c r="A18674">
        <f t="shared" si="1459"/>
        <v>18663</v>
      </c>
      <c r="B18674">
        <f t="shared" ca="1" si="1455"/>
        <v>5.4479201948081247E-3</v>
      </c>
      <c r="C18674">
        <f t="shared" ca="1" si="1457"/>
        <v>13.548294596748988</v>
      </c>
      <c r="D18674" s="48">
        <f t="shared" ca="1" si="1456"/>
        <v>50.924751549281318</v>
      </c>
      <c r="E18674">
        <f t="shared" ca="1" si="1458"/>
        <v>54.486631424457272</v>
      </c>
    </row>
    <row r="18675" spans="1:5" x14ac:dyDescent="0.35">
      <c r="A18675">
        <f t="shared" si="1459"/>
        <v>18664</v>
      </c>
      <c r="B18675">
        <f t="shared" ca="1" si="1455"/>
        <v>5.4911826300576474E-3</v>
      </c>
      <c r="C18675">
        <f t="shared" ca="1" si="1457"/>
        <v>13.494818752626896</v>
      </c>
      <c r="D18675" s="48">
        <f t="shared" ca="1" si="1456"/>
        <v>51.597557418540937</v>
      </c>
      <c r="E18675">
        <f t="shared" ca="1" si="1458"/>
        <v>37.835266337076085</v>
      </c>
    </row>
    <row r="18676" spans="1:5" x14ac:dyDescent="0.35">
      <c r="A18676">
        <f t="shared" si="1459"/>
        <v>18665</v>
      </c>
      <c r="B18676">
        <f t="shared" ca="1" si="1455"/>
        <v>5.7691625965179683E-3</v>
      </c>
      <c r="C18676">
        <f t="shared" ca="1" si="1457"/>
        <v>13.165689559184466</v>
      </c>
      <c r="D18676" s="48">
        <f t="shared" ca="1" si="1456"/>
        <v>53.249822532968388</v>
      </c>
      <c r="E18676">
        <f t="shared" ca="1" si="1458"/>
        <v>58.172904663552544</v>
      </c>
    </row>
    <row r="18677" spans="1:5" x14ac:dyDescent="0.35">
      <c r="A18677">
        <f t="shared" si="1459"/>
        <v>18666</v>
      </c>
      <c r="B18677">
        <f t="shared" ca="1" si="1455"/>
        <v>4.6926138374994101E-3</v>
      </c>
      <c r="C18677">
        <f t="shared" ca="1" si="1457"/>
        <v>14.597974192821006</v>
      </c>
      <c r="D18677" s="48">
        <f t="shared" ca="1" si="1456"/>
        <v>52.562106860896108</v>
      </c>
      <c r="E18677">
        <f t="shared" ca="1" si="1458"/>
        <v>29.81631064543225</v>
      </c>
    </row>
    <row r="18678" spans="1:5" x14ac:dyDescent="0.35">
      <c r="A18678">
        <f t="shared" si="1459"/>
        <v>18667</v>
      </c>
      <c r="B18678">
        <f t="shared" ca="1" si="1455"/>
        <v>5.4872039378892155E-3</v>
      </c>
      <c r="C18678">
        <f t="shared" ca="1" si="1457"/>
        <v>13.499710314982334</v>
      </c>
      <c r="D18678" s="48">
        <f t="shared" ca="1" si="1456"/>
        <v>50.975880561768669</v>
      </c>
      <c r="E18678">
        <f t="shared" ca="1" si="1458"/>
        <v>45.201583471849311</v>
      </c>
    </row>
    <row r="18679" spans="1:5" x14ac:dyDescent="0.35">
      <c r="A18679">
        <f t="shared" si="1459"/>
        <v>18668</v>
      </c>
      <c r="B18679">
        <f t="shared" ca="1" si="1455"/>
        <v>4.6381876126413979E-3</v>
      </c>
      <c r="C18679">
        <f t="shared" ca="1" si="1457"/>
        <v>14.683373436096854</v>
      </c>
      <c r="D18679" s="48">
        <f t="shared" ca="1" si="1456"/>
        <v>54.308593202133466</v>
      </c>
      <c r="E18679">
        <f t="shared" ca="1" si="1458"/>
        <v>45.929611373584578</v>
      </c>
    </row>
    <row r="18680" spans="1:5" x14ac:dyDescent="0.35">
      <c r="A18680">
        <f t="shared" si="1459"/>
        <v>18669</v>
      </c>
      <c r="B18680">
        <f t="shared" ca="1" si="1455"/>
        <v>4.0576289731840626E-3</v>
      </c>
      <c r="C18680">
        <f t="shared" ca="1" si="1457"/>
        <v>15.698705180237241</v>
      </c>
      <c r="D18680" s="48">
        <f t="shared" ca="1" si="1456"/>
        <v>51.621577454807749</v>
      </c>
      <c r="E18680">
        <f t="shared" ca="1" si="1458"/>
        <v>29.84091952532966</v>
      </c>
    </row>
    <row r="18681" spans="1:5" x14ac:dyDescent="0.35">
      <c r="A18681">
        <f t="shared" si="1459"/>
        <v>18670</v>
      </c>
      <c r="B18681">
        <f t="shared" ca="1" si="1455"/>
        <v>4.881069365974754E-3</v>
      </c>
      <c r="C18681">
        <f t="shared" ca="1" si="1457"/>
        <v>14.313390180181738</v>
      </c>
      <c r="D18681" s="48">
        <f t="shared" ca="1" si="1456"/>
        <v>55.599686047709326</v>
      </c>
      <c r="E18681">
        <f t="shared" ca="1" si="1458"/>
        <v>67.317331118168113</v>
      </c>
    </row>
    <row r="18682" spans="1:5" x14ac:dyDescent="0.35">
      <c r="A18682">
        <f t="shared" si="1459"/>
        <v>18671</v>
      </c>
      <c r="B18682">
        <f t="shared" ca="1" si="1455"/>
        <v>6.3661107440638742E-3</v>
      </c>
      <c r="C18682">
        <f t="shared" ca="1" si="1457"/>
        <v>12.533226992467428</v>
      </c>
      <c r="D18682" s="48">
        <f t="shared" ca="1" si="1456"/>
        <v>50.551531491954563</v>
      </c>
      <c r="E18682">
        <f t="shared" ca="1" si="1458"/>
        <v>58.19776479920295</v>
      </c>
    </row>
    <row r="18683" spans="1:5" x14ac:dyDescent="0.35">
      <c r="A18683">
        <f t="shared" si="1459"/>
        <v>18672</v>
      </c>
      <c r="B18683">
        <f t="shared" ca="1" si="1455"/>
        <v>4.8556161996056411E-3</v>
      </c>
      <c r="C18683">
        <f t="shared" ca="1" si="1457"/>
        <v>14.350856578946026</v>
      </c>
      <c r="D18683" s="48">
        <f t="shared" ca="1" si="1456"/>
        <v>50.547084016893571</v>
      </c>
      <c r="E18683">
        <f t="shared" ca="1" si="1458"/>
        <v>32.166539240915867</v>
      </c>
    </row>
    <row r="18684" spans="1:5" x14ac:dyDescent="0.35">
      <c r="A18684">
        <f t="shared" si="1459"/>
        <v>18673</v>
      </c>
      <c r="B18684">
        <f t="shared" ca="1" si="1455"/>
        <v>4.9180462694726123E-3</v>
      </c>
      <c r="C18684">
        <f t="shared" ca="1" si="1457"/>
        <v>14.259480211591766</v>
      </c>
      <c r="D18684" s="48">
        <f t="shared" ca="1" si="1456"/>
        <v>52.415435070981736</v>
      </c>
      <c r="E18684">
        <f t="shared" ca="1" si="1458"/>
        <v>49.78188600749592</v>
      </c>
    </row>
    <row r="18685" spans="1:5" x14ac:dyDescent="0.35">
      <c r="A18685">
        <f t="shared" si="1459"/>
        <v>18674</v>
      </c>
      <c r="B18685">
        <f t="shared" ca="1" si="1455"/>
        <v>4.3683019179586906E-3</v>
      </c>
      <c r="C18685">
        <f t="shared" ca="1" si="1457"/>
        <v>15.130165424123273</v>
      </c>
      <c r="D18685" s="48">
        <f t="shared" ca="1" si="1456"/>
        <v>54.02810360123123</v>
      </c>
      <c r="E18685">
        <f t="shared" ca="1" si="1458"/>
        <v>54.48658519460718</v>
      </c>
    </row>
    <row r="18686" spans="1:5" x14ac:dyDescent="0.35">
      <c r="A18686">
        <f t="shared" si="1459"/>
        <v>18675</v>
      </c>
      <c r="B18686">
        <f t="shared" ca="1" si="1455"/>
        <v>4.4575656212303433E-3</v>
      </c>
      <c r="C18686">
        <f t="shared" ca="1" si="1457"/>
        <v>14.977906920621553</v>
      </c>
      <c r="D18686" s="48">
        <f t="shared" ca="1" si="1456"/>
        <v>51.587110230326921</v>
      </c>
      <c r="E18686">
        <f t="shared" ca="1" si="1458"/>
        <v>71.783119489189403</v>
      </c>
    </row>
    <row r="18687" spans="1:5" x14ac:dyDescent="0.35">
      <c r="A18687">
        <f t="shared" si="1459"/>
        <v>18676</v>
      </c>
      <c r="B18687">
        <f t="shared" ca="1" si="1455"/>
        <v>6.2635657442255029E-3</v>
      </c>
      <c r="C18687">
        <f t="shared" ca="1" si="1457"/>
        <v>12.635405379320307</v>
      </c>
      <c r="D18687" s="48">
        <f t="shared" ca="1" si="1456"/>
        <v>52.880919243055232</v>
      </c>
      <c r="E18687">
        <f t="shared" ca="1" si="1458"/>
        <v>50.120636556830988</v>
      </c>
    </row>
    <row r="18688" spans="1:5" x14ac:dyDescent="0.35">
      <c r="A18688">
        <f t="shared" si="1459"/>
        <v>18677</v>
      </c>
      <c r="B18688">
        <f t="shared" ca="1" si="1455"/>
        <v>4.8572968879056202E-3</v>
      </c>
      <c r="C18688">
        <f t="shared" ca="1" si="1457"/>
        <v>14.348373572032463</v>
      </c>
      <c r="D18688" s="48">
        <f t="shared" ca="1" si="1456"/>
        <v>50.573592255592914</v>
      </c>
      <c r="E18688">
        <f t="shared" ca="1" si="1458"/>
        <v>72.804884064062151</v>
      </c>
    </row>
    <row r="18689" spans="1:5" x14ac:dyDescent="0.35">
      <c r="A18689">
        <f t="shared" si="1459"/>
        <v>18678</v>
      </c>
      <c r="B18689">
        <f t="shared" ca="1" si="1455"/>
        <v>4.4462700003126028E-3</v>
      </c>
      <c r="C18689">
        <f t="shared" ca="1" si="1457"/>
        <v>14.99692032317312</v>
      </c>
      <c r="D18689" s="48">
        <f t="shared" ca="1" si="1456"/>
        <v>52.151380491846922</v>
      </c>
      <c r="E18689">
        <f t="shared" ca="1" si="1458"/>
        <v>50.714670783232641</v>
      </c>
    </row>
    <row r="18690" spans="1:5" x14ac:dyDescent="0.35">
      <c r="A18690">
        <f t="shared" si="1459"/>
        <v>18679</v>
      </c>
      <c r="B18690">
        <f t="shared" ca="1" si="1455"/>
        <v>4.9112976469604499E-3</v>
      </c>
      <c r="C18690">
        <f t="shared" ca="1" si="1457"/>
        <v>14.269273836483663</v>
      </c>
      <c r="D18690" s="48">
        <f t="shared" ca="1" si="1456"/>
        <v>50.671971211785134</v>
      </c>
      <c r="E18690">
        <f t="shared" ca="1" si="1458"/>
        <v>77.914929621320155</v>
      </c>
    </row>
    <row r="18691" spans="1:5" x14ac:dyDescent="0.35">
      <c r="A18691">
        <f t="shared" si="1459"/>
        <v>18680</v>
      </c>
      <c r="B18691">
        <f t="shared" ca="1" si="1455"/>
        <v>4.8220239641864181E-3</v>
      </c>
      <c r="C18691">
        <f t="shared" ca="1" si="1457"/>
        <v>14.400756857327314</v>
      </c>
      <c r="D18691" s="48">
        <f t="shared" ca="1" si="1456"/>
        <v>55.522700777658429</v>
      </c>
      <c r="E18691">
        <f t="shared" ca="1" si="1458"/>
        <v>49.067764972603818</v>
      </c>
    </row>
    <row r="18692" spans="1:5" x14ac:dyDescent="0.35">
      <c r="A18692">
        <f t="shared" si="1459"/>
        <v>18681</v>
      </c>
      <c r="B18692">
        <f t="shared" ca="1" si="1455"/>
        <v>3.9512227471376806E-3</v>
      </c>
      <c r="C18692">
        <f t="shared" ca="1" si="1457"/>
        <v>15.90868355792945</v>
      </c>
      <c r="D18692" s="48">
        <f t="shared" ca="1" si="1456"/>
        <v>50.405386439563209</v>
      </c>
      <c r="E18692">
        <f t="shared" ca="1" si="1458"/>
        <v>67.133121434288839</v>
      </c>
    </row>
    <row r="18693" spans="1:5" x14ac:dyDescent="0.35">
      <c r="A18693">
        <f t="shared" si="1459"/>
        <v>18682</v>
      </c>
      <c r="B18693">
        <f t="shared" ca="1" si="1455"/>
        <v>6.6813570242965394E-3</v>
      </c>
      <c r="C18693">
        <f t="shared" ca="1" si="1457"/>
        <v>12.233977018909425</v>
      </c>
      <c r="D18693" s="48">
        <f t="shared" ca="1" si="1456"/>
        <v>51.520704513993813</v>
      </c>
      <c r="E18693">
        <f t="shared" ca="1" si="1458"/>
        <v>39.101873532426254</v>
      </c>
    </row>
    <row r="18694" spans="1:5" x14ac:dyDescent="0.35">
      <c r="A18694">
        <f t="shared" si="1459"/>
        <v>18683</v>
      </c>
      <c r="B18694">
        <f t="shared" ca="1" si="1455"/>
        <v>3.5895255068638583E-3</v>
      </c>
      <c r="C18694">
        <f t="shared" ca="1" si="1457"/>
        <v>16.690966217573106</v>
      </c>
      <c r="D18694" s="48">
        <f t="shared" ca="1" si="1456"/>
        <v>50.362508862257485</v>
      </c>
      <c r="E18694">
        <f t="shared" ca="1" si="1458"/>
        <v>69.047264992814277</v>
      </c>
    </row>
    <row r="18695" spans="1:5" x14ac:dyDescent="0.35">
      <c r="A18695">
        <f t="shared" si="1459"/>
        <v>18684</v>
      </c>
      <c r="B18695">
        <f t="shared" ca="1" si="1455"/>
        <v>4.8287988828051116E-3</v>
      </c>
      <c r="C18695">
        <f t="shared" ca="1" si="1457"/>
        <v>14.390651010792336</v>
      </c>
      <c r="D18695" s="48">
        <f t="shared" ca="1" si="1456"/>
        <v>52.599604439701608</v>
      </c>
      <c r="E18695">
        <f t="shared" ca="1" si="1458"/>
        <v>61.543385625386989</v>
      </c>
    </row>
    <row r="18696" spans="1:5" x14ac:dyDescent="0.35">
      <c r="A18696">
        <f t="shared" si="1459"/>
        <v>18685</v>
      </c>
      <c r="B18696">
        <f t="shared" ca="1" si="1455"/>
        <v>5.2630615192606044E-3</v>
      </c>
      <c r="C18696">
        <f t="shared" ca="1" si="1457"/>
        <v>13.78417495602843</v>
      </c>
      <c r="D18696" s="48">
        <f t="shared" ca="1" si="1456"/>
        <v>53.330467126136874</v>
      </c>
      <c r="E18696">
        <f t="shared" ca="1" si="1458"/>
        <v>78.781028693935554</v>
      </c>
    </row>
    <row r="18697" spans="1:5" x14ac:dyDescent="0.35">
      <c r="A18697">
        <f t="shared" si="1459"/>
        <v>18686</v>
      </c>
      <c r="B18697">
        <f t="shared" ca="1" si="1455"/>
        <v>4.3860398394738919E-3</v>
      </c>
      <c r="C18697">
        <f t="shared" ca="1" si="1457"/>
        <v>15.099539895352049</v>
      </c>
      <c r="D18697" s="48">
        <f t="shared" ca="1" si="1456"/>
        <v>54.482260433344578</v>
      </c>
      <c r="E18697">
        <f t="shared" ca="1" si="1458"/>
        <v>41.066222524127518</v>
      </c>
    </row>
    <row r="18698" spans="1:5" x14ac:dyDescent="0.35">
      <c r="A18698">
        <f t="shared" si="1459"/>
        <v>18687</v>
      </c>
      <c r="B18698">
        <f t="shared" ca="1" si="1455"/>
        <v>4.7388323699927145E-3</v>
      </c>
      <c r="C18698">
        <f t="shared" ca="1" si="1457"/>
        <v>14.526611664224422</v>
      </c>
      <c r="D18698" s="48">
        <f t="shared" ca="1" si="1456"/>
        <v>56.234571885609718</v>
      </c>
      <c r="E18698">
        <f t="shared" ca="1" si="1458"/>
        <v>61.785645636625155</v>
      </c>
    </row>
    <row r="18699" spans="1:5" x14ac:dyDescent="0.35">
      <c r="A18699">
        <f t="shared" si="1459"/>
        <v>18688</v>
      </c>
      <c r="B18699">
        <f t="shared" ca="1" si="1455"/>
        <v>4.5166667609626756E-3</v>
      </c>
      <c r="C18699">
        <f t="shared" ca="1" si="1457"/>
        <v>14.879590363980116</v>
      </c>
      <c r="D18699" s="48">
        <f t="shared" ca="1" si="1456"/>
        <v>52.957510040220463</v>
      </c>
      <c r="E18699">
        <f t="shared" ca="1" si="1458"/>
        <v>61.334601699865097</v>
      </c>
    </row>
    <row r="18700" spans="1:5" x14ac:dyDescent="0.35">
      <c r="A18700">
        <f t="shared" si="1459"/>
        <v>18689</v>
      </c>
      <c r="B18700">
        <f t="shared" ref="B18700:B18763" ca="1" si="1460">_xlfn.GAMMA.INV(RAND(),$B$6,$B$7)</f>
        <v>5.2600043865555137E-3</v>
      </c>
      <c r="C18700">
        <f t="shared" ca="1" si="1457"/>
        <v>13.788180079196312</v>
      </c>
      <c r="D18700" s="48">
        <f t="shared" ref="D18700:D18763" ca="1" si="1461">_xlfn.NORM.INV(RAND(),$B$4,C18700/SQRT($B$2))</f>
        <v>52.470072308173776</v>
      </c>
      <c r="E18700">
        <f t="shared" ca="1" si="1458"/>
        <v>52.281139423056985</v>
      </c>
    </row>
    <row r="18701" spans="1:5" x14ac:dyDescent="0.35">
      <c r="A18701">
        <f t="shared" si="1459"/>
        <v>18690</v>
      </c>
      <c r="B18701">
        <f t="shared" ca="1" si="1460"/>
        <v>5.1629558543735098E-3</v>
      </c>
      <c r="C18701">
        <f t="shared" ref="C18701:C18764" ca="1" si="1462">1/SQRT(B18701)</f>
        <v>13.917165575907823</v>
      </c>
      <c r="D18701" s="48">
        <f t="shared" ca="1" si="1461"/>
        <v>51.594265824432561</v>
      </c>
      <c r="E18701">
        <f t="shared" ref="E18701:E18764" ca="1" si="1463">_xlfn.NORM.INV(RAND(),D18701,C18701)</f>
        <v>57.279932458460543</v>
      </c>
    </row>
    <row r="18702" spans="1:5" x14ac:dyDescent="0.35">
      <c r="A18702">
        <f t="shared" ref="A18702:A18765" si="1464">A18701+1</f>
        <v>18691</v>
      </c>
      <c r="B18702">
        <f t="shared" ca="1" si="1460"/>
        <v>4.1989627100784905E-3</v>
      </c>
      <c r="C18702">
        <f t="shared" ca="1" si="1462"/>
        <v>15.432240793391864</v>
      </c>
      <c r="D18702" s="48">
        <f t="shared" ca="1" si="1461"/>
        <v>52.017183955699565</v>
      </c>
      <c r="E18702">
        <f t="shared" ca="1" si="1463"/>
        <v>50.399481464798512</v>
      </c>
    </row>
    <row r="18703" spans="1:5" x14ac:dyDescent="0.35">
      <c r="A18703">
        <f t="shared" si="1464"/>
        <v>18692</v>
      </c>
      <c r="B18703">
        <f t="shared" ca="1" si="1460"/>
        <v>4.14154024891199E-3</v>
      </c>
      <c r="C18703">
        <f t="shared" ca="1" si="1462"/>
        <v>15.53885652849838</v>
      </c>
      <c r="D18703" s="48">
        <f t="shared" ca="1" si="1461"/>
        <v>52.074990525242413</v>
      </c>
      <c r="E18703">
        <f t="shared" ca="1" si="1463"/>
        <v>54.890945346141955</v>
      </c>
    </row>
    <row r="18704" spans="1:5" x14ac:dyDescent="0.35">
      <c r="A18704">
        <f t="shared" si="1464"/>
        <v>18693</v>
      </c>
      <c r="B18704">
        <f t="shared" ca="1" si="1460"/>
        <v>3.1117088552251116E-3</v>
      </c>
      <c r="C18704">
        <f t="shared" ca="1" si="1462"/>
        <v>17.926707075357534</v>
      </c>
      <c r="D18704" s="48">
        <f t="shared" ca="1" si="1461"/>
        <v>51.789666502646448</v>
      </c>
      <c r="E18704">
        <f t="shared" ca="1" si="1463"/>
        <v>44.461628403270304</v>
      </c>
    </row>
    <row r="18705" spans="1:5" x14ac:dyDescent="0.35">
      <c r="A18705">
        <f t="shared" si="1464"/>
        <v>18694</v>
      </c>
      <c r="B18705">
        <f t="shared" ca="1" si="1460"/>
        <v>5.3891318081112421E-3</v>
      </c>
      <c r="C18705">
        <f t="shared" ca="1" si="1462"/>
        <v>13.621991254398194</v>
      </c>
      <c r="D18705" s="48">
        <f t="shared" ca="1" si="1461"/>
        <v>48.569837363380337</v>
      </c>
      <c r="E18705">
        <f t="shared" ca="1" si="1463"/>
        <v>44.152471333146039</v>
      </c>
    </row>
    <row r="18706" spans="1:5" x14ac:dyDescent="0.35">
      <c r="A18706">
        <f t="shared" si="1464"/>
        <v>18695</v>
      </c>
      <c r="B18706">
        <f t="shared" ca="1" si="1460"/>
        <v>6.4027777663037463E-3</v>
      </c>
      <c r="C18706">
        <f t="shared" ca="1" si="1462"/>
        <v>12.497288220299218</v>
      </c>
      <c r="D18706" s="48">
        <f t="shared" ca="1" si="1461"/>
        <v>49.666109253061073</v>
      </c>
      <c r="E18706">
        <f t="shared" ca="1" si="1463"/>
        <v>57.719089256079741</v>
      </c>
    </row>
    <row r="18707" spans="1:5" x14ac:dyDescent="0.35">
      <c r="A18707">
        <f t="shared" si="1464"/>
        <v>18696</v>
      </c>
      <c r="B18707">
        <f t="shared" ca="1" si="1460"/>
        <v>5.2525488246702506E-3</v>
      </c>
      <c r="C18707">
        <f t="shared" ca="1" si="1462"/>
        <v>13.79796220408538</v>
      </c>
      <c r="D18707" s="48">
        <f t="shared" ca="1" si="1461"/>
        <v>52.260699468986211</v>
      </c>
      <c r="E18707">
        <f t="shared" ca="1" si="1463"/>
        <v>45.593865087037258</v>
      </c>
    </row>
    <row r="18708" spans="1:5" x14ac:dyDescent="0.35">
      <c r="A18708">
        <f t="shared" si="1464"/>
        <v>18697</v>
      </c>
      <c r="B18708">
        <f t="shared" ca="1" si="1460"/>
        <v>5.0169110001039791E-3</v>
      </c>
      <c r="C18708">
        <f t="shared" ca="1" si="1462"/>
        <v>14.118280353475619</v>
      </c>
      <c r="D18708" s="48">
        <f t="shared" ca="1" si="1461"/>
        <v>51.150192773821573</v>
      </c>
      <c r="E18708">
        <f t="shared" ca="1" si="1463"/>
        <v>54.637936084613088</v>
      </c>
    </row>
    <row r="18709" spans="1:5" x14ac:dyDescent="0.35">
      <c r="A18709">
        <f t="shared" si="1464"/>
        <v>18698</v>
      </c>
      <c r="B18709">
        <f t="shared" ca="1" si="1460"/>
        <v>5.7417510784751533E-3</v>
      </c>
      <c r="C18709">
        <f t="shared" ca="1" si="1462"/>
        <v>13.197079097565027</v>
      </c>
      <c r="D18709" s="48">
        <f t="shared" ca="1" si="1461"/>
        <v>52.330410478289764</v>
      </c>
      <c r="E18709">
        <f t="shared" ca="1" si="1463"/>
        <v>61.267306785996169</v>
      </c>
    </row>
    <row r="18710" spans="1:5" x14ac:dyDescent="0.35">
      <c r="A18710">
        <f t="shared" si="1464"/>
        <v>18699</v>
      </c>
      <c r="B18710">
        <f t="shared" ca="1" si="1460"/>
        <v>4.7641858066933274E-3</v>
      </c>
      <c r="C18710">
        <f t="shared" ca="1" si="1462"/>
        <v>14.487907167298772</v>
      </c>
      <c r="D18710" s="48">
        <f t="shared" ca="1" si="1461"/>
        <v>52.835115165727345</v>
      </c>
      <c r="E18710">
        <f t="shared" ca="1" si="1463"/>
        <v>68.640407050208765</v>
      </c>
    </row>
    <row r="18711" spans="1:5" x14ac:dyDescent="0.35">
      <c r="A18711">
        <f t="shared" si="1464"/>
        <v>18700</v>
      </c>
      <c r="B18711">
        <f t="shared" ca="1" si="1460"/>
        <v>5.2337756927582522E-3</v>
      </c>
      <c r="C18711">
        <f t="shared" ca="1" si="1462"/>
        <v>13.822686142845743</v>
      </c>
      <c r="D18711" s="48">
        <f t="shared" ca="1" si="1461"/>
        <v>53.887317386626677</v>
      </c>
      <c r="E18711">
        <f t="shared" ca="1" si="1463"/>
        <v>45.583978554040755</v>
      </c>
    </row>
    <row r="18712" spans="1:5" x14ac:dyDescent="0.35">
      <c r="A18712">
        <f t="shared" si="1464"/>
        <v>18701</v>
      </c>
      <c r="B18712">
        <f t="shared" ca="1" si="1460"/>
        <v>5.0052208384676507E-3</v>
      </c>
      <c r="C18712">
        <f t="shared" ca="1" si="1462"/>
        <v>14.134758020251976</v>
      </c>
      <c r="D18712" s="48">
        <f t="shared" ca="1" si="1461"/>
        <v>51.03545960384394</v>
      </c>
      <c r="E18712">
        <f t="shared" ca="1" si="1463"/>
        <v>62.888296353590569</v>
      </c>
    </row>
    <row r="18713" spans="1:5" x14ac:dyDescent="0.35">
      <c r="A18713">
        <f t="shared" si="1464"/>
        <v>18702</v>
      </c>
      <c r="B18713">
        <f t="shared" ca="1" si="1460"/>
        <v>4.7744902326620573E-3</v>
      </c>
      <c r="C18713">
        <f t="shared" ca="1" si="1462"/>
        <v>14.472264638280874</v>
      </c>
      <c r="D18713" s="48">
        <f t="shared" ca="1" si="1461"/>
        <v>52.993334432715763</v>
      </c>
      <c r="E18713">
        <f t="shared" ca="1" si="1463"/>
        <v>61.333473448618633</v>
      </c>
    </row>
    <row r="18714" spans="1:5" x14ac:dyDescent="0.35">
      <c r="A18714">
        <f t="shared" si="1464"/>
        <v>18703</v>
      </c>
      <c r="B18714">
        <f t="shared" ca="1" si="1460"/>
        <v>4.1360534420691328E-3</v>
      </c>
      <c r="C18714">
        <f t="shared" ca="1" si="1462"/>
        <v>15.549159882726681</v>
      </c>
      <c r="D18714" s="48">
        <f t="shared" ca="1" si="1461"/>
        <v>51.595677947580768</v>
      </c>
      <c r="E18714">
        <f t="shared" ca="1" si="1463"/>
        <v>79.325416161015426</v>
      </c>
    </row>
    <row r="18715" spans="1:5" x14ac:dyDescent="0.35">
      <c r="A18715">
        <f t="shared" si="1464"/>
        <v>18704</v>
      </c>
      <c r="B18715">
        <f t="shared" ca="1" si="1460"/>
        <v>5.6897440218249846E-3</v>
      </c>
      <c r="C18715">
        <f t="shared" ca="1" si="1462"/>
        <v>13.257255793627454</v>
      </c>
      <c r="D18715" s="48">
        <f t="shared" ca="1" si="1461"/>
        <v>53.630143906287287</v>
      </c>
      <c r="E18715">
        <f t="shared" ca="1" si="1463"/>
        <v>53.557943389142977</v>
      </c>
    </row>
    <row r="18716" spans="1:5" x14ac:dyDescent="0.35">
      <c r="A18716">
        <f t="shared" si="1464"/>
        <v>18705</v>
      </c>
      <c r="B18716">
        <f t="shared" ca="1" si="1460"/>
        <v>4.6089888117428991E-3</v>
      </c>
      <c r="C18716">
        <f t="shared" ca="1" si="1462"/>
        <v>14.729810954758239</v>
      </c>
      <c r="D18716" s="48">
        <f t="shared" ca="1" si="1461"/>
        <v>52.455903633527896</v>
      </c>
      <c r="E18716">
        <f t="shared" ca="1" si="1463"/>
        <v>53.958709860513736</v>
      </c>
    </row>
    <row r="18717" spans="1:5" x14ac:dyDescent="0.35">
      <c r="A18717">
        <f t="shared" si="1464"/>
        <v>18706</v>
      </c>
      <c r="B18717">
        <f t="shared" ca="1" si="1460"/>
        <v>5.4333239701784986E-3</v>
      </c>
      <c r="C18717">
        <f t="shared" ca="1" si="1462"/>
        <v>13.566480638811662</v>
      </c>
      <c r="D18717" s="48">
        <f t="shared" ca="1" si="1461"/>
        <v>53.026928952615918</v>
      </c>
      <c r="E18717">
        <f t="shared" ca="1" si="1463"/>
        <v>57.755831990219065</v>
      </c>
    </row>
    <row r="18718" spans="1:5" x14ac:dyDescent="0.35">
      <c r="A18718">
        <f t="shared" si="1464"/>
        <v>18707</v>
      </c>
      <c r="B18718">
        <f t="shared" ca="1" si="1460"/>
        <v>5.8009821085199089E-3</v>
      </c>
      <c r="C18718">
        <f t="shared" ca="1" si="1462"/>
        <v>13.129531727424025</v>
      </c>
      <c r="D18718" s="48">
        <f t="shared" ca="1" si="1461"/>
        <v>52.895979853316121</v>
      </c>
      <c r="E18718">
        <f t="shared" ca="1" si="1463"/>
        <v>38.816061659994169</v>
      </c>
    </row>
    <row r="18719" spans="1:5" x14ac:dyDescent="0.35">
      <c r="A18719">
        <f t="shared" si="1464"/>
        <v>18708</v>
      </c>
      <c r="B18719">
        <f t="shared" ca="1" si="1460"/>
        <v>3.5738866067624702E-3</v>
      </c>
      <c r="C18719">
        <f t="shared" ca="1" si="1462"/>
        <v>16.727445189604335</v>
      </c>
      <c r="D18719" s="48">
        <f t="shared" ca="1" si="1461"/>
        <v>47.965177377205208</v>
      </c>
      <c r="E18719">
        <f t="shared" ca="1" si="1463"/>
        <v>28.487783366648607</v>
      </c>
    </row>
    <row r="18720" spans="1:5" x14ac:dyDescent="0.35">
      <c r="A18720">
        <f t="shared" si="1464"/>
        <v>18709</v>
      </c>
      <c r="B18720">
        <f t="shared" ca="1" si="1460"/>
        <v>6.2234651101861268E-3</v>
      </c>
      <c r="C18720">
        <f t="shared" ca="1" si="1462"/>
        <v>12.67604786480493</v>
      </c>
      <c r="D18720" s="48">
        <f t="shared" ca="1" si="1461"/>
        <v>55.121095650320079</v>
      </c>
      <c r="E18720">
        <f t="shared" ca="1" si="1463"/>
        <v>44.154064973454716</v>
      </c>
    </row>
    <row r="18721" spans="1:5" x14ac:dyDescent="0.35">
      <c r="A18721">
        <f t="shared" si="1464"/>
        <v>18710</v>
      </c>
      <c r="B18721">
        <f t="shared" ca="1" si="1460"/>
        <v>5.5687425310419021E-3</v>
      </c>
      <c r="C18721">
        <f t="shared" ca="1" si="1462"/>
        <v>13.400513190024517</v>
      </c>
      <c r="D18721" s="48">
        <f t="shared" ca="1" si="1461"/>
        <v>54.341951363048523</v>
      </c>
      <c r="E18721">
        <f t="shared" ca="1" si="1463"/>
        <v>46.182140963176067</v>
      </c>
    </row>
    <row r="18722" spans="1:5" x14ac:dyDescent="0.35">
      <c r="A18722">
        <f t="shared" si="1464"/>
        <v>18711</v>
      </c>
      <c r="B18722">
        <f t="shared" ca="1" si="1460"/>
        <v>4.8564096772949865E-3</v>
      </c>
      <c r="C18722">
        <f t="shared" ca="1" si="1462"/>
        <v>14.349684154208356</v>
      </c>
      <c r="D18722" s="48">
        <f t="shared" ca="1" si="1461"/>
        <v>50.037133861507385</v>
      </c>
      <c r="E18722">
        <f t="shared" ca="1" si="1463"/>
        <v>44.397850395500143</v>
      </c>
    </row>
    <row r="18723" spans="1:5" x14ac:dyDescent="0.35">
      <c r="A18723">
        <f t="shared" si="1464"/>
        <v>18712</v>
      </c>
      <c r="B18723">
        <f t="shared" ca="1" si="1460"/>
        <v>2.4377313689745665E-3</v>
      </c>
      <c r="C18723">
        <f t="shared" ca="1" si="1462"/>
        <v>20.253826111769378</v>
      </c>
      <c r="D18723" s="48">
        <f t="shared" ca="1" si="1461"/>
        <v>51.946058351779349</v>
      </c>
      <c r="E18723">
        <f t="shared" ca="1" si="1463"/>
        <v>64.271163523370262</v>
      </c>
    </row>
    <row r="18724" spans="1:5" x14ac:dyDescent="0.35">
      <c r="A18724">
        <f t="shared" si="1464"/>
        <v>18713</v>
      </c>
      <c r="B18724">
        <f t="shared" ca="1" si="1460"/>
        <v>4.0990690259462741E-3</v>
      </c>
      <c r="C18724">
        <f t="shared" ca="1" si="1462"/>
        <v>15.619149585024592</v>
      </c>
      <c r="D18724" s="48">
        <f t="shared" ca="1" si="1461"/>
        <v>50.573463967797089</v>
      </c>
      <c r="E18724">
        <f t="shared" ca="1" si="1463"/>
        <v>55.570976417466092</v>
      </c>
    </row>
    <row r="18725" spans="1:5" x14ac:dyDescent="0.35">
      <c r="A18725">
        <f t="shared" si="1464"/>
        <v>18714</v>
      </c>
      <c r="B18725">
        <f t="shared" ca="1" si="1460"/>
        <v>4.671423403766293E-3</v>
      </c>
      <c r="C18725">
        <f t="shared" ca="1" si="1462"/>
        <v>14.631046274781999</v>
      </c>
      <c r="D18725" s="48">
        <f t="shared" ca="1" si="1461"/>
        <v>50.941249082400624</v>
      </c>
      <c r="E18725">
        <f t="shared" ca="1" si="1463"/>
        <v>54.501927380244858</v>
      </c>
    </row>
    <row r="18726" spans="1:5" x14ac:dyDescent="0.35">
      <c r="A18726">
        <f t="shared" si="1464"/>
        <v>18715</v>
      </c>
      <c r="B18726">
        <f t="shared" ca="1" si="1460"/>
        <v>4.1233194264402862E-3</v>
      </c>
      <c r="C18726">
        <f t="shared" ca="1" si="1462"/>
        <v>15.573151549043242</v>
      </c>
      <c r="D18726" s="48">
        <f t="shared" ca="1" si="1461"/>
        <v>53.233150790366288</v>
      </c>
      <c r="E18726">
        <f t="shared" ca="1" si="1463"/>
        <v>72.076218500144606</v>
      </c>
    </row>
    <row r="18727" spans="1:5" x14ac:dyDescent="0.35">
      <c r="A18727">
        <f t="shared" si="1464"/>
        <v>18716</v>
      </c>
      <c r="B18727">
        <f t="shared" ca="1" si="1460"/>
        <v>4.0259975893007392E-3</v>
      </c>
      <c r="C18727">
        <f t="shared" ca="1" si="1462"/>
        <v>15.760255169766969</v>
      </c>
      <c r="D18727" s="48">
        <f t="shared" ca="1" si="1461"/>
        <v>51.080883251825789</v>
      </c>
      <c r="E18727">
        <f t="shared" ca="1" si="1463"/>
        <v>55.177497325356825</v>
      </c>
    </row>
    <row r="18728" spans="1:5" x14ac:dyDescent="0.35">
      <c r="A18728">
        <f t="shared" si="1464"/>
        <v>18717</v>
      </c>
      <c r="B18728">
        <f t="shared" ca="1" si="1460"/>
        <v>4.5870082192855438E-3</v>
      </c>
      <c r="C18728">
        <f t="shared" ca="1" si="1462"/>
        <v>14.765060840132943</v>
      </c>
      <c r="D18728" s="48">
        <f t="shared" ca="1" si="1461"/>
        <v>51.193215911901817</v>
      </c>
      <c r="E18728">
        <f t="shared" ca="1" si="1463"/>
        <v>33.923826183793167</v>
      </c>
    </row>
    <row r="18729" spans="1:5" x14ac:dyDescent="0.35">
      <c r="A18729">
        <f t="shared" si="1464"/>
        <v>18718</v>
      </c>
      <c r="B18729">
        <f t="shared" ca="1" si="1460"/>
        <v>5.8980944418407961E-3</v>
      </c>
      <c r="C18729">
        <f t="shared" ca="1" si="1462"/>
        <v>13.02099400190661</v>
      </c>
      <c r="D18729" s="48">
        <f t="shared" ca="1" si="1461"/>
        <v>54.298057123490885</v>
      </c>
      <c r="E18729">
        <f t="shared" ca="1" si="1463"/>
        <v>45.458384071863726</v>
      </c>
    </row>
    <row r="18730" spans="1:5" x14ac:dyDescent="0.35">
      <c r="A18730">
        <f t="shared" si="1464"/>
        <v>18719</v>
      </c>
      <c r="B18730">
        <f t="shared" ca="1" si="1460"/>
        <v>3.8897928271789269E-3</v>
      </c>
      <c r="C18730">
        <f t="shared" ca="1" si="1462"/>
        <v>16.033811163267526</v>
      </c>
      <c r="D18730" s="48">
        <f t="shared" ca="1" si="1461"/>
        <v>51.870226292542824</v>
      </c>
      <c r="E18730">
        <f t="shared" ca="1" si="1463"/>
        <v>69.43013631132763</v>
      </c>
    </row>
    <row r="18731" spans="1:5" x14ac:dyDescent="0.35">
      <c r="A18731">
        <f t="shared" si="1464"/>
        <v>18720</v>
      </c>
      <c r="B18731">
        <f t="shared" ca="1" si="1460"/>
        <v>7.6553558898047698E-3</v>
      </c>
      <c r="C18731">
        <f t="shared" ca="1" si="1462"/>
        <v>11.429238811252926</v>
      </c>
      <c r="D18731" s="48">
        <f t="shared" ca="1" si="1461"/>
        <v>54.085040999193673</v>
      </c>
      <c r="E18731">
        <f t="shared" ca="1" si="1463"/>
        <v>29.569505837856017</v>
      </c>
    </row>
    <row r="18732" spans="1:5" x14ac:dyDescent="0.35">
      <c r="A18732">
        <f t="shared" si="1464"/>
        <v>18721</v>
      </c>
      <c r="B18732">
        <f t="shared" ca="1" si="1460"/>
        <v>5.761488284087451E-3</v>
      </c>
      <c r="C18732">
        <f t="shared" ca="1" si="1462"/>
        <v>13.174455001972825</v>
      </c>
      <c r="D18732" s="48">
        <f t="shared" ca="1" si="1461"/>
        <v>53.194026784019428</v>
      </c>
      <c r="E18732">
        <f t="shared" ca="1" si="1463"/>
        <v>56.384478049305912</v>
      </c>
    </row>
    <row r="18733" spans="1:5" x14ac:dyDescent="0.35">
      <c r="A18733">
        <f t="shared" si="1464"/>
        <v>18722</v>
      </c>
      <c r="B18733">
        <f t="shared" ca="1" si="1460"/>
        <v>5.2143094638085153E-3</v>
      </c>
      <c r="C18733">
        <f t="shared" ca="1" si="1462"/>
        <v>13.848463756572468</v>
      </c>
      <c r="D18733" s="48">
        <f t="shared" ca="1" si="1461"/>
        <v>50.944413393309318</v>
      </c>
      <c r="E18733">
        <f t="shared" ca="1" si="1463"/>
        <v>71.599029315280774</v>
      </c>
    </row>
    <row r="18734" spans="1:5" x14ac:dyDescent="0.35">
      <c r="A18734">
        <f t="shared" si="1464"/>
        <v>18723</v>
      </c>
      <c r="B18734">
        <f t="shared" ca="1" si="1460"/>
        <v>6.7439503638364873E-3</v>
      </c>
      <c r="C18734">
        <f t="shared" ca="1" si="1462"/>
        <v>12.177070415580729</v>
      </c>
      <c r="D18734" s="48">
        <f t="shared" ca="1" si="1461"/>
        <v>52.013044650493832</v>
      </c>
      <c r="E18734">
        <f t="shared" ca="1" si="1463"/>
        <v>34.817331526330975</v>
      </c>
    </row>
    <row r="18735" spans="1:5" x14ac:dyDescent="0.35">
      <c r="A18735">
        <f t="shared" si="1464"/>
        <v>18724</v>
      </c>
      <c r="B18735">
        <f t="shared" ca="1" si="1460"/>
        <v>5.8718853946522175E-3</v>
      </c>
      <c r="C18735">
        <f t="shared" ca="1" si="1462"/>
        <v>13.050021125242791</v>
      </c>
      <c r="D18735" s="48">
        <f t="shared" ca="1" si="1461"/>
        <v>52.359442890029221</v>
      </c>
      <c r="E18735">
        <f t="shared" ca="1" si="1463"/>
        <v>46.952623787137213</v>
      </c>
    </row>
    <row r="18736" spans="1:5" x14ac:dyDescent="0.35">
      <c r="A18736">
        <f t="shared" si="1464"/>
        <v>18725</v>
      </c>
      <c r="B18736">
        <f t="shared" ca="1" si="1460"/>
        <v>7.0195331409928247E-3</v>
      </c>
      <c r="C18736">
        <f t="shared" ca="1" si="1462"/>
        <v>11.935644792104888</v>
      </c>
      <c r="D18736" s="48">
        <f t="shared" ca="1" si="1461"/>
        <v>53.341792012094579</v>
      </c>
      <c r="E18736">
        <f t="shared" ca="1" si="1463"/>
        <v>58.039008374308516</v>
      </c>
    </row>
    <row r="18737" spans="1:5" x14ac:dyDescent="0.35">
      <c r="A18737">
        <f t="shared" si="1464"/>
        <v>18726</v>
      </c>
      <c r="B18737">
        <f t="shared" ca="1" si="1460"/>
        <v>4.3646034596313736E-3</v>
      </c>
      <c r="C18737">
        <f t="shared" ca="1" si="1462"/>
        <v>15.136574532925797</v>
      </c>
      <c r="D18737" s="48">
        <f t="shared" ca="1" si="1461"/>
        <v>51.035436453494881</v>
      </c>
      <c r="E18737">
        <f t="shared" ca="1" si="1463"/>
        <v>66.2140653667077</v>
      </c>
    </row>
    <row r="18738" spans="1:5" x14ac:dyDescent="0.35">
      <c r="A18738">
        <f t="shared" si="1464"/>
        <v>18727</v>
      </c>
      <c r="B18738">
        <f t="shared" ca="1" si="1460"/>
        <v>4.856551361247183E-3</v>
      </c>
      <c r="C18738">
        <f t="shared" ca="1" si="1462"/>
        <v>14.349474835430362</v>
      </c>
      <c r="D18738" s="48">
        <f t="shared" ca="1" si="1461"/>
        <v>50.440282445303787</v>
      </c>
      <c r="E18738">
        <f t="shared" ca="1" si="1463"/>
        <v>55.962884264655301</v>
      </c>
    </row>
    <row r="18739" spans="1:5" x14ac:dyDescent="0.35">
      <c r="A18739">
        <f t="shared" si="1464"/>
        <v>18728</v>
      </c>
      <c r="B18739">
        <f t="shared" ca="1" si="1460"/>
        <v>5.1659809935462146E-3</v>
      </c>
      <c r="C18739">
        <f t="shared" ca="1" si="1462"/>
        <v>13.913090112977036</v>
      </c>
      <c r="D18739" s="48">
        <f t="shared" ca="1" si="1461"/>
        <v>54.431644090266445</v>
      </c>
      <c r="E18739">
        <f t="shared" ca="1" si="1463"/>
        <v>72.743563543110739</v>
      </c>
    </row>
    <row r="18740" spans="1:5" x14ac:dyDescent="0.35">
      <c r="A18740">
        <f t="shared" si="1464"/>
        <v>18729</v>
      </c>
      <c r="B18740">
        <f t="shared" ca="1" si="1460"/>
        <v>2.3821983698806646E-3</v>
      </c>
      <c r="C18740">
        <f t="shared" ca="1" si="1462"/>
        <v>20.488541249040921</v>
      </c>
      <c r="D18740" s="48">
        <f t="shared" ca="1" si="1461"/>
        <v>51.768799236505224</v>
      </c>
      <c r="E18740">
        <f t="shared" ca="1" si="1463"/>
        <v>85.66967913131856</v>
      </c>
    </row>
    <row r="18741" spans="1:5" x14ac:dyDescent="0.35">
      <c r="A18741">
        <f t="shared" si="1464"/>
        <v>18730</v>
      </c>
      <c r="B18741">
        <f t="shared" ca="1" si="1460"/>
        <v>6.6308629429086482E-3</v>
      </c>
      <c r="C18741">
        <f t="shared" ca="1" si="1462"/>
        <v>12.280469599338661</v>
      </c>
      <c r="D18741" s="48">
        <f t="shared" ca="1" si="1461"/>
        <v>48.182593866353145</v>
      </c>
      <c r="E18741">
        <f t="shared" ca="1" si="1463"/>
        <v>51.661153025032533</v>
      </c>
    </row>
    <row r="18742" spans="1:5" x14ac:dyDescent="0.35">
      <c r="A18742">
        <f t="shared" si="1464"/>
        <v>18731</v>
      </c>
      <c r="B18742">
        <f t="shared" ca="1" si="1460"/>
        <v>4.0895599229705598E-3</v>
      </c>
      <c r="C18742">
        <f t="shared" ca="1" si="1462"/>
        <v>15.637297975955999</v>
      </c>
      <c r="D18742" s="48">
        <f t="shared" ca="1" si="1461"/>
        <v>53.289801823560801</v>
      </c>
      <c r="E18742">
        <f t="shared" ca="1" si="1463"/>
        <v>35.320529997468107</v>
      </c>
    </row>
    <row r="18743" spans="1:5" x14ac:dyDescent="0.35">
      <c r="A18743">
        <f t="shared" si="1464"/>
        <v>18732</v>
      </c>
      <c r="B18743">
        <f t="shared" ca="1" si="1460"/>
        <v>5.4663004923667822E-3</v>
      </c>
      <c r="C18743">
        <f t="shared" ca="1" si="1462"/>
        <v>13.525497517498385</v>
      </c>
      <c r="D18743" s="48">
        <f t="shared" ca="1" si="1461"/>
        <v>53.327813807137893</v>
      </c>
      <c r="E18743">
        <f t="shared" ca="1" si="1463"/>
        <v>41.874112437876633</v>
      </c>
    </row>
    <row r="18744" spans="1:5" x14ac:dyDescent="0.35">
      <c r="A18744">
        <f t="shared" si="1464"/>
        <v>18733</v>
      </c>
      <c r="B18744">
        <f t="shared" ca="1" si="1460"/>
        <v>4.8235951553306147E-3</v>
      </c>
      <c r="C18744">
        <f t="shared" ca="1" si="1462"/>
        <v>14.398411284809645</v>
      </c>
      <c r="D18744" s="48">
        <f t="shared" ca="1" si="1461"/>
        <v>51.518389787954348</v>
      </c>
      <c r="E18744">
        <f t="shared" ca="1" si="1463"/>
        <v>44.640082763643761</v>
      </c>
    </row>
    <row r="18745" spans="1:5" x14ac:dyDescent="0.35">
      <c r="A18745">
        <f t="shared" si="1464"/>
        <v>18734</v>
      </c>
      <c r="B18745">
        <f t="shared" ca="1" si="1460"/>
        <v>4.0411917744888346E-3</v>
      </c>
      <c r="C18745">
        <f t="shared" ca="1" si="1462"/>
        <v>15.73059934553879</v>
      </c>
      <c r="D18745" s="48">
        <f t="shared" ca="1" si="1461"/>
        <v>53.627851421856292</v>
      </c>
      <c r="E18745">
        <f t="shared" ca="1" si="1463"/>
        <v>39.297984413172024</v>
      </c>
    </row>
    <row r="18746" spans="1:5" x14ac:dyDescent="0.35">
      <c r="A18746">
        <f t="shared" si="1464"/>
        <v>18735</v>
      </c>
      <c r="B18746">
        <f t="shared" ca="1" si="1460"/>
        <v>4.8470779376443632E-3</v>
      </c>
      <c r="C18746">
        <f t="shared" ca="1" si="1462"/>
        <v>14.363490733099146</v>
      </c>
      <c r="D18746" s="48">
        <f t="shared" ca="1" si="1461"/>
        <v>49.642530575368248</v>
      </c>
      <c r="E18746">
        <f t="shared" ca="1" si="1463"/>
        <v>27.844998798916752</v>
      </c>
    </row>
    <row r="18747" spans="1:5" x14ac:dyDescent="0.35">
      <c r="A18747">
        <f t="shared" si="1464"/>
        <v>18736</v>
      </c>
      <c r="B18747">
        <f t="shared" ca="1" si="1460"/>
        <v>3.2711750272479043E-3</v>
      </c>
      <c r="C18747">
        <f t="shared" ca="1" si="1462"/>
        <v>17.484294337457534</v>
      </c>
      <c r="D18747" s="48">
        <f t="shared" ca="1" si="1461"/>
        <v>53.383754035489602</v>
      </c>
      <c r="E18747">
        <f t="shared" ca="1" si="1463"/>
        <v>23.919498704214508</v>
      </c>
    </row>
    <row r="18748" spans="1:5" x14ac:dyDescent="0.35">
      <c r="A18748">
        <f t="shared" si="1464"/>
        <v>18737</v>
      </c>
      <c r="B18748">
        <f t="shared" ca="1" si="1460"/>
        <v>5.2847397761883628E-3</v>
      </c>
      <c r="C18748">
        <f t="shared" ca="1" si="1462"/>
        <v>13.755874228902117</v>
      </c>
      <c r="D18748" s="48">
        <f t="shared" ca="1" si="1461"/>
        <v>52.800828149805739</v>
      </c>
      <c r="E18748">
        <f t="shared" ca="1" si="1463"/>
        <v>53.158486940334527</v>
      </c>
    </row>
    <row r="18749" spans="1:5" x14ac:dyDescent="0.35">
      <c r="A18749">
        <f t="shared" si="1464"/>
        <v>18738</v>
      </c>
      <c r="B18749">
        <f t="shared" ca="1" si="1460"/>
        <v>5.3195402106718057E-3</v>
      </c>
      <c r="C18749">
        <f t="shared" ca="1" si="1462"/>
        <v>13.710804929369095</v>
      </c>
      <c r="D18749" s="48">
        <f t="shared" ca="1" si="1461"/>
        <v>50.537557914798107</v>
      </c>
      <c r="E18749">
        <f t="shared" ca="1" si="1463"/>
        <v>48.041675531544236</v>
      </c>
    </row>
    <row r="18750" spans="1:5" x14ac:dyDescent="0.35">
      <c r="A18750">
        <f t="shared" si="1464"/>
        <v>18739</v>
      </c>
      <c r="B18750">
        <f t="shared" ca="1" si="1460"/>
        <v>5.0469033745448528E-3</v>
      </c>
      <c r="C18750">
        <f t="shared" ca="1" si="1462"/>
        <v>14.076267291810476</v>
      </c>
      <c r="D18750" s="48">
        <f t="shared" ca="1" si="1461"/>
        <v>52.293552852339062</v>
      </c>
      <c r="E18750">
        <f t="shared" ca="1" si="1463"/>
        <v>54.426870658760578</v>
      </c>
    </row>
    <row r="18751" spans="1:5" x14ac:dyDescent="0.35">
      <c r="A18751">
        <f t="shared" si="1464"/>
        <v>18740</v>
      </c>
      <c r="B18751">
        <f t="shared" ca="1" si="1460"/>
        <v>6.0286435229075785E-3</v>
      </c>
      <c r="C18751">
        <f t="shared" ca="1" si="1462"/>
        <v>12.879238859174142</v>
      </c>
      <c r="D18751" s="48">
        <f t="shared" ca="1" si="1461"/>
        <v>50.535436482433035</v>
      </c>
      <c r="E18751">
        <f t="shared" ca="1" si="1463"/>
        <v>63.307485874281653</v>
      </c>
    </row>
    <row r="18752" spans="1:5" x14ac:dyDescent="0.35">
      <c r="A18752">
        <f t="shared" si="1464"/>
        <v>18741</v>
      </c>
      <c r="B18752">
        <f t="shared" ca="1" si="1460"/>
        <v>5.0215527800558848E-3</v>
      </c>
      <c r="C18752">
        <f t="shared" ca="1" si="1462"/>
        <v>14.111753577296733</v>
      </c>
      <c r="D18752" s="48">
        <f t="shared" ca="1" si="1461"/>
        <v>50.005833265642678</v>
      </c>
      <c r="E18752">
        <f t="shared" ca="1" si="1463"/>
        <v>38.628310324722193</v>
      </c>
    </row>
    <row r="18753" spans="1:5" x14ac:dyDescent="0.35">
      <c r="A18753">
        <f t="shared" si="1464"/>
        <v>18742</v>
      </c>
      <c r="B18753">
        <f t="shared" ca="1" si="1460"/>
        <v>3.8370943866463977E-3</v>
      </c>
      <c r="C18753">
        <f t="shared" ca="1" si="1462"/>
        <v>16.143539432161994</v>
      </c>
      <c r="D18753" s="48">
        <f t="shared" ca="1" si="1461"/>
        <v>47.012930742905134</v>
      </c>
      <c r="E18753">
        <f t="shared" ca="1" si="1463"/>
        <v>49.267548848048406</v>
      </c>
    </row>
    <row r="18754" spans="1:5" x14ac:dyDescent="0.35">
      <c r="A18754">
        <f t="shared" si="1464"/>
        <v>18743</v>
      </c>
      <c r="B18754">
        <f t="shared" ca="1" si="1460"/>
        <v>4.1005817931794326E-3</v>
      </c>
      <c r="C18754">
        <f t="shared" ca="1" si="1462"/>
        <v>15.616268247876462</v>
      </c>
      <c r="D18754" s="48">
        <f t="shared" ca="1" si="1461"/>
        <v>49.589695416014479</v>
      </c>
      <c r="E18754">
        <f t="shared" ca="1" si="1463"/>
        <v>61.440020713419038</v>
      </c>
    </row>
    <row r="18755" spans="1:5" x14ac:dyDescent="0.35">
      <c r="A18755">
        <f t="shared" si="1464"/>
        <v>18744</v>
      </c>
      <c r="B18755">
        <f t="shared" ca="1" si="1460"/>
        <v>4.6498054796998058E-3</v>
      </c>
      <c r="C18755">
        <f t="shared" ca="1" si="1462"/>
        <v>14.665018241230431</v>
      </c>
      <c r="D18755" s="48">
        <f t="shared" ca="1" si="1461"/>
        <v>49.82247675418931</v>
      </c>
      <c r="E18755">
        <f t="shared" ca="1" si="1463"/>
        <v>85.32333658926251</v>
      </c>
    </row>
    <row r="18756" spans="1:5" x14ac:dyDescent="0.35">
      <c r="A18756">
        <f t="shared" si="1464"/>
        <v>18745</v>
      </c>
      <c r="B18756">
        <f t="shared" ca="1" si="1460"/>
        <v>3.814952467825729E-3</v>
      </c>
      <c r="C18756">
        <f t="shared" ca="1" si="1462"/>
        <v>16.19032006513368</v>
      </c>
      <c r="D18756" s="48">
        <f t="shared" ca="1" si="1461"/>
        <v>50.951671640831293</v>
      </c>
      <c r="E18756">
        <f t="shared" ca="1" si="1463"/>
        <v>66.611154002429316</v>
      </c>
    </row>
    <row r="18757" spans="1:5" x14ac:dyDescent="0.35">
      <c r="A18757">
        <f t="shared" si="1464"/>
        <v>18746</v>
      </c>
      <c r="B18757">
        <f t="shared" ca="1" si="1460"/>
        <v>6.4306816550723633E-3</v>
      </c>
      <c r="C18757">
        <f t="shared" ca="1" si="1462"/>
        <v>12.470144748187149</v>
      </c>
      <c r="D18757" s="48">
        <f t="shared" ca="1" si="1461"/>
        <v>49.612734918806972</v>
      </c>
      <c r="E18757">
        <f t="shared" ca="1" si="1463"/>
        <v>46.314381634804718</v>
      </c>
    </row>
    <row r="18758" spans="1:5" x14ac:dyDescent="0.35">
      <c r="A18758">
        <f t="shared" si="1464"/>
        <v>18747</v>
      </c>
      <c r="B18758">
        <f t="shared" ca="1" si="1460"/>
        <v>4.5850437363313306E-3</v>
      </c>
      <c r="C18758">
        <f t="shared" ca="1" si="1462"/>
        <v>14.768223580312132</v>
      </c>
      <c r="D18758" s="48">
        <f t="shared" ca="1" si="1461"/>
        <v>48.28629342137382</v>
      </c>
      <c r="E18758">
        <f t="shared" ca="1" si="1463"/>
        <v>58.972816855568823</v>
      </c>
    </row>
    <row r="18759" spans="1:5" x14ac:dyDescent="0.35">
      <c r="A18759">
        <f t="shared" si="1464"/>
        <v>18748</v>
      </c>
      <c r="B18759">
        <f t="shared" ca="1" si="1460"/>
        <v>4.039714144657207E-3</v>
      </c>
      <c r="C18759">
        <f t="shared" ca="1" si="1462"/>
        <v>15.733476019097248</v>
      </c>
      <c r="D18759" s="48">
        <f t="shared" ca="1" si="1461"/>
        <v>49.225548741823083</v>
      </c>
      <c r="E18759">
        <f t="shared" ca="1" si="1463"/>
        <v>66.365668149169593</v>
      </c>
    </row>
    <row r="18760" spans="1:5" x14ac:dyDescent="0.35">
      <c r="A18760">
        <f t="shared" si="1464"/>
        <v>18749</v>
      </c>
      <c r="B18760">
        <f t="shared" ca="1" si="1460"/>
        <v>6.3886526375470185E-3</v>
      </c>
      <c r="C18760">
        <f t="shared" ca="1" si="1462"/>
        <v>12.511096166165759</v>
      </c>
      <c r="D18760" s="48">
        <f t="shared" ca="1" si="1461"/>
        <v>53.709590775877281</v>
      </c>
      <c r="E18760">
        <f t="shared" ca="1" si="1463"/>
        <v>65.299503662238834</v>
      </c>
    </row>
    <row r="18761" spans="1:5" x14ac:dyDescent="0.35">
      <c r="A18761">
        <f t="shared" si="1464"/>
        <v>18750</v>
      </c>
      <c r="B18761">
        <f t="shared" ca="1" si="1460"/>
        <v>5.4617675969499792E-3</v>
      </c>
      <c r="C18761">
        <f t="shared" ca="1" si="1462"/>
        <v>13.531108974703619</v>
      </c>
      <c r="D18761" s="48">
        <f t="shared" ca="1" si="1461"/>
        <v>50.747342977336622</v>
      </c>
      <c r="E18761">
        <f t="shared" ca="1" si="1463"/>
        <v>69.737659051330922</v>
      </c>
    </row>
    <row r="18762" spans="1:5" x14ac:dyDescent="0.35">
      <c r="A18762">
        <f t="shared" si="1464"/>
        <v>18751</v>
      </c>
      <c r="B18762">
        <f t="shared" ca="1" si="1460"/>
        <v>3.9733452346791421E-3</v>
      </c>
      <c r="C18762">
        <f t="shared" ca="1" si="1462"/>
        <v>15.864334165015661</v>
      </c>
      <c r="D18762" s="48">
        <f t="shared" ca="1" si="1461"/>
        <v>52.550668679178926</v>
      </c>
      <c r="E18762">
        <f t="shared" ca="1" si="1463"/>
        <v>30.70485402185351</v>
      </c>
    </row>
    <row r="18763" spans="1:5" x14ac:dyDescent="0.35">
      <c r="A18763">
        <f t="shared" si="1464"/>
        <v>18752</v>
      </c>
      <c r="B18763">
        <f t="shared" ca="1" si="1460"/>
        <v>5.2979492560347348E-3</v>
      </c>
      <c r="C18763">
        <f t="shared" ca="1" si="1462"/>
        <v>13.738714631856377</v>
      </c>
      <c r="D18763" s="48">
        <f t="shared" ca="1" si="1461"/>
        <v>49.464447051126506</v>
      </c>
      <c r="E18763">
        <f t="shared" ca="1" si="1463"/>
        <v>45.367307032287641</v>
      </c>
    </row>
    <row r="18764" spans="1:5" x14ac:dyDescent="0.35">
      <c r="A18764">
        <f t="shared" si="1464"/>
        <v>18753</v>
      </c>
      <c r="B18764">
        <f t="shared" ref="B18764:B18827" ca="1" si="1465">_xlfn.GAMMA.INV(RAND(),$B$6,$B$7)</f>
        <v>4.2392488585671923E-3</v>
      </c>
      <c r="C18764">
        <f t="shared" ca="1" si="1462"/>
        <v>15.358738427426323</v>
      </c>
      <c r="D18764" s="48">
        <f t="shared" ref="D18764:D18827" ca="1" si="1466">_xlfn.NORM.INV(RAND(),$B$4,C18764/SQRT($B$2))</f>
        <v>51.469167789872621</v>
      </c>
      <c r="E18764">
        <f t="shared" ca="1" si="1463"/>
        <v>72.486048418295411</v>
      </c>
    </row>
    <row r="18765" spans="1:5" x14ac:dyDescent="0.35">
      <c r="A18765">
        <f t="shared" si="1464"/>
        <v>18754</v>
      </c>
      <c r="B18765">
        <f t="shared" ca="1" si="1465"/>
        <v>2.9891503392213371E-3</v>
      </c>
      <c r="C18765">
        <f t="shared" ref="C18765:C18828" ca="1" si="1467">1/SQRT(B18765)</f>
        <v>18.290522869572271</v>
      </c>
      <c r="D18765" s="48">
        <f t="shared" ca="1" si="1466"/>
        <v>55.458151911476421</v>
      </c>
      <c r="E18765">
        <f t="shared" ref="E18765:E18828" ca="1" si="1468">_xlfn.NORM.INV(RAND(),D18765,C18765)</f>
        <v>49.257580188694973</v>
      </c>
    </row>
    <row r="18766" spans="1:5" x14ac:dyDescent="0.35">
      <c r="A18766">
        <f t="shared" ref="A18766:A18829" si="1469">A18765+1</f>
        <v>18755</v>
      </c>
      <c r="B18766">
        <f t="shared" ca="1" si="1465"/>
        <v>5.4890341148283407E-3</v>
      </c>
      <c r="C18766">
        <f t="shared" ca="1" si="1467"/>
        <v>13.497459562136193</v>
      </c>
      <c r="D18766" s="48">
        <f t="shared" ca="1" si="1466"/>
        <v>53.474512570587954</v>
      </c>
      <c r="E18766">
        <f t="shared" ca="1" si="1468"/>
        <v>61.912812415909741</v>
      </c>
    </row>
    <row r="18767" spans="1:5" x14ac:dyDescent="0.35">
      <c r="A18767">
        <f t="shared" si="1469"/>
        <v>18756</v>
      </c>
      <c r="B18767">
        <f t="shared" ca="1" si="1465"/>
        <v>3.5086171933135261E-3</v>
      </c>
      <c r="C18767">
        <f t="shared" ca="1" si="1467"/>
        <v>16.882315274493656</v>
      </c>
      <c r="D18767" s="48">
        <f t="shared" ca="1" si="1466"/>
        <v>50.406807930119314</v>
      </c>
      <c r="E18767">
        <f t="shared" ca="1" si="1468"/>
        <v>68.23420330697563</v>
      </c>
    </row>
    <row r="18768" spans="1:5" x14ac:dyDescent="0.35">
      <c r="A18768">
        <f t="shared" si="1469"/>
        <v>18757</v>
      </c>
      <c r="B18768">
        <f t="shared" ca="1" si="1465"/>
        <v>5.2166091166127651E-3</v>
      </c>
      <c r="C18768">
        <f t="shared" ca="1" si="1467"/>
        <v>13.845410991036687</v>
      </c>
      <c r="D18768" s="48">
        <f t="shared" ca="1" si="1466"/>
        <v>50.612547940247424</v>
      </c>
      <c r="E18768">
        <f t="shared" ca="1" si="1468"/>
        <v>26.663630861221684</v>
      </c>
    </row>
    <row r="18769" spans="1:5" x14ac:dyDescent="0.35">
      <c r="A18769">
        <f t="shared" si="1469"/>
        <v>18758</v>
      </c>
      <c r="B18769">
        <f t="shared" ca="1" si="1465"/>
        <v>4.7158158965019369E-3</v>
      </c>
      <c r="C18769">
        <f t="shared" ca="1" si="1467"/>
        <v>14.562018516945288</v>
      </c>
      <c r="D18769" s="48">
        <f t="shared" ca="1" si="1466"/>
        <v>53.263564334814411</v>
      </c>
      <c r="E18769">
        <f t="shared" ca="1" si="1468"/>
        <v>76.950970608902878</v>
      </c>
    </row>
    <row r="18770" spans="1:5" x14ac:dyDescent="0.35">
      <c r="A18770">
        <f t="shared" si="1469"/>
        <v>18759</v>
      </c>
      <c r="B18770">
        <f t="shared" ca="1" si="1465"/>
        <v>3.8620433571124315E-3</v>
      </c>
      <c r="C18770">
        <f t="shared" ca="1" si="1467"/>
        <v>16.091310957469517</v>
      </c>
      <c r="D18770" s="48">
        <f t="shared" ca="1" si="1466"/>
        <v>53.973769306501026</v>
      </c>
      <c r="E18770">
        <f t="shared" ca="1" si="1468"/>
        <v>57.751840901489743</v>
      </c>
    </row>
    <row r="18771" spans="1:5" x14ac:dyDescent="0.35">
      <c r="A18771">
        <f t="shared" si="1469"/>
        <v>18760</v>
      </c>
      <c r="B18771">
        <f t="shared" ca="1" si="1465"/>
        <v>4.3601829474808557E-3</v>
      </c>
      <c r="C18771">
        <f t="shared" ca="1" si="1467"/>
        <v>15.144245594178416</v>
      </c>
      <c r="D18771" s="48">
        <f t="shared" ca="1" si="1466"/>
        <v>47.997717727320698</v>
      </c>
      <c r="E18771">
        <f t="shared" ca="1" si="1468"/>
        <v>55.485483497489298</v>
      </c>
    </row>
    <row r="18772" spans="1:5" x14ac:dyDescent="0.35">
      <c r="A18772">
        <f t="shared" si="1469"/>
        <v>18761</v>
      </c>
      <c r="B18772">
        <f t="shared" ca="1" si="1465"/>
        <v>6.3546469614539124E-3</v>
      </c>
      <c r="C18772">
        <f t="shared" ca="1" si="1467"/>
        <v>12.544526868765526</v>
      </c>
      <c r="D18772" s="48">
        <f t="shared" ca="1" si="1466"/>
        <v>54.200074387408641</v>
      </c>
      <c r="E18772">
        <f t="shared" ca="1" si="1468"/>
        <v>73.060153104062238</v>
      </c>
    </row>
    <row r="18773" spans="1:5" x14ac:dyDescent="0.35">
      <c r="A18773">
        <f t="shared" si="1469"/>
        <v>18762</v>
      </c>
      <c r="B18773">
        <f t="shared" ca="1" si="1465"/>
        <v>5.3713047251212473E-3</v>
      </c>
      <c r="C18773">
        <f t="shared" ca="1" si="1467"/>
        <v>13.644577871711798</v>
      </c>
      <c r="D18773" s="48">
        <f t="shared" ca="1" si="1466"/>
        <v>49.274491203051632</v>
      </c>
      <c r="E18773">
        <f t="shared" ca="1" si="1468"/>
        <v>35.971668973035932</v>
      </c>
    </row>
    <row r="18774" spans="1:5" x14ac:dyDescent="0.35">
      <c r="A18774">
        <f t="shared" si="1469"/>
        <v>18763</v>
      </c>
      <c r="B18774">
        <f t="shared" ca="1" si="1465"/>
        <v>5.4895279293966613E-3</v>
      </c>
      <c r="C18774">
        <f t="shared" ca="1" si="1467"/>
        <v>13.496852461475282</v>
      </c>
      <c r="D18774" s="48">
        <f t="shared" ca="1" si="1466"/>
        <v>50.135460455390074</v>
      </c>
      <c r="E18774">
        <f t="shared" ca="1" si="1468"/>
        <v>51.549292592285234</v>
      </c>
    </row>
    <row r="18775" spans="1:5" x14ac:dyDescent="0.35">
      <c r="A18775">
        <f t="shared" si="1469"/>
        <v>18764</v>
      </c>
      <c r="B18775">
        <f t="shared" ca="1" si="1465"/>
        <v>6.3053194990026762E-3</v>
      </c>
      <c r="C18775">
        <f t="shared" ca="1" si="1467"/>
        <v>12.59350013394776</v>
      </c>
      <c r="D18775" s="48">
        <f t="shared" ca="1" si="1466"/>
        <v>52.092273507550765</v>
      </c>
      <c r="E18775">
        <f t="shared" ca="1" si="1468"/>
        <v>59.933353584339315</v>
      </c>
    </row>
    <row r="18776" spans="1:5" x14ac:dyDescent="0.35">
      <c r="A18776">
        <f t="shared" si="1469"/>
        <v>18765</v>
      </c>
      <c r="B18776">
        <f t="shared" ca="1" si="1465"/>
        <v>4.2370191886148718E-3</v>
      </c>
      <c r="C18776">
        <f t="shared" ca="1" si="1467"/>
        <v>15.362779052688452</v>
      </c>
      <c r="D18776" s="48">
        <f t="shared" ca="1" si="1466"/>
        <v>52.736001139036617</v>
      </c>
      <c r="E18776">
        <f t="shared" ca="1" si="1468"/>
        <v>48.861954668362102</v>
      </c>
    </row>
    <row r="18777" spans="1:5" x14ac:dyDescent="0.35">
      <c r="A18777">
        <f t="shared" si="1469"/>
        <v>18766</v>
      </c>
      <c r="B18777">
        <f t="shared" ca="1" si="1465"/>
        <v>4.5677586398702686E-3</v>
      </c>
      <c r="C18777">
        <f t="shared" ca="1" si="1467"/>
        <v>14.796139802443397</v>
      </c>
      <c r="D18777" s="48">
        <f t="shared" ca="1" si="1466"/>
        <v>55.274136908673448</v>
      </c>
      <c r="E18777">
        <f t="shared" ca="1" si="1468"/>
        <v>62.470014965961532</v>
      </c>
    </row>
    <row r="18778" spans="1:5" x14ac:dyDescent="0.35">
      <c r="A18778">
        <f t="shared" si="1469"/>
        <v>18767</v>
      </c>
      <c r="B18778">
        <f t="shared" ca="1" si="1465"/>
        <v>3.913217522399824E-3</v>
      </c>
      <c r="C18778">
        <f t="shared" ca="1" si="1467"/>
        <v>15.985749575003876</v>
      </c>
      <c r="D18778" s="48">
        <f t="shared" ca="1" si="1466"/>
        <v>54.107422083950617</v>
      </c>
      <c r="E18778">
        <f t="shared" ca="1" si="1468"/>
        <v>48.924115768823654</v>
      </c>
    </row>
    <row r="18779" spans="1:5" x14ac:dyDescent="0.35">
      <c r="A18779">
        <f t="shared" si="1469"/>
        <v>18768</v>
      </c>
      <c r="B18779">
        <f t="shared" ca="1" si="1465"/>
        <v>4.0773155254982202E-3</v>
      </c>
      <c r="C18779">
        <f t="shared" ca="1" si="1467"/>
        <v>15.660760197350282</v>
      </c>
      <c r="D18779" s="48">
        <f t="shared" ca="1" si="1466"/>
        <v>53.398808981007612</v>
      </c>
      <c r="E18779">
        <f t="shared" ca="1" si="1468"/>
        <v>63.339412424367453</v>
      </c>
    </row>
    <row r="18780" spans="1:5" x14ac:dyDescent="0.35">
      <c r="A18780">
        <f t="shared" si="1469"/>
        <v>18769</v>
      </c>
      <c r="B18780">
        <f t="shared" ca="1" si="1465"/>
        <v>5.5331780040045273E-3</v>
      </c>
      <c r="C18780">
        <f t="shared" ca="1" si="1467"/>
        <v>13.443510139958216</v>
      </c>
      <c r="D18780" s="48">
        <f t="shared" ca="1" si="1466"/>
        <v>53.095298583705976</v>
      </c>
      <c r="E18780">
        <f t="shared" ca="1" si="1468"/>
        <v>40.33721354453413</v>
      </c>
    </row>
    <row r="18781" spans="1:5" x14ac:dyDescent="0.35">
      <c r="A18781">
        <f t="shared" si="1469"/>
        <v>18770</v>
      </c>
      <c r="B18781">
        <f t="shared" ca="1" si="1465"/>
        <v>4.8056585885094972E-3</v>
      </c>
      <c r="C18781">
        <f t="shared" ca="1" si="1467"/>
        <v>14.425256464344043</v>
      </c>
      <c r="D18781" s="48">
        <f t="shared" ca="1" si="1466"/>
        <v>49.193491103041922</v>
      </c>
      <c r="E18781">
        <f t="shared" ca="1" si="1468"/>
        <v>72.115447200234243</v>
      </c>
    </row>
    <row r="18782" spans="1:5" x14ac:dyDescent="0.35">
      <c r="A18782">
        <f t="shared" si="1469"/>
        <v>18771</v>
      </c>
      <c r="B18782">
        <f t="shared" ca="1" si="1465"/>
        <v>6.3844834127217715E-3</v>
      </c>
      <c r="C18782">
        <f t="shared" ca="1" si="1467"/>
        <v>12.515180526358842</v>
      </c>
      <c r="D18782" s="48">
        <f t="shared" ca="1" si="1466"/>
        <v>53.351801582751229</v>
      </c>
      <c r="E18782">
        <f t="shared" ca="1" si="1468"/>
        <v>51.342419970374529</v>
      </c>
    </row>
    <row r="18783" spans="1:5" x14ac:dyDescent="0.35">
      <c r="A18783">
        <f t="shared" si="1469"/>
        <v>18772</v>
      </c>
      <c r="B18783">
        <f t="shared" ca="1" si="1465"/>
        <v>6.5704982519904608E-3</v>
      </c>
      <c r="C18783">
        <f t="shared" ca="1" si="1467"/>
        <v>12.336752384960359</v>
      </c>
      <c r="D18783" s="48">
        <f t="shared" ca="1" si="1466"/>
        <v>50.51227872089671</v>
      </c>
      <c r="E18783">
        <f t="shared" ca="1" si="1468"/>
        <v>34.567188382292805</v>
      </c>
    </row>
    <row r="18784" spans="1:5" x14ac:dyDescent="0.35">
      <c r="A18784">
        <f t="shared" si="1469"/>
        <v>18773</v>
      </c>
      <c r="B18784">
        <f t="shared" ca="1" si="1465"/>
        <v>3.3974545570976638E-3</v>
      </c>
      <c r="C18784">
        <f t="shared" ca="1" si="1467"/>
        <v>17.156281824900528</v>
      </c>
      <c r="D18784" s="48">
        <f t="shared" ca="1" si="1466"/>
        <v>49.766072001084034</v>
      </c>
      <c r="E18784">
        <f t="shared" ca="1" si="1468"/>
        <v>37.903983007997361</v>
      </c>
    </row>
    <row r="18785" spans="1:5" x14ac:dyDescent="0.35">
      <c r="A18785">
        <f t="shared" si="1469"/>
        <v>18774</v>
      </c>
      <c r="B18785">
        <f t="shared" ca="1" si="1465"/>
        <v>6.0330990745322355E-3</v>
      </c>
      <c r="C18785">
        <f t="shared" ca="1" si="1467"/>
        <v>12.874482206612415</v>
      </c>
      <c r="D18785" s="48">
        <f t="shared" ca="1" si="1466"/>
        <v>54.159519214512976</v>
      </c>
      <c r="E18785">
        <f t="shared" ca="1" si="1468"/>
        <v>65.473487277823409</v>
      </c>
    </row>
    <row r="18786" spans="1:5" x14ac:dyDescent="0.35">
      <c r="A18786">
        <f t="shared" si="1469"/>
        <v>18775</v>
      </c>
      <c r="B18786">
        <f t="shared" ca="1" si="1465"/>
        <v>2.8458048274799322E-3</v>
      </c>
      <c r="C18786">
        <f t="shared" ca="1" si="1467"/>
        <v>18.745517923312235</v>
      </c>
      <c r="D18786" s="48">
        <f t="shared" ca="1" si="1466"/>
        <v>52.618750429876805</v>
      </c>
      <c r="E18786">
        <f t="shared" ca="1" si="1468"/>
        <v>57.323344500306874</v>
      </c>
    </row>
    <row r="18787" spans="1:5" x14ac:dyDescent="0.35">
      <c r="A18787">
        <f t="shared" si="1469"/>
        <v>18776</v>
      </c>
      <c r="B18787">
        <f t="shared" ca="1" si="1465"/>
        <v>6.4697796415579744E-3</v>
      </c>
      <c r="C18787">
        <f t="shared" ca="1" si="1467"/>
        <v>12.432408039174245</v>
      </c>
      <c r="D18787" s="48">
        <f t="shared" ca="1" si="1466"/>
        <v>52.614795438611957</v>
      </c>
      <c r="E18787">
        <f t="shared" ca="1" si="1468"/>
        <v>49.788667968389383</v>
      </c>
    </row>
    <row r="18788" spans="1:5" x14ac:dyDescent="0.35">
      <c r="A18788">
        <f t="shared" si="1469"/>
        <v>18777</v>
      </c>
      <c r="B18788">
        <f t="shared" ca="1" si="1465"/>
        <v>4.6280169049949076E-3</v>
      </c>
      <c r="C18788">
        <f t="shared" ca="1" si="1467"/>
        <v>14.699498954065637</v>
      </c>
      <c r="D18788" s="48">
        <f t="shared" ca="1" si="1466"/>
        <v>51.49944101829692</v>
      </c>
      <c r="E18788">
        <f t="shared" ca="1" si="1468"/>
        <v>53.286140893611396</v>
      </c>
    </row>
    <row r="18789" spans="1:5" x14ac:dyDescent="0.35">
      <c r="A18789">
        <f t="shared" si="1469"/>
        <v>18778</v>
      </c>
      <c r="B18789">
        <f t="shared" ca="1" si="1465"/>
        <v>4.2093160782036964E-3</v>
      </c>
      <c r="C18789">
        <f t="shared" ca="1" si="1467"/>
        <v>15.41325029287983</v>
      </c>
      <c r="D18789" s="48">
        <f t="shared" ca="1" si="1466"/>
        <v>50.111687732834447</v>
      </c>
      <c r="E18789">
        <f t="shared" ca="1" si="1468"/>
        <v>58.554433897154958</v>
      </c>
    </row>
    <row r="18790" spans="1:5" x14ac:dyDescent="0.35">
      <c r="A18790">
        <f t="shared" si="1469"/>
        <v>18779</v>
      </c>
      <c r="B18790">
        <f t="shared" ca="1" si="1465"/>
        <v>4.8129534288750379E-3</v>
      </c>
      <c r="C18790">
        <f t="shared" ca="1" si="1467"/>
        <v>14.41432036779125</v>
      </c>
      <c r="D18790" s="48">
        <f t="shared" ca="1" si="1466"/>
        <v>50.696704452659624</v>
      </c>
      <c r="E18790">
        <f t="shared" ca="1" si="1468"/>
        <v>30.656177812871501</v>
      </c>
    </row>
    <row r="18791" spans="1:5" x14ac:dyDescent="0.35">
      <c r="A18791">
        <f t="shared" si="1469"/>
        <v>18780</v>
      </c>
      <c r="B18791">
        <f t="shared" ca="1" si="1465"/>
        <v>4.7406944193966799E-3</v>
      </c>
      <c r="C18791">
        <f t="shared" ca="1" si="1467"/>
        <v>14.523758503608938</v>
      </c>
      <c r="D18791" s="48">
        <f t="shared" ca="1" si="1466"/>
        <v>52.568856421738403</v>
      </c>
      <c r="E18791">
        <f t="shared" ca="1" si="1468"/>
        <v>25.006181521808696</v>
      </c>
    </row>
    <row r="18792" spans="1:5" x14ac:dyDescent="0.35">
      <c r="A18792">
        <f t="shared" si="1469"/>
        <v>18781</v>
      </c>
      <c r="B18792">
        <f t="shared" ca="1" si="1465"/>
        <v>4.7480958436639242E-3</v>
      </c>
      <c r="C18792">
        <f t="shared" ca="1" si="1467"/>
        <v>14.512434129926024</v>
      </c>
      <c r="D18792" s="48">
        <f t="shared" ca="1" si="1466"/>
        <v>50.052305997731722</v>
      </c>
      <c r="E18792">
        <f t="shared" ca="1" si="1468"/>
        <v>46.117312085866089</v>
      </c>
    </row>
    <row r="18793" spans="1:5" x14ac:dyDescent="0.35">
      <c r="A18793">
        <f t="shared" si="1469"/>
        <v>18782</v>
      </c>
      <c r="B18793">
        <f t="shared" ca="1" si="1465"/>
        <v>3.4141455407973591E-3</v>
      </c>
      <c r="C18793">
        <f t="shared" ca="1" si="1467"/>
        <v>17.114293858011688</v>
      </c>
      <c r="D18793" s="48">
        <f t="shared" ca="1" si="1466"/>
        <v>51.921057487978359</v>
      </c>
      <c r="E18793">
        <f t="shared" ca="1" si="1468"/>
        <v>53.610136938187303</v>
      </c>
    </row>
    <row r="18794" spans="1:5" x14ac:dyDescent="0.35">
      <c r="A18794">
        <f t="shared" si="1469"/>
        <v>18783</v>
      </c>
      <c r="B18794">
        <f t="shared" ca="1" si="1465"/>
        <v>4.455874982924519E-3</v>
      </c>
      <c r="C18794">
        <f t="shared" ca="1" si="1467"/>
        <v>14.980748093433636</v>
      </c>
      <c r="D18794" s="48">
        <f t="shared" ca="1" si="1466"/>
        <v>47.701401121844711</v>
      </c>
      <c r="E18794">
        <f t="shared" ca="1" si="1468"/>
        <v>42.335619023970935</v>
      </c>
    </row>
    <row r="18795" spans="1:5" x14ac:dyDescent="0.35">
      <c r="A18795">
        <f t="shared" si="1469"/>
        <v>18784</v>
      </c>
      <c r="B18795">
        <f t="shared" ca="1" si="1465"/>
        <v>5.1041153377658251E-3</v>
      </c>
      <c r="C18795">
        <f t="shared" ca="1" si="1467"/>
        <v>13.997154624266459</v>
      </c>
      <c r="D18795" s="48">
        <f t="shared" ca="1" si="1466"/>
        <v>53.132464090713647</v>
      </c>
      <c r="E18795">
        <f t="shared" ca="1" si="1468"/>
        <v>59.216397933323528</v>
      </c>
    </row>
    <row r="18796" spans="1:5" x14ac:dyDescent="0.35">
      <c r="A18796">
        <f t="shared" si="1469"/>
        <v>18785</v>
      </c>
      <c r="B18796">
        <f t="shared" ca="1" si="1465"/>
        <v>4.2807720619859454E-3</v>
      </c>
      <c r="C18796">
        <f t="shared" ca="1" si="1467"/>
        <v>15.284067541464758</v>
      </c>
      <c r="D18796" s="48">
        <f t="shared" ca="1" si="1466"/>
        <v>51.572599208535159</v>
      </c>
      <c r="E18796">
        <f t="shared" ca="1" si="1468"/>
        <v>50.903727928257844</v>
      </c>
    </row>
    <row r="18797" spans="1:5" x14ac:dyDescent="0.35">
      <c r="A18797">
        <f t="shared" si="1469"/>
        <v>18786</v>
      </c>
      <c r="B18797">
        <f t="shared" ca="1" si="1465"/>
        <v>4.4385981573476932E-3</v>
      </c>
      <c r="C18797">
        <f t="shared" ca="1" si="1467"/>
        <v>15.009875353182231</v>
      </c>
      <c r="D18797" s="48">
        <f t="shared" ca="1" si="1466"/>
        <v>54.246167681070091</v>
      </c>
      <c r="E18797">
        <f t="shared" ca="1" si="1468"/>
        <v>28.863480883388057</v>
      </c>
    </row>
    <row r="18798" spans="1:5" x14ac:dyDescent="0.35">
      <c r="A18798">
        <f t="shared" si="1469"/>
        <v>18787</v>
      </c>
      <c r="B18798">
        <f t="shared" ca="1" si="1465"/>
        <v>5.2707378992645137E-3</v>
      </c>
      <c r="C18798">
        <f t="shared" ca="1" si="1467"/>
        <v>13.774133561270244</v>
      </c>
      <c r="D18798" s="48">
        <f t="shared" ca="1" si="1466"/>
        <v>51.841609301929211</v>
      </c>
      <c r="E18798">
        <f t="shared" ca="1" si="1468"/>
        <v>50.708529624620837</v>
      </c>
    </row>
    <row r="18799" spans="1:5" x14ac:dyDescent="0.35">
      <c r="A18799">
        <f t="shared" si="1469"/>
        <v>18788</v>
      </c>
      <c r="B18799">
        <f t="shared" ca="1" si="1465"/>
        <v>6.785540383665134E-3</v>
      </c>
      <c r="C18799">
        <f t="shared" ca="1" si="1467"/>
        <v>12.139695130387114</v>
      </c>
      <c r="D18799" s="48">
        <f t="shared" ca="1" si="1466"/>
        <v>52.625586150960999</v>
      </c>
      <c r="E18799">
        <f t="shared" ca="1" si="1468"/>
        <v>50.34675846077576</v>
      </c>
    </row>
    <row r="18800" spans="1:5" x14ac:dyDescent="0.35">
      <c r="A18800">
        <f t="shared" si="1469"/>
        <v>18789</v>
      </c>
      <c r="B18800">
        <f t="shared" ca="1" si="1465"/>
        <v>5.6568858343199521E-3</v>
      </c>
      <c r="C18800">
        <f t="shared" ca="1" si="1467"/>
        <v>13.295702624392826</v>
      </c>
      <c r="D18800" s="48">
        <f t="shared" ca="1" si="1466"/>
        <v>53.794096982355143</v>
      </c>
      <c r="E18800">
        <f t="shared" ca="1" si="1468"/>
        <v>29.297688662278105</v>
      </c>
    </row>
    <row r="18801" spans="1:5" x14ac:dyDescent="0.35">
      <c r="A18801">
        <f t="shared" si="1469"/>
        <v>18790</v>
      </c>
      <c r="B18801">
        <f t="shared" ca="1" si="1465"/>
        <v>5.435216874777592E-3</v>
      </c>
      <c r="C18801">
        <f t="shared" ca="1" si="1467"/>
        <v>13.564118056926505</v>
      </c>
      <c r="D18801" s="48">
        <f t="shared" ca="1" si="1466"/>
        <v>51.57553054002836</v>
      </c>
      <c r="E18801">
        <f t="shared" ca="1" si="1468"/>
        <v>62.768113276450038</v>
      </c>
    </row>
    <row r="18802" spans="1:5" x14ac:dyDescent="0.35">
      <c r="A18802">
        <f t="shared" si="1469"/>
        <v>18791</v>
      </c>
      <c r="B18802">
        <f t="shared" ca="1" si="1465"/>
        <v>3.6858371120096246E-3</v>
      </c>
      <c r="C18802">
        <f t="shared" ca="1" si="1467"/>
        <v>16.471453733711794</v>
      </c>
      <c r="D18802" s="48">
        <f t="shared" ca="1" si="1466"/>
        <v>55.527329441327467</v>
      </c>
      <c r="E18802">
        <f t="shared" ca="1" si="1468"/>
        <v>60.280657725492205</v>
      </c>
    </row>
    <row r="18803" spans="1:5" x14ac:dyDescent="0.35">
      <c r="A18803">
        <f t="shared" si="1469"/>
        <v>18792</v>
      </c>
      <c r="B18803">
        <f t="shared" ca="1" si="1465"/>
        <v>5.1531954746908979E-3</v>
      </c>
      <c r="C18803">
        <f t="shared" ca="1" si="1467"/>
        <v>13.930339203941235</v>
      </c>
      <c r="D18803" s="48">
        <f t="shared" ca="1" si="1466"/>
        <v>50.478894792318407</v>
      </c>
      <c r="E18803">
        <f t="shared" ca="1" si="1468"/>
        <v>54.077941691202774</v>
      </c>
    </row>
    <row r="18804" spans="1:5" x14ac:dyDescent="0.35">
      <c r="A18804">
        <f t="shared" si="1469"/>
        <v>18793</v>
      </c>
      <c r="B18804">
        <f t="shared" ca="1" si="1465"/>
        <v>4.9714195586545613E-3</v>
      </c>
      <c r="C18804">
        <f t="shared" ca="1" si="1467"/>
        <v>14.182728579321029</v>
      </c>
      <c r="D18804" s="48">
        <f t="shared" ca="1" si="1466"/>
        <v>50.84851766750333</v>
      </c>
      <c r="E18804">
        <f t="shared" ca="1" si="1468"/>
        <v>52.28644733831203</v>
      </c>
    </row>
    <row r="18805" spans="1:5" x14ac:dyDescent="0.35">
      <c r="A18805">
        <f t="shared" si="1469"/>
        <v>18794</v>
      </c>
      <c r="B18805">
        <f t="shared" ca="1" si="1465"/>
        <v>4.0685519843631111E-3</v>
      </c>
      <c r="C18805">
        <f t="shared" ca="1" si="1467"/>
        <v>15.67761753277091</v>
      </c>
      <c r="D18805" s="48">
        <f t="shared" ca="1" si="1466"/>
        <v>53.74055530388484</v>
      </c>
      <c r="E18805">
        <f t="shared" ca="1" si="1468"/>
        <v>101.08448661255289</v>
      </c>
    </row>
    <row r="18806" spans="1:5" x14ac:dyDescent="0.35">
      <c r="A18806">
        <f t="shared" si="1469"/>
        <v>18795</v>
      </c>
      <c r="B18806">
        <f t="shared" ca="1" si="1465"/>
        <v>6.099690758844996E-3</v>
      </c>
      <c r="C18806">
        <f t="shared" ca="1" si="1467"/>
        <v>12.80401254884803</v>
      </c>
      <c r="D18806" s="48">
        <f t="shared" ca="1" si="1466"/>
        <v>53.264946967857377</v>
      </c>
      <c r="E18806">
        <f t="shared" ca="1" si="1468"/>
        <v>36.619826092402285</v>
      </c>
    </row>
    <row r="18807" spans="1:5" x14ac:dyDescent="0.35">
      <c r="A18807">
        <f t="shared" si="1469"/>
        <v>18796</v>
      </c>
      <c r="B18807">
        <f t="shared" ca="1" si="1465"/>
        <v>4.8617768173874858E-3</v>
      </c>
      <c r="C18807">
        <f t="shared" ca="1" si="1467"/>
        <v>14.341761327290905</v>
      </c>
      <c r="D18807" s="48">
        <f t="shared" ca="1" si="1466"/>
        <v>53.75877615020871</v>
      </c>
      <c r="E18807">
        <f t="shared" ca="1" si="1468"/>
        <v>47.911234253527702</v>
      </c>
    </row>
    <row r="18808" spans="1:5" x14ac:dyDescent="0.35">
      <c r="A18808">
        <f t="shared" si="1469"/>
        <v>18797</v>
      </c>
      <c r="B18808">
        <f t="shared" ca="1" si="1465"/>
        <v>3.7090040102434863E-3</v>
      </c>
      <c r="C18808">
        <f t="shared" ca="1" si="1467"/>
        <v>16.419931784952038</v>
      </c>
      <c r="D18808" s="48">
        <f t="shared" ca="1" si="1466"/>
        <v>52.907310152082971</v>
      </c>
      <c r="E18808">
        <f t="shared" ca="1" si="1468"/>
        <v>44.365090555787198</v>
      </c>
    </row>
    <row r="18809" spans="1:5" x14ac:dyDescent="0.35">
      <c r="A18809">
        <f t="shared" si="1469"/>
        <v>18798</v>
      </c>
      <c r="B18809">
        <f t="shared" ca="1" si="1465"/>
        <v>4.9330326177674886E-3</v>
      </c>
      <c r="C18809">
        <f t="shared" ca="1" si="1467"/>
        <v>14.23780388167587</v>
      </c>
      <c r="D18809" s="48">
        <f t="shared" ca="1" si="1466"/>
        <v>53.066468744176397</v>
      </c>
      <c r="E18809">
        <f t="shared" ca="1" si="1468"/>
        <v>65.037652622341128</v>
      </c>
    </row>
    <row r="18810" spans="1:5" x14ac:dyDescent="0.35">
      <c r="A18810">
        <f t="shared" si="1469"/>
        <v>18799</v>
      </c>
      <c r="B18810">
        <f t="shared" ca="1" si="1465"/>
        <v>4.9311493947814559E-3</v>
      </c>
      <c r="C18810">
        <f t="shared" ca="1" si="1467"/>
        <v>14.240522355391878</v>
      </c>
      <c r="D18810" s="48">
        <f t="shared" ca="1" si="1466"/>
        <v>49.842585134151662</v>
      </c>
      <c r="E18810">
        <f t="shared" ca="1" si="1468"/>
        <v>43.425996801009831</v>
      </c>
    </row>
    <row r="18811" spans="1:5" x14ac:dyDescent="0.35">
      <c r="A18811">
        <f t="shared" si="1469"/>
        <v>18800</v>
      </c>
      <c r="B18811">
        <f t="shared" ca="1" si="1465"/>
        <v>5.2172108574615956E-3</v>
      </c>
      <c r="C18811">
        <f t="shared" ca="1" si="1467"/>
        <v>13.844612519417154</v>
      </c>
      <c r="D18811" s="48">
        <f t="shared" ca="1" si="1466"/>
        <v>49.122208843428851</v>
      </c>
      <c r="E18811">
        <f t="shared" ca="1" si="1468"/>
        <v>67.055999101171594</v>
      </c>
    </row>
    <row r="18812" spans="1:5" x14ac:dyDescent="0.35">
      <c r="A18812">
        <f t="shared" si="1469"/>
        <v>18801</v>
      </c>
      <c r="B18812">
        <f t="shared" ca="1" si="1465"/>
        <v>2.9856937790221538E-3</v>
      </c>
      <c r="C18812">
        <f t="shared" ca="1" si="1467"/>
        <v>18.301107345142103</v>
      </c>
      <c r="D18812" s="48">
        <f t="shared" ca="1" si="1466"/>
        <v>53.9114973935161</v>
      </c>
      <c r="E18812">
        <f t="shared" ca="1" si="1468"/>
        <v>56.766984202292697</v>
      </c>
    </row>
    <row r="18813" spans="1:5" x14ac:dyDescent="0.35">
      <c r="A18813">
        <f t="shared" si="1469"/>
        <v>18802</v>
      </c>
      <c r="B18813">
        <f t="shared" ca="1" si="1465"/>
        <v>6.0340045811893049E-3</v>
      </c>
      <c r="C18813">
        <f t="shared" ca="1" si="1467"/>
        <v>12.873516151102447</v>
      </c>
      <c r="D18813" s="48">
        <f t="shared" ca="1" si="1466"/>
        <v>53.309736561380284</v>
      </c>
      <c r="E18813">
        <f t="shared" ca="1" si="1468"/>
        <v>32.976722886332837</v>
      </c>
    </row>
    <row r="18814" spans="1:5" x14ac:dyDescent="0.35">
      <c r="A18814">
        <f t="shared" si="1469"/>
        <v>18803</v>
      </c>
      <c r="B18814">
        <f t="shared" ca="1" si="1465"/>
        <v>4.7677237323641743E-3</v>
      </c>
      <c r="C18814">
        <f t="shared" ca="1" si="1467"/>
        <v>14.482530738836362</v>
      </c>
      <c r="D18814" s="48">
        <f t="shared" ca="1" si="1466"/>
        <v>48.966213719187856</v>
      </c>
      <c r="E18814">
        <f t="shared" ca="1" si="1468"/>
        <v>41.31641873812282</v>
      </c>
    </row>
    <row r="18815" spans="1:5" x14ac:dyDescent="0.35">
      <c r="A18815">
        <f t="shared" si="1469"/>
        <v>18804</v>
      </c>
      <c r="B18815">
        <f t="shared" ca="1" si="1465"/>
        <v>5.0713888380423027E-3</v>
      </c>
      <c r="C18815">
        <f t="shared" ca="1" si="1467"/>
        <v>14.042244958850882</v>
      </c>
      <c r="D18815" s="48">
        <f t="shared" ca="1" si="1466"/>
        <v>51.203902130750471</v>
      </c>
      <c r="E18815">
        <f t="shared" ca="1" si="1468"/>
        <v>53.336797906891128</v>
      </c>
    </row>
    <row r="18816" spans="1:5" x14ac:dyDescent="0.35">
      <c r="A18816">
        <f t="shared" si="1469"/>
        <v>18805</v>
      </c>
      <c r="B18816">
        <f t="shared" ca="1" si="1465"/>
        <v>5.331393959276504E-3</v>
      </c>
      <c r="C18816">
        <f t="shared" ca="1" si="1467"/>
        <v>13.695554239280872</v>
      </c>
      <c r="D18816" s="48">
        <f t="shared" ca="1" si="1466"/>
        <v>50.370237452702071</v>
      </c>
      <c r="E18816">
        <f t="shared" ca="1" si="1468"/>
        <v>15.892543830311183</v>
      </c>
    </row>
    <row r="18817" spans="1:5" x14ac:dyDescent="0.35">
      <c r="A18817">
        <f t="shared" si="1469"/>
        <v>18806</v>
      </c>
      <c r="B18817">
        <f t="shared" ca="1" si="1465"/>
        <v>4.4918931054883579E-3</v>
      </c>
      <c r="C18817">
        <f t="shared" ca="1" si="1467"/>
        <v>14.920565847842456</v>
      </c>
      <c r="D18817" s="48">
        <f t="shared" ca="1" si="1466"/>
        <v>53.431227606285375</v>
      </c>
      <c r="E18817">
        <f t="shared" ca="1" si="1468"/>
        <v>68.041478409040252</v>
      </c>
    </row>
    <row r="18818" spans="1:5" x14ac:dyDescent="0.35">
      <c r="A18818">
        <f t="shared" si="1469"/>
        <v>18807</v>
      </c>
      <c r="B18818">
        <f t="shared" ca="1" si="1465"/>
        <v>3.5348033450316369E-3</v>
      </c>
      <c r="C18818">
        <f t="shared" ca="1" si="1467"/>
        <v>16.819666150845283</v>
      </c>
      <c r="D18818" s="48">
        <f t="shared" ca="1" si="1466"/>
        <v>51.645895264527951</v>
      </c>
      <c r="E18818">
        <f t="shared" ca="1" si="1468"/>
        <v>56.740446990380235</v>
      </c>
    </row>
    <row r="18819" spans="1:5" x14ac:dyDescent="0.35">
      <c r="A18819">
        <f t="shared" si="1469"/>
        <v>18808</v>
      </c>
      <c r="B18819">
        <f t="shared" ca="1" si="1465"/>
        <v>4.2561294512385309E-3</v>
      </c>
      <c r="C18819">
        <f t="shared" ca="1" si="1467"/>
        <v>15.328250375527878</v>
      </c>
      <c r="D18819" s="48">
        <f t="shared" ca="1" si="1466"/>
        <v>56.55786917075617</v>
      </c>
      <c r="E18819">
        <f t="shared" ca="1" si="1468"/>
        <v>38.969951691636375</v>
      </c>
    </row>
    <row r="18820" spans="1:5" x14ac:dyDescent="0.35">
      <c r="A18820">
        <f t="shared" si="1469"/>
        <v>18809</v>
      </c>
      <c r="B18820">
        <f t="shared" ca="1" si="1465"/>
        <v>3.8526821445857814E-3</v>
      </c>
      <c r="C18820">
        <f t="shared" ca="1" si="1467"/>
        <v>16.110848358253822</v>
      </c>
      <c r="D18820" s="48">
        <f t="shared" ca="1" si="1466"/>
        <v>58.090232593570654</v>
      </c>
      <c r="E18820">
        <f t="shared" ca="1" si="1468"/>
        <v>78.330111031140461</v>
      </c>
    </row>
    <row r="18821" spans="1:5" x14ac:dyDescent="0.35">
      <c r="A18821">
        <f t="shared" si="1469"/>
        <v>18810</v>
      </c>
      <c r="B18821">
        <f t="shared" ca="1" si="1465"/>
        <v>4.2380925261524711E-3</v>
      </c>
      <c r="C18821">
        <f t="shared" ca="1" si="1467"/>
        <v>15.360833544007694</v>
      </c>
      <c r="D18821" s="48">
        <f t="shared" ca="1" si="1466"/>
        <v>50.401364030717815</v>
      </c>
      <c r="E18821">
        <f t="shared" ca="1" si="1468"/>
        <v>56.264570220684924</v>
      </c>
    </row>
    <row r="18822" spans="1:5" x14ac:dyDescent="0.35">
      <c r="A18822">
        <f t="shared" si="1469"/>
        <v>18811</v>
      </c>
      <c r="B18822">
        <f t="shared" ca="1" si="1465"/>
        <v>4.5770337227261275E-3</v>
      </c>
      <c r="C18822">
        <f t="shared" ca="1" si="1467"/>
        <v>14.781140457202254</v>
      </c>
      <c r="D18822" s="48">
        <f t="shared" ca="1" si="1466"/>
        <v>52.665377657810488</v>
      </c>
      <c r="E18822">
        <f t="shared" ca="1" si="1468"/>
        <v>32.13591960506244</v>
      </c>
    </row>
    <row r="18823" spans="1:5" x14ac:dyDescent="0.35">
      <c r="A18823">
        <f t="shared" si="1469"/>
        <v>18812</v>
      </c>
      <c r="B18823">
        <f t="shared" ca="1" si="1465"/>
        <v>3.3019315647352834E-3</v>
      </c>
      <c r="C18823">
        <f t="shared" ca="1" si="1467"/>
        <v>17.402673251240259</v>
      </c>
      <c r="D18823" s="48">
        <f t="shared" ca="1" si="1466"/>
        <v>50.549232990619402</v>
      </c>
      <c r="E18823">
        <f t="shared" ca="1" si="1468"/>
        <v>65.820170593658361</v>
      </c>
    </row>
    <row r="18824" spans="1:5" x14ac:dyDescent="0.35">
      <c r="A18824">
        <f t="shared" si="1469"/>
        <v>18813</v>
      </c>
      <c r="B18824">
        <f t="shared" ca="1" si="1465"/>
        <v>4.3997801905333147E-3</v>
      </c>
      <c r="C18824">
        <f t="shared" ca="1" si="1467"/>
        <v>15.075943805769525</v>
      </c>
      <c r="D18824" s="48">
        <f t="shared" ca="1" si="1466"/>
        <v>50.40574983538184</v>
      </c>
      <c r="E18824">
        <f t="shared" ca="1" si="1468"/>
        <v>29.085605027583387</v>
      </c>
    </row>
    <row r="18825" spans="1:5" x14ac:dyDescent="0.35">
      <c r="A18825">
        <f t="shared" si="1469"/>
        <v>18814</v>
      </c>
      <c r="B18825">
        <f t="shared" ca="1" si="1465"/>
        <v>5.503400143138556E-3</v>
      </c>
      <c r="C18825">
        <f t="shared" ca="1" si="1467"/>
        <v>13.479831224337563</v>
      </c>
      <c r="D18825" s="48">
        <f t="shared" ca="1" si="1466"/>
        <v>52.564250647772958</v>
      </c>
      <c r="E18825">
        <f t="shared" ca="1" si="1468"/>
        <v>61.578408713167043</v>
      </c>
    </row>
    <row r="18826" spans="1:5" x14ac:dyDescent="0.35">
      <c r="A18826">
        <f t="shared" si="1469"/>
        <v>18815</v>
      </c>
      <c r="B18826">
        <f t="shared" ca="1" si="1465"/>
        <v>5.2838240141231283E-3</v>
      </c>
      <c r="C18826">
        <f t="shared" ca="1" si="1467"/>
        <v>13.757066221859489</v>
      </c>
      <c r="D18826" s="48">
        <f t="shared" ca="1" si="1466"/>
        <v>55.204061774546574</v>
      </c>
      <c r="E18826">
        <f t="shared" ca="1" si="1468"/>
        <v>56.287479176595902</v>
      </c>
    </row>
    <row r="18827" spans="1:5" x14ac:dyDescent="0.35">
      <c r="A18827">
        <f t="shared" si="1469"/>
        <v>18816</v>
      </c>
      <c r="B18827">
        <f t="shared" ca="1" si="1465"/>
        <v>6.7872360059755927E-3</v>
      </c>
      <c r="C18827">
        <f t="shared" ca="1" si="1467"/>
        <v>12.138178635036937</v>
      </c>
      <c r="D18827" s="48">
        <f t="shared" ca="1" si="1466"/>
        <v>51.279512254612527</v>
      </c>
      <c r="E18827">
        <f t="shared" ca="1" si="1468"/>
        <v>60.725101204462092</v>
      </c>
    </row>
    <row r="18828" spans="1:5" x14ac:dyDescent="0.35">
      <c r="A18828">
        <f t="shared" si="1469"/>
        <v>18817</v>
      </c>
      <c r="B18828">
        <f t="shared" ref="B18828:B18891" ca="1" si="1470">_xlfn.GAMMA.INV(RAND(),$B$6,$B$7)</f>
        <v>4.2388858128566192E-3</v>
      </c>
      <c r="C18828">
        <f t="shared" ca="1" si="1467"/>
        <v>15.359396124397598</v>
      </c>
      <c r="D18828" s="48">
        <f t="shared" ref="D18828:D18891" ca="1" si="1471">_xlfn.NORM.INV(RAND(),$B$4,C18828/SQRT($B$2))</f>
        <v>50.276282888651423</v>
      </c>
      <c r="E18828">
        <f t="shared" ca="1" si="1468"/>
        <v>42.954243476202542</v>
      </c>
    </row>
    <row r="18829" spans="1:5" x14ac:dyDescent="0.35">
      <c r="A18829">
        <f t="shared" si="1469"/>
        <v>18818</v>
      </c>
      <c r="B18829">
        <f t="shared" ca="1" si="1470"/>
        <v>5.9065675456996553E-3</v>
      </c>
      <c r="C18829">
        <f t="shared" ref="C18829:C18892" ca="1" si="1472">1/SQRT(B18829)</f>
        <v>13.011651195855714</v>
      </c>
      <c r="D18829" s="48">
        <f t="shared" ca="1" si="1471"/>
        <v>52.934209840700767</v>
      </c>
      <c r="E18829">
        <f t="shared" ref="E18829:E18892" ca="1" si="1473">_xlfn.NORM.INV(RAND(),D18829,C18829)</f>
        <v>52.61031860191931</v>
      </c>
    </row>
    <row r="18830" spans="1:5" x14ac:dyDescent="0.35">
      <c r="A18830">
        <f t="shared" ref="A18830:A18893" si="1474">A18829+1</f>
        <v>18819</v>
      </c>
      <c r="B18830">
        <f t="shared" ca="1" si="1470"/>
        <v>3.7585018776125447E-3</v>
      </c>
      <c r="C18830">
        <f t="shared" ca="1" si="1472"/>
        <v>16.31145169143462</v>
      </c>
      <c r="D18830" s="48">
        <f t="shared" ca="1" si="1471"/>
        <v>51.766234679646587</v>
      </c>
      <c r="E18830">
        <f t="shared" ca="1" si="1473"/>
        <v>73.849298406217457</v>
      </c>
    </row>
    <row r="18831" spans="1:5" x14ac:dyDescent="0.35">
      <c r="A18831">
        <f t="shared" si="1474"/>
        <v>18820</v>
      </c>
      <c r="B18831">
        <f t="shared" ca="1" si="1470"/>
        <v>3.6748106898828845E-3</v>
      </c>
      <c r="C18831">
        <f t="shared" ca="1" si="1472"/>
        <v>16.496146864970708</v>
      </c>
      <c r="D18831" s="48">
        <f t="shared" ca="1" si="1471"/>
        <v>50.223571894291617</v>
      </c>
      <c r="E18831">
        <f t="shared" ca="1" si="1473"/>
        <v>63.135896885998989</v>
      </c>
    </row>
    <row r="18832" spans="1:5" x14ac:dyDescent="0.35">
      <c r="A18832">
        <f t="shared" si="1474"/>
        <v>18821</v>
      </c>
      <c r="B18832">
        <f t="shared" ca="1" si="1470"/>
        <v>3.7898114403310018E-3</v>
      </c>
      <c r="C18832">
        <f t="shared" ca="1" si="1472"/>
        <v>16.243933345879135</v>
      </c>
      <c r="D18832" s="48">
        <f t="shared" ca="1" si="1471"/>
        <v>52.233213738547157</v>
      </c>
      <c r="E18832">
        <f t="shared" ca="1" si="1473"/>
        <v>56.065978671543704</v>
      </c>
    </row>
    <row r="18833" spans="1:5" x14ac:dyDescent="0.35">
      <c r="A18833">
        <f t="shared" si="1474"/>
        <v>18822</v>
      </c>
      <c r="B18833">
        <f t="shared" ca="1" si="1470"/>
        <v>5.4835801361094762E-3</v>
      </c>
      <c r="C18833">
        <f t="shared" ca="1" si="1472"/>
        <v>13.504170192792941</v>
      </c>
      <c r="D18833" s="48">
        <f t="shared" ca="1" si="1471"/>
        <v>53.575185563626349</v>
      </c>
      <c r="E18833">
        <f t="shared" ca="1" si="1473"/>
        <v>25.804902938907723</v>
      </c>
    </row>
    <row r="18834" spans="1:5" x14ac:dyDescent="0.35">
      <c r="A18834">
        <f t="shared" si="1474"/>
        <v>18823</v>
      </c>
      <c r="B18834">
        <f t="shared" ca="1" si="1470"/>
        <v>3.7940213426831608E-3</v>
      </c>
      <c r="C18834">
        <f t="shared" ca="1" si="1472"/>
        <v>16.234918589778548</v>
      </c>
      <c r="D18834" s="48">
        <f t="shared" ca="1" si="1471"/>
        <v>55.011128437594721</v>
      </c>
      <c r="E18834">
        <f t="shared" ca="1" si="1473"/>
        <v>31.208868153155017</v>
      </c>
    </row>
    <row r="18835" spans="1:5" x14ac:dyDescent="0.35">
      <c r="A18835">
        <f t="shared" si="1474"/>
        <v>18824</v>
      </c>
      <c r="B18835">
        <f t="shared" ca="1" si="1470"/>
        <v>4.4745766642393242E-3</v>
      </c>
      <c r="C18835">
        <f t="shared" ca="1" si="1472"/>
        <v>14.949408980077983</v>
      </c>
      <c r="D18835" s="48">
        <f t="shared" ca="1" si="1471"/>
        <v>52.404863548474708</v>
      </c>
      <c r="E18835">
        <f t="shared" ca="1" si="1473"/>
        <v>51.042339643407878</v>
      </c>
    </row>
    <row r="18836" spans="1:5" x14ac:dyDescent="0.35">
      <c r="A18836">
        <f t="shared" si="1474"/>
        <v>18825</v>
      </c>
      <c r="B18836">
        <f t="shared" ca="1" si="1470"/>
        <v>4.8916209782534862E-3</v>
      </c>
      <c r="C18836">
        <f t="shared" ca="1" si="1472"/>
        <v>14.297944290387765</v>
      </c>
      <c r="D18836" s="48">
        <f t="shared" ca="1" si="1471"/>
        <v>51.124545025887606</v>
      </c>
      <c r="E18836">
        <f t="shared" ca="1" si="1473"/>
        <v>19.330724847928174</v>
      </c>
    </row>
    <row r="18837" spans="1:5" x14ac:dyDescent="0.35">
      <c r="A18837">
        <f t="shared" si="1474"/>
        <v>18826</v>
      </c>
      <c r="B18837">
        <f t="shared" ca="1" si="1470"/>
        <v>6.6156931183896121E-3</v>
      </c>
      <c r="C18837">
        <f t="shared" ca="1" si="1472"/>
        <v>12.294541133134601</v>
      </c>
      <c r="D18837" s="48">
        <f t="shared" ca="1" si="1471"/>
        <v>50.490884467011362</v>
      </c>
      <c r="E18837">
        <f t="shared" ca="1" si="1473"/>
        <v>50.76618604940203</v>
      </c>
    </row>
    <row r="18838" spans="1:5" x14ac:dyDescent="0.35">
      <c r="A18838">
        <f t="shared" si="1474"/>
        <v>18827</v>
      </c>
      <c r="B18838">
        <f t="shared" ca="1" si="1470"/>
        <v>3.7731027055584068E-3</v>
      </c>
      <c r="C18838">
        <f t="shared" ca="1" si="1472"/>
        <v>16.279860774274663</v>
      </c>
      <c r="D18838" s="48">
        <f t="shared" ca="1" si="1471"/>
        <v>49.475029093106421</v>
      </c>
      <c r="E18838">
        <f t="shared" ca="1" si="1473"/>
        <v>36.749869423223601</v>
      </c>
    </row>
    <row r="18839" spans="1:5" x14ac:dyDescent="0.35">
      <c r="A18839">
        <f t="shared" si="1474"/>
        <v>18828</v>
      </c>
      <c r="B18839">
        <f t="shared" ca="1" si="1470"/>
        <v>6.9557657015397473E-3</v>
      </c>
      <c r="C18839">
        <f t="shared" ca="1" si="1472"/>
        <v>11.990230377524192</v>
      </c>
      <c r="D18839" s="48">
        <f t="shared" ca="1" si="1471"/>
        <v>51.671262435533563</v>
      </c>
      <c r="E18839">
        <f t="shared" ca="1" si="1473"/>
        <v>51.46977728725625</v>
      </c>
    </row>
    <row r="18840" spans="1:5" x14ac:dyDescent="0.35">
      <c r="A18840">
        <f t="shared" si="1474"/>
        <v>18829</v>
      </c>
      <c r="B18840">
        <f t="shared" ca="1" si="1470"/>
        <v>4.59421568465186E-3</v>
      </c>
      <c r="C18840">
        <f t="shared" ca="1" si="1472"/>
        <v>14.753474484325734</v>
      </c>
      <c r="D18840" s="48">
        <f t="shared" ca="1" si="1471"/>
        <v>51.936050866656501</v>
      </c>
      <c r="E18840">
        <f t="shared" ca="1" si="1473"/>
        <v>73.872244830115193</v>
      </c>
    </row>
    <row r="18841" spans="1:5" x14ac:dyDescent="0.35">
      <c r="A18841">
        <f t="shared" si="1474"/>
        <v>18830</v>
      </c>
      <c r="B18841">
        <f t="shared" ca="1" si="1470"/>
        <v>4.6814044493966112E-3</v>
      </c>
      <c r="C18841">
        <f t="shared" ca="1" si="1472"/>
        <v>14.615440801777943</v>
      </c>
      <c r="D18841" s="48">
        <f t="shared" ca="1" si="1471"/>
        <v>53.261300511609235</v>
      </c>
      <c r="E18841">
        <f t="shared" ca="1" si="1473"/>
        <v>48.933449018625836</v>
      </c>
    </row>
    <row r="18842" spans="1:5" x14ac:dyDescent="0.35">
      <c r="A18842">
        <f t="shared" si="1474"/>
        <v>18831</v>
      </c>
      <c r="B18842">
        <f t="shared" ca="1" si="1470"/>
        <v>4.7359528202106744E-3</v>
      </c>
      <c r="C18842">
        <f t="shared" ca="1" si="1472"/>
        <v>14.531027221831975</v>
      </c>
      <c r="D18842" s="48">
        <f t="shared" ca="1" si="1471"/>
        <v>52.307159512645043</v>
      </c>
      <c r="E18842">
        <f t="shared" ca="1" si="1473"/>
        <v>46.616783415788383</v>
      </c>
    </row>
    <row r="18843" spans="1:5" x14ac:dyDescent="0.35">
      <c r="A18843">
        <f t="shared" si="1474"/>
        <v>18832</v>
      </c>
      <c r="B18843">
        <f t="shared" ca="1" si="1470"/>
        <v>4.8952952624247139E-3</v>
      </c>
      <c r="C18843">
        <f t="shared" ca="1" si="1472"/>
        <v>14.292577446400196</v>
      </c>
      <c r="D18843" s="48">
        <f t="shared" ca="1" si="1471"/>
        <v>50.368299786360573</v>
      </c>
      <c r="E18843">
        <f t="shared" ca="1" si="1473"/>
        <v>36.892273076101461</v>
      </c>
    </row>
    <row r="18844" spans="1:5" x14ac:dyDescent="0.35">
      <c r="A18844">
        <f t="shared" si="1474"/>
        <v>18833</v>
      </c>
      <c r="B18844">
        <f t="shared" ca="1" si="1470"/>
        <v>4.6172945657828972E-3</v>
      </c>
      <c r="C18844">
        <f t="shared" ca="1" si="1472"/>
        <v>14.716556737054137</v>
      </c>
      <c r="D18844" s="48">
        <f t="shared" ca="1" si="1471"/>
        <v>49.749866132984927</v>
      </c>
      <c r="E18844">
        <f t="shared" ca="1" si="1473"/>
        <v>58.408924162238975</v>
      </c>
    </row>
    <row r="18845" spans="1:5" x14ac:dyDescent="0.35">
      <c r="A18845">
        <f t="shared" si="1474"/>
        <v>18834</v>
      </c>
      <c r="B18845">
        <f t="shared" ca="1" si="1470"/>
        <v>4.3262439499226922E-3</v>
      </c>
      <c r="C18845">
        <f t="shared" ca="1" si="1472"/>
        <v>15.2035321741829</v>
      </c>
      <c r="D18845" s="48">
        <f t="shared" ca="1" si="1471"/>
        <v>50.25052963784713</v>
      </c>
      <c r="E18845">
        <f t="shared" ca="1" si="1473"/>
        <v>43.400571498821016</v>
      </c>
    </row>
    <row r="18846" spans="1:5" x14ac:dyDescent="0.35">
      <c r="A18846">
        <f t="shared" si="1474"/>
        <v>18835</v>
      </c>
      <c r="B18846">
        <f t="shared" ca="1" si="1470"/>
        <v>3.6622902960821652E-3</v>
      </c>
      <c r="C18846">
        <f t="shared" ca="1" si="1472"/>
        <v>16.524320769079903</v>
      </c>
      <c r="D18846" s="48">
        <f t="shared" ca="1" si="1471"/>
        <v>53.500927379691468</v>
      </c>
      <c r="E18846">
        <f t="shared" ca="1" si="1473"/>
        <v>50.489629813341971</v>
      </c>
    </row>
    <row r="18847" spans="1:5" x14ac:dyDescent="0.35">
      <c r="A18847">
        <f t="shared" si="1474"/>
        <v>18836</v>
      </c>
      <c r="B18847">
        <f t="shared" ca="1" si="1470"/>
        <v>4.2215485393792464E-3</v>
      </c>
      <c r="C18847">
        <f t="shared" ca="1" si="1472"/>
        <v>15.390903189295598</v>
      </c>
      <c r="D18847" s="48">
        <f t="shared" ca="1" si="1471"/>
        <v>55.310688848223819</v>
      </c>
      <c r="E18847">
        <f t="shared" ca="1" si="1473"/>
        <v>48.577434311371945</v>
      </c>
    </row>
    <row r="18848" spans="1:5" x14ac:dyDescent="0.35">
      <c r="A18848">
        <f t="shared" si="1474"/>
        <v>18837</v>
      </c>
      <c r="B18848">
        <f t="shared" ca="1" si="1470"/>
        <v>6.2960780970531477E-3</v>
      </c>
      <c r="C18848">
        <f t="shared" ca="1" si="1472"/>
        <v>12.60273913320229</v>
      </c>
      <c r="D18848" s="48">
        <f t="shared" ca="1" si="1471"/>
        <v>53.639863413024237</v>
      </c>
      <c r="E18848">
        <f t="shared" ca="1" si="1473"/>
        <v>45.165628494318042</v>
      </c>
    </row>
    <row r="18849" spans="1:5" x14ac:dyDescent="0.35">
      <c r="A18849">
        <f t="shared" si="1474"/>
        <v>18838</v>
      </c>
      <c r="B18849">
        <f t="shared" ca="1" si="1470"/>
        <v>3.8532339938506972E-3</v>
      </c>
      <c r="C18849">
        <f t="shared" ca="1" si="1472"/>
        <v>16.109694641896599</v>
      </c>
      <c r="D18849" s="48">
        <f t="shared" ca="1" si="1471"/>
        <v>50.867812771124839</v>
      </c>
      <c r="E18849">
        <f t="shared" ca="1" si="1473"/>
        <v>57.375249972067792</v>
      </c>
    </row>
    <row r="18850" spans="1:5" x14ac:dyDescent="0.35">
      <c r="A18850">
        <f t="shared" si="1474"/>
        <v>18839</v>
      </c>
      <c r="B18850">
        <f t="shared" ca="1" si="1470"/>
        <v>4.6037046666073528E-3</v>
      </c>
      <c r="C18850">
        <f t="shared" ca="1" si="1472"/>
        <v>14.738261989598138</v>
      </c>
      <c r="D18850" s="48">
        <f t="shared" ca="1" si="1471"/>
        <v>49.815703902006192</v>
      </c>
      <c r="E18850">
        <f t="shared" ca="1" si="1473"/>
        <v>52.646455045270848</v>
      </c>
    </row>
    <row r="18851" spans="1:5" x14ac:dyDescent="0.35">
      <c r="A18851">
        <f t="shared" si="1474"/>
        <v>18840</v>
      </c>
      <c r="B18851">
        <f t="shared" ca="1" si="1470"/>
        <v>6.4694381924384498E-3</v>
      </c>
      <c r="C18851">
        <f t="shared" ca="1" si="1472"/>
        <v>12.432736118571697</v>
      </c>
      <c r="D18851" s="48">
        <f t="shared" ca="1" si="1471"/>
        <v>51.702365522697669</v>
      </c>
      <c r="E18851">
        <f t="shared" ca="1" si="1473"/>
        <v>45.624649274352493</v>
      </c>
    </row>
    <row r="18852" spans="1:5" x14ac:dyDescent="0.35">
      <c r="A18852">
        <f t="shared" si="1474"/>
        <v>18841</v>
      </c>
      <c r="B18852">
        <f t="shared" ca="1" si="1470"/>
        <v>5.4761719527789974E-3</v>
      </c>
      <c r="C18852">
        <f t="shared" ca="1" si="1472"/>
        <v>13.513301348477057</v>
      </c>
      <c r="D18852" s="48">
        <f t="shared" ca="1" si="1471"/>
        <v>52.558799638414946</v>
      </c>
      <c r="E18852">
        <f t="shared" ca="1" si="1473"/>
        <v>80.546403387806265</v>
      </c>
    </row>
    <row r="18853" spans="1:5" x14ac:dyDescent="0.35">
      <c r="A18853">
        <f t="shared" si="1474"/>
        <v>18842</v>
      </c>
      <c r="B18853">
        <f t="shared" ca="1" si="1470"/>
        <v>4.2942365825851042E-3</v>
      </c>
      <c r="C18853">
        <f t="shared" ca="1" si="1472"/>
        <v>15.260087235920631</v>
      </c>
      <c r="D18853" s="48">
        <f t="shared" ca="1" si="1471"/>
        <v>52.32509094454403</v>
      </c>
      <c r="E18853">
        <f t="shared" ca="1" si="1473"/>
        <v>31.289653730473912</v>
      </c>
    </row>
    <row r="18854" spans="1:5" x14ac:dyDescent="0.35">
      <c r="A18854">
        <f t="shared" si="1474"/>
        <v>18843</v>
      </c>
      <c r="B18854">
        <f t="shared" ca="1" si="1470"/>
        <v>5.8465923819808396E-3</v>
      </c>
      <c r="C18854">
        <f t="shared" ca="1" si="1472"/>
        <v>13.078218587422199</v>
      </c>
      <c r="D18854" s="48">
        <f t="shared" ca="1" si="1471"/>
        <v>51.017014734805656</v>
      </c>
      <c r="E18854">
        <f t="shared" ca="1" si="1473"/>
        <v>85.152124111553007</v>
      </c>
    </row>
    <row r="18855" spans="1:5" x14ac:dyDescent="0.35">
      <c r="A18855">
        <f t="shared" si="1474"/>
        <v>18844</v>
      </c>
      <c r="B18855">
        <f t="shared" ca="1" si="1470"/>
        <v>5.3591219936884715E-3</v>
      </c>
      <c r="C18855">
        <f t="shared" ca="1" si="1472"/>
        <v>13.660077972729667</v>
      </c>
      <c r="D18855" s="48">
        <f t="shared" ca="1" si="1471"/>
        <v>50.962243588621689</v>
      </c>
      <c r="E18855">
        <f t="shared" ca="1" si="1473"/>
        <v>40.009689249886485</v>
      </c>
    </row>
    <row r="18856" spans="1:5" x14ac:dyDescent="0.35">
      <c r="A18856">
        <f t="shared" si="1474"/>
        <v>18845</v>
      </c>
      <c r="B18856">
        <f t="shared" ca="1" si="1470"/>
        <v>5.0137299780410732E-3</v>
      </c>
      <c r="C18856">
        <f t="shared" ca="1" si="1472"/>
        <v>14.122758400781425</v>
      </c>
      <c r="D18856" s="48">
        <f t="shared" ca="1" si="1471"/>
        <v>49.185668852328298</v>
      </c>
      <c r="E18856">
        <f t="shared" ca="1" si="1473"/>
        <v>36.311696374417579</v>
      </c>
    </row>
    <row r="18857" spans="1:5" x14ac:dyDescent="0.35">
      <c r="A18857">
        <f t="shared" si="1474"/>
        <v>18846</v>
      </c>
      <c r="B18857">
        <f t="shared" ca="1" si="1470"/>
        <v>4.4810109253770776E-3</v>
      </c>
      <c r="C18857">
        <f t="shared" ca="1" si="1472"/>
        <v>14.938672233754607</v>
      </c>
      <c r="D18857" s="48">
        <f t="shared" ca="1" si="1471"/>
        <v>50.391856244190997</v>
      </c>
      <c r="E18857">
        <f t="shared" ca="1" si="1473"/>
        <v>55.335255292767854</v>
      </c>
    </row>
    <row r="18858" spans="1:5" x14ac:dyDescent="0.35">
      <c r="A18858">
        <f t="shared" si="1474"/>
        <v>18847</v>
      </c>
      <c r="B18858">
        <f t="shared" ca="1" si="1470"/>
        <v>5.0934088710000358E-3</v>
      </c>
      <c r="C18858">
        <f t="shared" ca="1" si="1472"/>
        <v>14.011858077778177</v>
      </c>
      <c r="D18858" s="48">
        <f t="shared" ca="1" si="1471"/>
        <v>51.860894466976752</v>
      </c>
      <c r="E18858">
        <f t="shared" ca="1" si="1473"/>
        <v>49.957643909107077</v>
      </c>
    </row>
    <row r="18859" spans="1:5" x14ac:dyDescent="0.35">
      <c r="A18859">
        <f t="shared" si="1474"/>
        <v>18848</v>
      </c>
      <c r="B18859">
        <f t="shared" ca="1" si="1470"/>
        <v>4.875430091648876E-3</v>
      </c>
      <c r="C18859">
        <f t="shared" ca="1" si="1472"/>
        <v>14.32166573791879</v>
      </c>
      <c r="D18859" s="48">
        <f t="shared" ca="1" si="1471"/>
        <v>53.268552757851111</v>
      </c>
      <c r="E18859">
        <f t="shared" ca="1" si="1473"/>
        <v>43.461972104623527</v>
      </c>
    </row>
    <row r="18860" spans="1:5" x14ac:dyDescent="0.35">
      <c r="A18860">
        <f t="shared" si="1474"/>
        <v>18849</v>
      </c>
      <c r="B18860">
        <f t="shared" ca="1" si="1470"/>
        <v>5.321275404587566E-3</v>
      </c>
      <c r="C18860">
        <f t="shared" ca="1" si="1472"/>
        <v>13.708569295684335</v>
      </c>
      <c r="D18860" s="48">
        <f t="shared" ca="1" si="1471"/>
        <v>54.657210696539018</v>
      </c>
      <c r="E18860">
        <f t="shared" ca="1" si="1473"/>
        <v>49.38049355394449</v>
      </c>
    </row>
    <row r="18861" spans="1:5" x14ac:dyDescent="0.35">
      <c r="A18861">
        <f t="shared" si="1474"/>
        <v>18850</v>
      </c>
      <c r="B18861">
        <f t="shared" ca="1" si="1470"/>
        <v>4.3221687561234047E-3</v>
      </c>
      <c r="C18861">
        <f t="shared" ca="1" si="1472"/>
        <v>15.210697875728506</v>
      </c>
      <c r="D18861" s="48">
        <f t="shared" ca="1" si="1471"/>
        <v>51.368159579015618</v>
      </c>
      <c r="E18861">
        <f t="shared" ca="1" si="1473"/>
        <v>55.250444218094771</v>
      </c>
    </row>
    <row r="18862" spans="1:5" x14ac:dyDescent="0.35">
      <c r="A18862">
        <f t="shared" si="1474"/>
        <v>18851</v>
      </c>
      <c r="B18862">
        <f t="shared" ca="1" si="1470"/>
        <v>5.4986550178764753E-3</v>
      </c>
      <c r="C18862">
        <f t="shared" ca="1" si="1472"/>
        <v>13.485646254914514</v>
      </c>
      <c r="D18862" s="48">
        <f t="shared" ca="1" si="1471"/>
        <v>51.070717297556577</v>
      </c>
      <c r="E18862">
        <f t="shared" ca="1" si="1473"/>
        <v>33.041112584775192</v>
      </c>
    </row>
    <row r="18863" spans="1:5" x14ac:dyDescent="0.35">
      <c r="A18863">
        <f t="shared" si="1474"/>
        <v>18852</v>
      </c>
      <c r="B18863">
        <f t="shared" ca="1" si="1470"/>
        <v>5.1070505925927372E-3</v>
      </c>
      <c r="C18863">
        <f t="shared" ca="1" si="1472"/>
        <v>13.993131644660846</v>
      </c>
      <c r="D18863" s="48">
        <f t="shared" ca="1" si="1471"/>
        <v>50.853386543600188</v>
      </c>
      <c r="E18863">
        <f t="shared" ca="1" si="1473"/>
        <v>40.456078036580621</v>
      </c>
    </row>
    <row r="18864" spans="1:5" x14ac:dyDescent="0.35">
      <c r="A18864">
        <f t="shared" si="1474"/>
        <v>18853</v>
      </c>
      <c r="B18864">
        <f t="shared" ca="1" si="1470"/>
        <v>5.487573094077873E-3</v>
      </c>
      <c r="C18864">
        <f t="shared" ca="1" si="1472"/>
        <v>13.499256235798613</v>
      </c>
      <c r="D18864" s="48">
        <f t="shared" ca="1" si="1471"/>
        <v>50.622422849615397</v>
      </c>
      <c r="E18864">
        <f t="shared" ca="1" si="1473"/>
        <v>51.825086163927899</v>
      </c>
    </row>
    <row r="18865" spans="1:5" x14ac:dyDescent="0.35">
      <c r="A18865">
        <f t="shared" si="1474"/>
        <v>18854</v>
      </c>
      <c r="B18865">
        <f t="shared" ca="1" si="1470"/>
        <v>4.3545870142169133E-3</v>
      </c>
      <c r="C18865">
        <f t="shared" ca="1" si="1472"/>
        <v>15.153973150289042</v>
      </c>
      <c r="D18865" s="48">
        <f t="shared" ca="1" si="1471"/>
        <v>47.70101236881689</v>
      </c>
      <c r="E18865">
        <f t="shared" ca="1" si="1473"/>
        <v>51.125737521682709</v>
      </c>
    </row>
    <row r="18866" spans="1:5" x14ac:dyDescent="0.35">
      <c r="A18866">
        <f t="shared" si="1474"/>
        <v>18855</v>
      </c>
      <c r="B18866">
        <f t="shared" ca="1" si="1470"/>
        <v>4.9679278975058505E-3</v>
      </c>
      <c r="C18866">
        <f t="shared" ca="1" si="1472"/>
        <v>14.187711802210918</v>
      </c>
      <c r="D18866" s="48">
        <f t="shared" ca="1" si="1471"/>
        <v>50.908695251820916</v>
      </c>
      <c r="E18866">
        <f t="shared" ca="1" si="1473"/>
        <v>60.478676875387478</v>
      </c>
    </row>
    <row r="18867" spans="1:5" x14ac:dyDescent="0.35">
      <c r="A18867">
        <f t="shared" si="1474"/>
        <v>18856</v>
      </c>
      <c r="B18867">
        <f t="shared" ca="1" si="1470"/>
        <v>4.2605251727016024E-3</v>
      </c>
      <c r="C18867">
        <f t="shared" ca="1" si="1472"/>
        <v>15.320341009357442</v>
      </c>
      <c r="D18867" s="48">
        <f t="shared" ca="1" si="1471"/>
        <v>51.947566102438756</v>
      </c>
      <c r="E18867">
        <f t="shared" ca="1" si="1473"/>
        <v>41.057019581693226</v>
      </c>
    </row>
    <row r="18868" spans="1:5" x14ac:dyDescent="0.35">
      <c r="A18868">
        <f t="shared" si="1474"/>
        <v>18857</v>
      </c>
      <c r="B18868">
        <f t="shared" ca="1" si="1470"/>
        <v>4.9288893222256738E-3</v>
      </c>
      <c r="C18868">
        <f t="shared" ca="1" si="1472"/>
        <v>14.243786876366814</v>
      </c>
      <c r="D18868" s="48">
        <f t="shared" ca="1" si="1471"/>
        <v>51.688884389356318</v>
      </c>
      <c r="E18868">
        <f t="shared" ca="1" si="1473"/>
        <v>61.435637917875482</v>
      </c>
    </row>
    <row r="18869" spans="1:5" x14ac:dyDescent="0.35">
      <c r="A18869">
        <f t="shared" si="1474"/>
        <v>18858</v>
      </c>
      <c r="B18869">
        <f t="shared" ca="1" si="1470"/>
        <v>3.8366785186836434E-3</v>
      </c>
      <c r="C18869">
        <f t="shared" ca="1" si="1472"/>
        <v>16.144414329407965</v>
      </c>
      <c r="D18869" s="48">
        <f t="shared" ca="1" si="1471"/>
        <v>49.682681107635105</v>
      </c>
      <c r="E18869">
        <f t="shared" ca="1" si="1473"/>
        <v>48.337972943012232</v>
      </c>
    </row>
    <row r="18870" spans="1:5" x14ac:dyDescent="0.35">
      <c r="A18870">
        <f t="shared" si="1474"/>
        <v>18859</v>
      </c>
      <c r="B18870">
        <f t="shared" ca="1" si="1470"/>
        <v>4.3866543773617775E-3</v>
      </c>
      <c r="C18870">
        <f t="shared" ca="1" si="1472"/>
        <v>15.098482191283292</v>
      </c>
      <c r="D18870" s="48">
        <f t="shared" ca="1" si="1471"/>
        <v>50.352929107718261</v>
      </c>
      <c r="E18870">
        <f t="shared" ca="1" si="1473"/>
        <v>71.522799123305077</v>
      </c>
    </row>
    <row r="18871" spans="1:5" x14ac:dyDescent="0.35">
      <c r="A18871">
        <f t="shared" si="1474"/>
        <v>18860</v>
      </c>
      <c r="B18871">
        <f t="shared" ca="1" si="1470"/>
        <v>5.074097535720642E-3</v>
      </c>
      <c r="C18871">
        <f t="shared" ca="1" si="1472"/>
        <v>14.038496383502524</v>
      </c>
      <c r="D18871" s="48">
        <f t="shared" ca="1" si="1471"/>
        <v>52.733328969913906</v>
      </c>
      <c r="E18871">
        <f t="shared" ca="1" si="1473"/>
        <v>32.322437410618392</v>
      </c>
    </row>
    <row r="18872" spans="1:5" x14ac:dyDescent="0.35">
      <c r="A18872">
        <f t="shared" si="1474"/>
        <v>18861</v>
      </c>
      <c r="B18872">
        <f t="shared" ca="1" si="1470"/>
        <v>4.4182646225176484E-3</v>
      </c>
      <c r="C18872">
        <f t="shared" ca="1" si="1472"/>
        <v>15.044374586057364</v>
      </c>
      <c r="D18872" s="48">
        <f t="shared" ca="1" si="1471"/>
        <v>50.358014486253353</v>
      </c>
      <c r="E18872">
        <f t="shared" ca="1" si="1473"/>
        <v>26.949844165354151</v>
      </c>
    </row>
    <row r="18873" spans="1:5" x14ac:dyDescent="0.35">
      <c r="A18873">
        <f t="shared" si="1474"/>
        <v>18862</v>
      </c>
      <c r="B18873">
        <f t="shared" ca="1" si="1470"/>
        <v>6.6729542924467223E-3</v>
      </c>
      <c r="C18873">
        <f t="shared" ca="1" si="1472"/>
        <v>12.241677243020197</v>
      </c>
      <c r="D18873" s="48">
        <f t="shared" ca="1" si="1471"/>
        <v>54.48173497723964</v>
      </c>
      <c r="E18873">
        <f t="shared" ca="1" si="1473"/>
        <v>48.937917010142058</v>
      </c>
    </row>
    <row r="18874" spans="1:5" x14ac:dyDescent="0.35">
      <c r="A18874">
        <f t="shared" si="1474"/>
        <v>18863</v>
      </c>
      <c r="B18874">
        <f t="shared" ca="1" si="1470"/>
        <v>4.1581869381592937E-3</v>
      </c>
      <c r="C18874">
        <f t="shared" ca="1" si="1472"/>
        <v>15.507721573940005</v>
      </c>
      <c r="D18874" s="48">
        <f t="shared" ca="1" si="1471"/>
        <v>49.038351313251596</v>
      </c>
      <c r="E18874">
        <f t="shared" ca="1" si="1473"/>
        <v>61.06233899786475</v>
      </c>
    </row>
    <row r="18875" spans="1:5" x14ac:dyDescent="0.35">
      <c r="A18875">
        <f t="shared" si="1474"/>
        <v>18864</v>
      </c>
      <c r="B18875">
        <f t="shared" ca="1" si="1470"/>
        <v>5.9026619225593605E-3</v>
      </c>
      <c r="C18875">
        <f t="shared" ca="1" si="1472"/>
        <v>13.015955203364935</v>
      </c>
      <c r="D18875" s="48">
        <f t="shared" ca="1" si="1471"/>
        <v>51.120394123322413</v>
      </c>
      <c r="E18875">
        <f t="shared" ca="1" si="1473"/>
        <v>45.929167047119037</v>
      </c>
    </row>
    <row r="18876" spans="1:5" x14ac:dyDescent="0.35">
      <c r="A18876">
        <f t="shared" si="1474"/>
        <v>18865</v>
      </c>
      <c r="B18876">
        <f t="shared" ca="1" si="1470"/>
        <v>5.5206148017976952E-3</v>
      </c>
      <c r="C18876">
        <f t="shared" ca="1" si="1472"/>
        <v>13.458798071122214</v>
      </c>
      <c r="D18876" s="48">
        <f t="shared" ca="1" si="1471"/>
        <v>54.351833246046304</v>
      </c>
      <c r="E18876">
        <f t="shared" ca="1" si="1473"/>
        <v>66.986919898880274</v>
      </c>
    </row>
    <row r="18877" spans="1:5" x14ac:dyDescent="0.35">
      <c r="A18877">
        <f t="shared" si="1474"/>
        <v>18866</v>
      </c>
      <c r="B18877">
        <f t="shared" ca="1" si="1470"/>
        <v>6.2094288671327522E-3</v>
      </c>
      <c r="C18877">
        <f t="shared" ca="1" si="1472"/>
        <v>12.690366706195018</v>
      </c>
      <c r="D18877" s="48">
        <f t="shared" ca="1" si="1471"/>
        <v>52.774831312135142</v>
      </c>
      <c r="E18877">
        <f t="shared" ca="1" si="1473"/>
        <v>73.20367065678218</v>
      </c>
    </row>
    <row r="18878" spans="1:5" x14ac:dyDescent="0.35">
      <c r="A18878">
        <f t="shared" si="1474"/>
        <v>18867</v>
      </c>
      <c r="B18878">
        <f t="shared" ca="1" si="1470"/>
        <v>4.7533854149283414E-3</v>
      </c>
      <c r="C18878">
        <f t="shared" ca="1" si="1472"/>
        <v>14.504357157867847</v>
      </c>
      <c r="D18878" s="48">
        <f t="shared" ca="1" si="1471"/>
        <v>55.069023203683855</v>
      </c>
      <c r="E18878">
        <f t="shared" ca="1" si="1473"/>
        <v>59.251657745197072</v>
      </c>
    </row>
    <row r="18879" spans="1:5" x14ac:dyDescent="0.35">
      <c r="A18879">
        <f t="shared" si="1474"/>
        <v>18868</v>
      </c>
      <c r="B18879">
        <f t="shared" ca="1" si="1470"/>
        <v>4.4233394293644764E-3</v>
      </c>
      <c r="C18879">
        <f t="shared" ca="1" si="1472"/>
        <v>15.035742057752888</v>
      </c>
      <c r="D18879" s="48">
        <f t="shared" ca="1" si="1471"/>
        <v>54.109797299199066</v>
      </c>
      <c r="E18879">
        <f t="shared" ca="1" si="1473"/>
        <v>62.040107432347007</v>
      </c>
    </row>
    <row r="18880" spans="1:5" x14ac:dyDescent="0.35">
      <c r="A18880">
        <f t="shared" si="1474"/>
        <v>18869</v>
      </c>
      <c r="B18880">
        <f t="shared" ca="1" si="1470"/>
        <v>3.5913350438650129E-3</v>
      </c>
      <c r="C18880">
        <f t="shared" ca="1" si="1472"/>
        <v>16.686760716544793</v>
      </c>
      <c r="D18880" s="48">
        <f t="shared" ca="1" si="1471"/>
        <v>53.467167704428157</v>
      </c>
      <c r="E18880">
        <f t="shared" ca="1" si="1473"/>
        <v>77.597729970254903</v>
      </c>
    </row>
    <row r="18881" spans="1:5" x14ac:dyDescent="0.35">
      <c r="A18881">
        <f t="shared" si="1474"/>
        <v>18870</v>
      </c>
      <c r="B18881">
        <f t="shared" ca="1" si="1470"/>
        <v>3.9992030141914508E-3</v>
      </c>
      <c r="C18881">
        <f t="shared" ca="1" si="1472"/>
        <v>15.812963717779137</v>
      </c>
      <c r="D18881" s="48">
        <f t="shared" ca="1" si="1471"/>
        <v>52.57507723720709</v>
      </c>
      <c r="E18881">
        <f t="shared" ca="1" si="1473"/>
        <v>46.761212007440648</v>
      </c>
    </row>
    <row r="18882" spans="1:5" x14ac:dyDescent="0.35">
      <c r="A18882">
        <f t="shared" si="1474"/>
        <v>18871</v>
      </c>
      <c r="B18882">
        <f t="shared" ca="1" si="1470"/>
        <v>5.6228189040816194E-3</v>
      </c>
      <c r="C18882">
        <f t="shared" ca="1" si="1472"/>
        <v>13.335919087898066</v>
      </c>
      <c r="D18882" s="48">
        <f t="shared" ca="1" si="1471"/>
        <v>49.55739850385158</v>
      </c>
      <c r="E18882">
        <f t="shared" ca="1" si="1473"/>
        <v>42.086373418537988</v>
      </c>
    </row>
    <row r="18883" spans="1:5" x14ac:dyDescent="0.35">
      <c r="A18883">
        <f t="shared" si="1474"/>
        <v>18872</v>
      </c>
      <c r="B18883">
        <f t="shared" ca="1" si="1470"/>
        <v>5.6711520520796926E-3</v>
      </c>
      <c r="C18883">
        <f t="shared" ca="1" si="1472"/>
        <v>13.278968914407432</v>
      </c>
      <c r="D18883" s="48">
        <f t="shared" ca="1" si="1471"/>
        <v>51.863394860847464</v>
      </c>
      <c r="E18883">
        <f t="shared" ca="1" si="1473"/>
        <v>46.74211550506066</v>
      </c>
    </row>
    <row r="18884" spans="1:5" x14ac:dyDescent="0.35">
      <c r="A18884">
        <f t="shared" si="1474"/>
        <v>18873</v>
      </c>
      <c r="B18884">
        <f t="shared" ca="1" si="1470"/>
        <v>4.1014545729834697E-3</v>
      </c>
      <c r="C18884">
        <f t="shared" ca="1" si="1472"/>
        <v>15.614606607053616</v>
      </c>
      <c r="D18884" s="48">
        <f t="shared" ca="1" si="1471"/>
        <v>51.39468432949252</v>
      </c>
      <c r="E18884">
        <f t="shared" ca="1" si="1473"/>
        <v>49.349923924133208</v>
      </c>
    </row>
    <row r="18885" spans="1:5" x14ac:dyDescent="0.35">
      <c r="A18885">
        <f t="shared" si="1474"/>
        <v>18874</v>
      </c>
      <c r="B18885">
        <f t="shared" ca="1" si="1470"/>
        <v>5.0408459453173239E-3</v>
      </c>
      <c r="C18885">
        <f t="shared" ca="1" si="1472"/>
        <v>14.084722260860575</v>
      </c>
      <c r="D18885" s="48">
        <f t="shared" ca="1" si="1471"/>
        <v>50.818960927794286</v>
      </c>
      <c r="E18885">
        <f t="shared" ca="1" si="1473"/>
        <v>32.057919684447313</v>
      </c>
    </row>
    <row r="18886" spans="1:5" x14ac:dyDescent="0.35">
      <c r="A18886">
        <f t="shared" si="1474"/>
        <v>18875</v>
      </c>
      <c r="B18886">
        <f t="shared" ca="1" si="1470"/>
        <v>5.1733839802284437E-3</v>
      </c>
      <c r="C18886">
        <f t="shared" ca="1" si="1472"/>
        <v>13.903131902388479</v>
      </c>
      <c r="D18886" s="48">
        <f t="shared" ca="1" si="1471"/>
        <v>48.788417973782487</v>
      </c>
      <c r="E18886">
        <f t="shared" ca="1" si="1473"/>
        <v>45.860483208816447</v>
      </c>
    </row>
    <row r="18887" spans="1:5" x14ac:dyDescent="0.35">
      <c r="A18887">
        <f t="shared" si="1474"/>
        <v>18876</v>
      </c>
      <c r="B18887">
        <f t="shared" ca="1" si="1470"/>
        <v>5.370707492989942E-3</v>
      </c>
      <c r="C18887">
        <f t="shared" ca="1" si="1472"/>
        <v>13.645336501166211</v>
      </c>
      <c r="D18887" s="48">
        <f t="shared" ca="1" si="1471"/>
        <v>53.014631103329776</v>
      </c>
      <c r="E18887">
        <f t="shared" ca="1" si="1473"/>
        <v>40.693911103516463</v>
      </c>
    </row>
    <row r="18888" spans="1:5" x14ac:dyDescent="0.35">
      <c r="A18888">
        <f t="shared" si="1474"/>
        <v>18877</v>
      </c>
      <c r="B18888">
        <f t="shared" ca="1" si="1470"/>
        <v>5.1437478184960181E-3</v>
      </c>
      <c r="C18888">
        <f t="shared" ca="1" si="1472"/>
        <v>13.943126444208954</v>
      </c>
      <c r="D18888" s="48">
        <f t="shared" ca="1" si="1471"/>
        <v>50.233534781700726</v>
      </c>
      <c r="E18888">
        <f t="shared" ca="1" si="1473"/>
        <v>42.039681939205948</v>
      </c>
    </row>
    <row r="18889" spans="1:5" x14ac:dyDescent="0.35">
      <c r="A18889">
        <f t="shared" si="1474"/>
        <v>18878</v>
      </c>
      <c r="B18889">
        <f t="shared" ca="1" si="1470"/>
        <v>4.8216532246060434E-3</v>
      </c>
      <c r="C18889">
        <f t="shared" ca="1" si="1472"/>
        <v>14.40131048776083</v>
      </c>
      <c r="D18889" s="48">
        <f t="shared" ca="1" si="1471"/>
        <v>51.515290862911634</v>
      </c>
      <c r="E18889">
        <f t="shared" ca="1" si="1473"/>
        <v>53.605157443230105</v>
      </c>
    </row>
    <row r="18890" spans="1:5" x14ac:dyDescent="0.35">
      <c r="A18890">
        <f t="shared" si="1474"/>
        <v>18879</v>
      </c>
      <c r="B18890">
        <f t="shared" ca="1" si="1470"/>
        <v>4.6551517236555241E-3</v>
      </c>
      <c r="C18890">
        <f t="shared" ca="1" si="1472"/>
        <v>14.656594746864958</v>
      </c>
      <c r="D18890" s="48">
        <f t="shared" ca="1" si="1471"/>
        <v>50.351784689454256</v>
      </c>
      <c r="E18890">
        <f t="shared" ca="1" si="1473"/>
        <v>53.39233156961582</v>
      </c>
    </row>
    <row r="18891" spans="1:5" x14ac:dyDescent="0.35">
      <c r="A18891">
        <f t="shared" si="1474"/>
        <v>18880</v>
      </c>
      <c r="B18891">
        <f t="shared" ca="1" si="1470"/>
        <v>5.2805222071919287E-3</v>
      </c>
      <c r="C18891">
        <f t="shared" ca="1" si="1472"/>
        <v>13.761366561531029</v>
      </c>
      <c r="D18891" s="48">
        <f t="shared" ca="1" si="1471"/>
        <v>52.203479452252317</v>
      </c>
      <c r="E18891">
        <f t="shared" ca="1" si="1473"/>
        <v>48.079741605908112</v>
      </c>
    </row>
    <row r="18892" spans="1:5" x14ac:dyDescent="0.35">
      <c r="A18892">
        <f t="shared" si="1474"/>
        <v>18881</v>
      </c>
      <c r="B18892">
        <f t="shared" ref="B18892:B18955" ca="1" si="1475">_xlfn.GAMMA.INV(RAND(),$B$6,$B$7)</f>
        <v>5.151483010529802E-3</v>
      </c>
      <c r="C18892">
        <f t="shared" ca="1" si="1472"/>
        <v>13.932654384290558</v>
      </c>
      <c r="D18892" s="48">
        <f t="shared" ref="D18892:D18955" ca="1" si="1476">_xlfn.NORM.INV(RAND(),$B$4,C18892/SQRT($B$2))</f>
        <v>53.194888250017833</v>
      </c>
      <c r="E18892">
        <f t="shared" ca="1" si="1473"/>
        <v>70.570383163054956</v>
      </c>
    </row>
    <row r="18893" spans="1:5" x14ac:dyDescent="0.35">
      <c r="A18893">
        <f t="shared" si="1474"/>
        <v>18882</v>
      </c>
      <c r="B18893">
        <f t="shared" ca="1" si="1475"/>
        <v>4.5962378453435343E-3</v>
      </c>
      <c r="C18893">
        <f t="shared" ref="C18893:C18956" ca="1" si="1477">1/SQRT(B18893)</f>
        <v>14.750228658138759</v>
      </c>
      <c r="D18893" s="48">
        <f t="shared" ca="1" si="1476"/>
        <v>51.883954782811884</v>
      </c>
      <c r="E18893">
        <f t="shared" ref="E18893:E18956" ca="1" si="1478">_xlfn.NORM.INV(RAND(),D18893,C18893)</f>
        <v>57.085447466702007</v>
      </c>
    </row>
    <row r="18894" spans="1:5" x14ac:dyDescent="0.35">
      <c r="A18894">
        <f t="shared" ref="A18894:A18957" si="1479">A18893+1</f>
        <v>18883</v>
      </c>
      <c r="B18894">
        <f t="shared" ca="1" si="1475"/>
        <v>3.5162843078953318E-3</v>
      </c>
      <c r="C18894">
        <f t="shared" ca="1" si="1477"/>
        <v>16.863899630275437</v>
      </c>
      <c r="D18894" s="48">
        <f t="shared" ca="1" si="1476"/>
        <v>50.090132014483657</v>
      </c>
      <c r="E18894">
        <f t="shared" ca="1" si="1478"/>
        <v>58.61021447933777</v>
      </c>
    </row>
    <row r="18895" spans="1:5" x14ac:dyDescent="0.35">
      <c r="A18895">
        <f t="shared" si="1479"/>
        <v>18884</v>
      </c>
      <c r="B18895">
        <f t="shared" ca="1" si="1475"/>
        <v>5.106972362988715E-3</v>
      </c>
      <c r="C18895">
        <f t="shared" ca="1" si="1477"/>
        <v>13.993238819017558</v>
      </c>
      <c r="D18895" s="48">
        <f t="shared" ca="1" si="1476"/>
        <v>53.514104170343565</v>
      </c>
      <c r="E18895">
        <f t="shared" ca="1" si="1478"/>
        <v>60.10843415725617</v>
      </c>
    </row>
    <row r="18896" spans="1:5" x14ac:dyDescent="0.35">
      <c r="A18896">
        <f t="shared" si="1479"/>
        <v>18885</v>
      </c>
      <c r="B18896">
        <f t="shared" ca="1" si="1475"/>
        <v>3.8063378368455246E-3</v>
      </c>
      <c r="C18896">
        <f t="shared" ca="1" si="1477"/>
        <v>16.208630947222549</v>
      </c>
      <c r="D18896" s="48">
        <f t="shared" ca="1" si="1476"/>
        <v>52.20094099876232</v>
      </c>
      <c r="E18896">
        <f t="shared" ca="1" si="1478"/>
        <v>54.173906964245617</v>
      </c>
    </row>
    <row r="18897" spans="1:5" x14ac:dyDescent="0.35">
      <c r="A18897">
        <f t="shared" si="1479"/>
        <v>18886</v>
      </c>
      <c r="B18897">
        <f t="shared" ca="1" si="1475"/>
        <v>5.0343803938828592E-3</v>
      </c>
      <c r="C18897">
        <f t="shared" ca="1" si="1477"/>
        <v>14.093763718742998</v>
      </c>
      <c r="D18897" s="48">
        <f t="shared" ca="1" si="1476"/>
        <v>51.838348632139741</v>
      </c>
      <c r="E18897">
        <f t="shared" ca="1" si="1478"/>
        <v>46.574043541130784</v>
      </c>
    </row>
    <row r="18898" spans="1:5" x14ac:dyDescent="0.35">
      <c r="A18898">
        <f t="shared" si="1479"/>
        <v>18887</v>
      </c>
      <c r="B18898">
        <f t="shared" ca="1" si="1475"/>
        <v>3.7148452258026847E-3</v>
      </c>
      <c r="C18898">
        <f t="shared" ca="1" si="1477"/>
        <v>16.407017371569275</v>
      </c>
      <c r="D18898" s="48">
        <f t="shared" ca="1" si="1476"/>
        <v>52.592429211371602</v>
      </c>
      <c r="E18898">
        <f t="shared" ca="1" si="1478"/>
        <v>66.411638184191432</v>
      </c>
    </row>
    <row r="18899" spans="1:5" x14ac:dyDescent="0.35">
      <c r="A18899">
        <f t="shared" si="1479"/>
        <v>18888</v>
      </c>
      <c r="B18899">
        <f t="shared" ca="1" si="1475"/>
        <v>4.4654759249449947E-3</v>
      </c>
      <c r="C18899">
        <f t="shared" ca="1" si="1477"/>
        <v>14.964634840432966</v>
      </c>
      <c r="D18899" s="48">
        <f t="shared" ca="1" si="1476"/>
        <v>51.060790771216844</v>
      </c>
      <c r="E18899">
        <f t="shared" ca="1" si="1478"/>
        <v>49.272124542868788</v>
      </c>
    </row>
    <row r="18900" spans="1:5" x14ac:dyDescent="0.35">
      <c r="A18900">
        <f t="shared" si="1479"/>
        <v>18889</v>
      </c>
      <c r="B18900">
        <f t="shared" ca="1" si="1475"/>
        <v>3.5794741602674105E-3</v>
      </c>
      <c r="C18900">
        <f t="shared" ca="1" si="1477"/>
        <v>16.714384332872271</v>
      </c>
      <c r="D18900" s="48">
        <f t="shared" ca="1" si="1476"/>
        <v>50.67542925023556</v>
      </c>
      <c r="E18900">
        <f t="shared" ca="1" si="1478"/>
        <v>36.794813761796604</v>
      </c>
    </row>
    <row r="18901" spans="1:5" x14ac:dyDescent="0.35">
      <c r="A18901">
        <f t="shared" si="1479"/>
        <v>18890</v>
      </c>
      <c r="B18901">
        <f t="shared" ca="1" si="1475"/>
        <v>4.4596481288882621E-3</v>
      </c>
      <c r="C18901">
        <f t="shared" ca="1" si="1477"/>
        <v>14.974409419566332</v>
      </c>
      <c r="D18901" s="48">
        <f t="shared" ca="1" si="1476"/>
        <v>51.759345558447016</v>
      </c>
      <c r="E18901">
        <f t="shared" ca="1" si="1478"/>
        <v>39.957604605579292</v>
      </c>
    </row>
    <row r="18902" spans="1:5" x14ac:dyDescent="0.35">
      <c r="A18902">
        <f t="shared" si="1479"/>
        <v>18891</v>
      </c>
      <c r="B18902">
        <f t="shared" ca="1" si="1475"/>
        <v>4.3638146596552876E-3</v>
      </c>
      <c r="C18902">
        <f t="shared" ca="1" si="1477"/>
        <v>15.137942509232689</v>
      </c>
      <c r="D18902" s="48">
        <f t="shared" ca="1" si="1476"/>
        <v>54.085557910677935</v>
      </c>
      <c r="E18902">
        <f t="shared" ca="1" si="1478"/>
        <v>73.769876900016797</v>
      </c>
    </row>
    <row r="18903" spans="1:5" x14ac:dyDescent="0.35">
      <c r="A18903">
        <f t="shared" si="1479"/>
        <v>18892</v>
      </c>
      <c r="B18903">
        <f t="shared" ca="1" si="1475"/>
        <v>5.1432388074039662E-3</v>
      </c>
      <c r="C18903">
        <f t="shared" ca="1" si="1477"/>
        <v>13.94381638207642</v>
      </c>
      <c r="D18903" s="48">
        <f t="shared" ca="1" si="1476"/>
        <v>50.021413471617457</v>
      </c>
      <c r="E18903">
        <f t="shared" ca="1" si="1478"/>
        <v>52.101218893322276</v>
      </c>
    </row>
    <row r="18904" spans="1:5" x14ac:dyDescent="0.35">
      <c r="A18904">
        <f t="shared" si="1479"/>
        <v>18893</v>
      </c>
      <c r="B18904">
        <f t="shared" ca="1" si="1475"/>
        <v>6.5546323787925038E-3</v>
      </c>
      <c r="C18904">
        <f t="shared" ca="1" si="1477"/>
        <v>12.351674277968623</v>
      </c>
      <c r="D18904" s="48">
        <f t="shared" ca="1" si="1476"/>
        <v>50.32760790838131</v>
      </c>
      <c r="E18904">
        <f t="shared" ca="1" si="1478"/>
        <v>67.638745902283532</v>
      </c>
    </row>
    <row r="18905" spans="1:5" x14ac:dyDescent="0.35">
      <c r="A18905">
        <f t="shared" si="1479"/>
        <v>18894</v>
      </c>
      <c r="B18905">
        <f t="shared" ca="1" si="1475"/>
        <v>5.7244390513164793E-3</v>
      </c>
      <c r="C18905">
        <f t="shared" ca="1" si="1477"/>
        <v>13.217019541969302</v>
      </c>
      <c r="D18905" s="48">
        <f t="shared" ca="1" si="1476"/>
        <v>53.019200630049902</v>
      </c>
      <c r="E18905">
        <f t="shared" ca="1" si="1478"/>
        <v>74.310039759373609</v>
      </c>
    </row>
    <row r="18906" spans="1:5" x14ac:dyDescent="0.35">
      <c r="A18906">
        <f t="shared" si="1479"/>
        <v>18895</v>
      </c>
      <c r="B18906">
        <f t="shared" ca="1" si="1475"/>
        <v>4.5524715670669166E-3</v>
      </c>
      <c r="C18906">
        <f t="shared" ca="1" si="1477"/>
        <v>14.820961495070614</v>
      </c>
      <c r="D18906" s="48">
        <f t="shared" ca="1" si="1476"/>
        <v>51.034140716182485</v>
      </c>
      <c r="E18906">
        <f t="shared" ca="1" si="1478"/>
        <v>43.233306457496077</v>
      </c>
    </row>
    <row r="18907" spans="1:5" x14ac:dyDescent="0.35">
      <c r="A18907">
        <f t="shared" si="1479"/>
        <v>18896</v>
      </c>
      <c r="B18907">
        <f t="shared" ca="1" si="1475"/>
        <v>5.5031790376293896E-3</v>
      </c>
      <c r="C18907">
        <f t="shared" ca="1" si="1477"/>
        <v>13.480102016455122</v>
      </c>
      <c r="D18907" s="48">
        <f t="shared" ca="1" si="1476"/>
        <v>50.206062893508239</v>
      </c>
      <c r="E18907">
        <f t="shared" ca="1" si="1478"/>
        <v>67.252429952121432</v>
      </c>
    </row>
    <row r="18908" spans="1:5" x14ac:dyDescent="0.35">
      <c r="A18908">
        <f t="shared" si="1479"/>
        <v>18897</v>
      </c>
      <c r="B18908">
        <f t="shared" ca="1" si="1475"/>
        <v>4.0222844858660376E-3</v>
      </c>
      <c r="C18908">
        <f t="shared" ca="1" si="1477"/>
        <v>15.767527897333606</v>
      </c>
      <c r="D18908" s="48">
        <f t="shared" ca="1" si="1476"/>
        <v>49.852892016039974</v>
      </c>
      <c r="E18908">
        <f t="shared" ca="1" si="1478"/>
        <v>52.66476426102026</v>
      </c>
    </row>
    <row r="18909" spans="1:5" x14ac:dyDescent="0.35">
      <c r="A18909">
        <f t="shared" si="1479"/>
        <v>18898</v>
      </c>
      <c r="B18909">
        <f t="shared" ca="1" si="1475"/>
        <v>7.2955793778904775E-3</v>
      </c>
      <c r="C18909">
        <f t="shared" ca="1" si="1477"/>
        <v>11.707660129124163</v>
      </c>
      <c r="D18909" s="48">
        <f t="shared" ca="1" si="1476"/>
        <v>51.288328494417364</v>
      </c>
      <c r="E18909">
        <f t="shared" ca="1" si="1478"/>
        <v>58.101048264056978</v>
      </c>
    </row>
    <row r="18910" spans="1:5" x14ac:dyDescent="0.35">
      <c r="A18910">
        <f t="shared" si="1479"/>
        <v>18899</v>
      </c>
      <c r="B18910">
        <f t="shared" ca="1" si="1475"/>
        <v>4.9477062969695224E-3</v>
      </c>
      <c r="C18910">
        <f t="shared" ca="1" si="1477"/>
        <v>14.216675293364247</v>
      </c>
      <c r="D18910" s="48">
        <f t="shared" ca="1" si="1476"/>
        <v>53.430035360650074</v>
      </c>
      <c r="E18910">
        <f t="shared" ca="1" si="1478"/>
        <v>51.448183817513545</v>
      </c>
    </row>
    <row r="18911" spans="1:5" x14ac:dyDescent="0.35">
      <c r="A18911">
        <f t="shared" si="1479"/>
        <v>18900</v>
      </c>
      <c r="B18911">
        <f t="shared" ca="1" si="1475"/>
        <v>4.4268798761219717E-3</v>
      </c>
      <c r="C18911">
        <f t="shared" ca="1" si="1477"/>
        <v>15.029728353582694</v>
      </c>
      <c r="D18911" s="48">
        <f t="shared" ca="1" si="1476"/>
        <v>51.47744113391164</v>
      </c>
      <c r="E18911">
        <f t="shared" ca="1" si="1478"/>
        <v>70.925798466910692</v>
      </c>
    </row>
    <row r="18912" spans="1:5" x14ac:dyDescent="0.35">
      <c r="A18912">
        <f t="shared" si="1479"/>
        <v>18901</v>
      </c>
      <c r="B18912">
        <f t="shared" ca="1" si="1475"/>
        <v>3.3440890654278296E-3</v>
      </c>
      <c r="C18912">
        <f t="shared" ca="1" si="1477"/>
        <v>17.292631308770506</v>
      </c>
      <c r="D18912" s="48">
        <f t="shared" ca="1" si="1476"/>
        <v>50.585759400705669</v>
      </c>
      <c r="E18912">
        <f t="shared" ca="1" si="1478"/>
        <v>37.048179815873823</v>
      </c>
    </row>
    <row r="18913" spans="1:5" x14ac:dyDescent="0.35">
      <c r="A18913">
        <f t="shared" si="1479"/>
        <v>18902</v>
      </c>
      <c r="B18913">
        <f t="shared" ca="1" si="1475"/>
        <v>5.2971867768905568E-3</v>
      </c>
      <c r="C18913">
        <f t="shared" ca="1" si="1477"/>
        <v>13.739703374266417</v>
      </c>
      <c r="D18913" s="48">
        <f t="shared" ca="1" si="1476"/>
        <v>49.192710393095808</v>
      </c>
      <c r="E18913">
        <f t="shared" ca="1" si="1478"/>
        <v>69.336462763247312</v>
      </c>
    </row>
    <row r="18914" spans="1:5" x14ac:dyDescent="0.35">
      <c r="A18914">
        <f t="shared" si="1479"/>
        <v>18903</v>
      </c>
      <c r="B18914">
        <f t="shared" ca="1" si="1475"/>
        <v>5.0862820094429266E-3</v>
      </c>
      <c r="C18914">
        <f t="shared" ca="1" si="1477"/>
        <v>14.021671298515932</v>
      </c>
      <c r="D18914" s="48">
        <f t="shared" ca="1" si="1476"/>
        <v>53.679801070034166</v>
      </c>
      <c r="E18914">
        <f t="shared" ca="1" si="1478"/>
        <v>72.346303383181962</v>
      </c>
    </row>
    <row r="18915" spans="1:5" x14ac:dyDescent="0.35">
      <c r="A18915">
        <f t="shared" si="1479"/>
        <v>18904</v>
      </c>
      <c r="B18915">
        <f t="shared" ca="1" si="1475"/>
        <v>4.5193840819799866E-3</v>
      </c>
      <c r="C18915">
        <f t="shared" ca="1" si="1477"/>
        <v>14.875116446479357</v>
      </c>
      <c r="D18915" s="48">
        <f t="shared" ca="1" si="1476"/>
        <v>51.973955879598492</v>
      </c>
      <c r="E18915">
        <f t="shared" ca="1" si="1478"/>
        <v>57.86439180741047</v>
      </c>
    </row>
    <row r="18916" spans="1:5" x14ac:dyDescent="0.35">
      <c r="A18916">
        <f t="shared" si="1479"/>
        <v>18905</v>
      </c>
      <c r="B18916">
        <f t="shared" ca="1" si="1475"/>
        <v>4.4637443746387449E-3</v>
      </c>
      <c r="C18916">
        <f t="shared" ca="1" si="1477"/>
        <v>14.967537056985142</v>
      </c>
      <c r="D18916" s="48">
        <f t="shared" ca="1" si="1476"/>
        <v>52.050085620358722</v>
      </c>
      <c r="E18916">
        <f t="shared" ca="1" si="1478"/>
        <v>53.382039192187193</v>
      </c>
    </row>
    <row r="18917" spans="1:5" x14ac:dyDescent="0.35">
      <c r="A18917">
        <f t="shared" si="1479"/>
        <v>18906</v>
      </c>
      <c r="B18917">
        <f t="shared" ca="1" si="1475"/>
        <v>4.8647238200283677E-3</v>
      </c>
      <c r="C18917">
        <f t="shared" ca="1" si="1477"/>
        <v>14.337416619042971</v>
      </c>
      <c r="D18917" s="48">
        <f t="shared" ca="1" si="1476"/>
        <v>51.976349286643213</v>
      </c>
      <c r="E18917">
        <f t="shared" ca="1" si="1478"/>
        <v>51.389877859017027</v>
      </c>
    </row>
    <row r="18918" spans="1:5" x14ac:dyDescent="0.35">
      <c r="A18918">
        <f t="shared" si="1479"/>
        <v>18907</v>
      </c>
      <c r="B18918">
        <f t="shared" ca="1" si="1475"/>
        <v>4.7143936857502377E-3</v>
      </c>
      <c r="C18918">
        <f t="shared" ca="1" si="1477"/>
        <v>14.564214843660841</v>
      </c>
      <c r="D18918" s="48">
        <f t="shared" ca="1" si="1476"/>
        <v>49.339787658890998</v>
      </c>
      <c r="E18918">
        <f t="shared" ca="1" si="1478"/>
        <v>39.32767851095128</v>
      </c>
    </row>
    <row r="18919" spans="1:5" x14ac:dyDescent="0.35">
      <c r="A18919">
        <f t="shared" si="1479"/>
        <v>18908</v>
      </c>
      <c r="B18919">
        <f t="shared" ca="1" si="1475"/>
        <v>5.0904942338385684E-3</v>
      </c>
      <c r="C18919">
        <f t="shared" ca="1" si="1477"/>
        <v>14.01586885121595</v>
      </c>
      <c r="D18919" s="48">
        <f t="shared" ca="1" si="1476"/>
        <v>52.833941072546288</v>
      </c>
      <c r="E18919">
        <f t="shared" ca="1" si="1478"/>
        <v>57.770333783062554</v>
      </c>
    </row>
    <row r="18920" spans="1:5" x14ac:dyDescent="0.35">
      <c r="A18920">
        <f t="shared" si="1479"/>
        <v>18909</v>
      </c>
      <c r="B18920">
        <f t="shared" ca="1" si="1475"/>
        <v>4.9378990070340668E-3</v>
      </c>
      <c r="C18920">
        <f t="shared" ca="1" si="1477"/>
        <v>14.230786344953023</v>
      </c>
      <c r="D18920" s="48">
        <f t="shared" ca="1" si="1476"/>
        <v>49.410489398883975</v>
      </c>
      <c r="E18920">
        <f t="shared" ca="1" si="1478"/>
        <v>56.914607695483667</v>
      </c>
    </row>
    <row r="18921" spans="1:5" x14ac:dyDescent="0.35">
      <c r="A18921">
        <f t="shared" si="1479"/>
        <v>18910</v>
      </c>
      <c r="B18921">
        <f t="shared" ca="1" si="1475"/>
        <v>3.5014717785818938E-3</v>
      </c>
      <c r="C18921">
        <f t="shared" ca="1" si="1477"/>
        <v>16.899532272365548</v>
      </c>
      <c r="D18921" s="48">
        <f t="shared" ca="1" si="1476"/>
        <v>51.833716430725559</v>
      </c>
      <c r="E18921">
        <f t="shared" ca="1" si="1478"/>
        <v>67.691414910643488</v>
      </c>
    </row>
    <row r="18922" spans="1:5" x14ac:dyDescent="0.35">
      <c r="A18922">
        <f t="shared" si="1479"/>
        <v>18911</v>
      </c>
      <c r="B18922">
        <f t="shared" ca="1" si="1475"/>
        <v>3.3590674202162965E-3</v>
      </c>
      <c r="C18922">
        <f t="shared" ca="1" si="1477"/>
        <v>17.254033608498961</v>
      </c>
      <c r="D18922" s="48">
        <f t="shared" ca="1" si="1476"/>
        <v>53.579270203117872</v>
      </c>
      <c r="E18922">
        <f t="shared" ca="1" si="1478"/>
        <v>64.148075246847753</v>
      </c>
    </row>
    <row r="18923" spans="1:5" x14ac:dyDescent="0.35">
      <c r="A18923">
        <f t="shared" si="1479"/>
        <v>18912</v>
      </c>
      <c r="B18923">
        <f t="shared" ca="1" si="1475"/>
        <v>4.3451509940086227E-3</v>
      </c>
      <c r="C18923">
        <f t="shared" ca="1" si="1477"/>
        <v>15.17041856835491</v>
      </c>
      <c r="D18923" s="48">
        <f t="shared" ca="1" si="1476"/>
        <v>53.242803775410785</v>
      </c>
      <c r="E18923">
        <f t="shared" ca="1" si="1478"/>
        <v>61.677603864353685</v>
      </c>
    </row>
    <row r="18924" spans="1:5" x14ac:dyDescent="0.35">
      <c r="A18924">
        <f t="shared" si="1479"/>
        <v>18913</v>
      </c>
      <c r="B18924">
        <f t="shared" ca="1" si="1475"/>
        <v>4.6525510974464983E-3</v>
      </c>
      <c r="C18924">
        <f t="shared" ca="1" si="1477"/>
        <v>14.660690456796374</v>
      </c>
      <c r="D18924" s="48">
        <f t="shared" ca="1" si="1476"/>
        <v>50.490792053256882</v>
      </c>
      <c r="E18924">
        <f t="shared" ca="1" si="1478"/>
        <v>67.484744335919572</v>
      </c>
    </row>
    <row r="18925" spans="1:5" x14ac:dyDescent="0.35">
      <c r="A18925">
        <f t="shared" si="1479"/>
        <v>18914</v>
      </c>
      <c r="B18925">
        <f t="shared" ca="1" si="1475"/>
        <v>5.3359057385711948E-3</v>
      </c>
      <c r="C18925">
        <f t="shared" ca="1" si="1477"/>
        <v>13.689762871467819</v>
      </c>
      <c r="D18925" s="48">
        <f t="shared" ca="1" si="1476"/>
        <v>52.367217886224857</v>
      </c>
      <c r="E18925">
        <f t="shared" ca="1" si="1478"/>
        <v>68.191001954727071</v>
      </c>
    </row>
    <row r="18926" spans="1:5" x14ac:dyDescent="0.35">
      <c r="A18926">
        <f t="shared" si="1479"/>
        <v>18915</v>
      </c>
      <c r="B18926">
        <f t="shared" ca="1" si="1475"/>
        <v>4.722963975684751E-3</v>
      </c>
      <c r="C18926">
        <f t="shared" ca="1" si="1477"/>
        <v>14.550994732271251</v>
      </c>
      <c r="D18926" s="48">
        <f t="shared" ca="1" si="1476"/>
        <v>51.975929118568629</v>
      </c>
      <c r="E18926">
        <f t="shared" ca="1" si="1478"/>
        <v>41.267319702092465</v>
      </c>
    </row>
    <row r="18927" spans="1:5" x14ac:dyDescent="0.35">
      <c r="A18927">
        <f t="shared" si="1479"/>
        <v>18916</v>
      </c>
      <c r="B18927">
        <f t="shared" ca="1" si="1475"/>
        <v>5.575929352947262E-3</v>
      </c>
      <c r="C18927">
        <f t="shared" ca="1" si="1477"/>
        <v>13.39187443689133</v>
      </c>
      <c r="D18927" s="48">
        <f t="shared" ca="1" si="1476"/>
        <v>52.529610236751935</v>
      </c>
      <c r="E18927">
        <f t="shared" ca="1" si="1478"/>
        <v>42.911737842380766</v>
      </c>
    </row>
    <row r="18928" spans="1:5" x14ac:dyDescent="0.35">
      <c r="A18928">
        <f t="shared" si="1479"/>
        <v>18917</v>
      </c>
      <c r="B18928">
        <f t="shared" ca="1" si="1475"/>
        <v>3.3602167545056009E-3</v>
      </c>
      <c r="C18928">
        <f t="shared" ca="1" si="1477"/>
        <v>17.251082556539874</v>
      </c>
      <c r="D18928" s="48">
        <f t="shared" ca="1" si="1476"/>
        <v>51.84499102778436</v>
      </c>
      <c r="E18928">
        <f t="shared" ca="1" si="1478"/>
        <v>66.332600802810077</v>
      </c>
    </row>
    <row r="18929" spans="1:5" x14ac:dyDescent="0.35">
      <c r="A18929">
        <f t="shared" si="1479"/>
        <v>18918</v>
      </c>
      <c r="B18929">
        <f t="shared" ca="1" si="1475"/>
        <v>5.0360609327118116E-3</v>
      </c>
      <c r="C18929">
        <f t="shared" ca="1" si="1477"/>
        <v>14.091411970644755</v>
      </c>
      <c r="D18929" s="48">
        <f t="shared" ca="1" si="1476"/>
        <v>53.54860374588683</v>
      </c>
      <c r="E18929">
        <f t="shared" ca="1" si="1478"/>
        <v>42.641443306274276</v>
      </c>
    </row>
    <row r="18930" spans="1:5" x14ac:dyDescent="0.35">
      <c r="A18930">
        <f t="shared" si="1479"/>
        <v>18919</v>
      </c>
      <c r="B18930">
        <f t="shared" ca="1" si="1475"/>
        <v>4.1323754419637119E-3</v>
      </c>
      <c r="C18930">
        <f t="shared" ca="1" si="1477"/>
        <v>15.556078069708274</v>
      </c>
      <c r="D18930" s="48">
        <f t="shared" ca="1" si="1476"/>
        <v>53.70885033403404</v>
      </c>
      <c r="E18930">
        <f t="shared" ca="1" si="1478"/>
        <v>51.905255588585433</v>
      </c>
    </row>
    <row r="18931" spans="1:5" x14ac:dyDescent="0.35">
      <c r="A18931">
        <f t="shared" si="1479"/>
        <v>18920</v>
      </c>
      <c r="B18931">
        <f t="shared" ca="1" si="1475"/>
        <v>6.2354215221584724E-3</v>
      </c>
      <c r="C18931">
        <f t="shared" ca="1" si="1477"/>
        <v>12.663888881350463</v>
      </c>
      <c r="D18931" s="48">
        <f t="shared" ca="1" si="1476"/>
        <v>52.158819541120629</v>
      </c>
      <c r="E18931">
        <f t="shared" ca="1" si="1478"/>
        <v>61.141258708737368</v>
      </c>
    </row>
    <row r="18932" spans="1:5" x14ac:dyDescent="0.35">
      <c r="A18932">
        <f t="shared" si="1479"/>
        <v>18921</v>
      </c>
      <c r="B18932">
        <f t="shared" ca="1" si="1475"/>
        <v>3.6438163951538955E-3</v>
      </c>
      <c r="C18932">
        <f t="shared" ca="1" si="1477"/>
        <v>16.566156400549325</v>
      </c>
      <c r="D18932" s="48">
        <f t="shared" ca="1" si="1476"/>
        <v>52.089086632838544</v>
      </c>
      <c r="E18932">
        <f t="shared" ca="1" si="1478"/>
        <v>11.513367075334692</v>
      </c>
    </row>
    <row r="18933" spans="1:5" x14ac:dyDescent="0.35">
      <c r="A18933">
        <f t="shared" si="1479"/>
        <v>18922</v>
      </c>
      <c r="B18933">
        <f t="shared" ca="1" si="1475"/>
        <v>5.5195061030812211E-3</v>
      </c>
      <c r="C18933">
        <f t="shared" ca="1" si="1477"/>
        <v>13.460149732177866</v>
      </c>
      <c r="D18933" s="48">
        <f t="shared" ca="1" si="1476"/>
        <v>52.960439725889117</v>
      </c>
      <c r="E18933">
        <f t="shared" ca="1" si="1478"/>
        <v>38.164655649676774</v>
      </c>
    </row>
    <row r="18934" spans="1:5" x14ac:dyDescent="0.35">
      <c r="A18934">
        <f t="shared" si="1479"/>
        <v>18923</v>
      </c>
      <c r="B18934">
        <f t="shared" ca="1" si="1475"/>
        <v>5.4615486415790383E-3</v>
      </c>
      <c r="C18934">
        <f t="shared" ca="1" si="1477"/>
        <v>13.53138020540079</v>
      </c>
      <c r="D18934" s="48">
        <f t="shared" ca="1" si="1476"/>
        <v>53.40845634497844</v>
      </c>
      <c r="E18934">
        <f t="shared" ca="1" si="1478"/>
        <v>70.529083483677169</v>
      </c>
    </row>
    <row r="18935" spans="1:5" x14ac:dyDescent="0.35">
      <c r="A18935">
        <f t="shared" si="1479"/>
        <v>18924</v>
      </c>
      <c r="B18935">
        <f t="shared" ca="1" si="1475"/>
        <v>7.2837029828629087E-3</v>
      </c>
      <c r="C18935">
        <f t="shared" ca="1" si="1477"/>
        <v>11.717201166381017</v>
      </c>
      <c r="D18935" s="48">
        <f t="shared" ca="1" si="1476"/>
        <v>52.641187561089183</v>
      </c>
      <c r="E18935">
        <f t="shared" ca="1" si="1478"/>
        <v>37.332669421753018</v>
      </c>
    </row>
    <row r="18936" spans="1:5" x14ac:dyDescent="0.35">
      <c r="A18936">
        <f t="shared" si="1479"/>
        <v>18925</v>
      </c>
      <c r="B18936">
        <f t="shared" ca="1" si="1475"/>
        <v>4.8248181554078227E-3</v>
      </c>
      <c r="C18936">
        <f t="shared" ca="1" si="1477"/>
        <v>14.396586306790722</v>
      </c>
      <c r="D18936" s="48">
        <f t="shared" ca="1" si="1476"/>
        <v>53.023991455482964</v>
      </c>
      <c r="E18936">
        <f t="shared" ca="1" si="1478"/>
        <v>43.372366413046279</v>
      </c>
    </row>
    <row r="18937" spans="1:5" x14ac:dyDescent="0.35">
      <c r="A18937">
        <f t="shared" si="1479"/>
        <v>18926</v>
      </c>
      <c r="B18937">
        <f t="shared" ca="1" si="1475"/>
        <v>5.8624880285605601E-3</v>
      </c>
      <c r="C18937">
        <f t="shared" ca="1" si="1477"/>
        <v>13.060476303958762</v>
      </c>
      <c r="D18937" s="48">
        <f t="shared" ca="1" si="1476"/>
        <v>51.641805109551548</v>
      </c>
      <c r="E18937">
        <f t="shared" ca="1" si="1478"/>
        <v>19.932590567764809</v>
      </c>
    </row>
    <row r="18938" spans="1:5" x14ac:dyDescent="0.35">
      <c r="A18938">
        <f t="shared" si="1479"/>
        <v>18927</v>
      </c>
      <c r="B18938">
        <f t="shared" ca="1" si="1475"/>
        <v>5.3823440739001827E-3</v>
      </c>
      <c r="C18938">
        <f t="shared" ca="1" si="1477"/>
        <v>13.630577970687533</v>
      </c>
      <c r="D18938" s="48">
        <f t="shared" ca="1" si="1476"/>
        <v>54.033484475821204</v>
      </c>
      <c r="E18938">
        <f t="shared" ca="1" si="1478"/>
        <v>51.403501460172414</v>
      </c>
    </row>
    <row r="18939" spans="1:5" x14ac:dyDescent="0.35">
      <c r="A18939">
        <f t="shared" si="1479"/>
        <v>18928</v>
      </c>
      <c r="B18939">
        <f t="shared" ca="1" si="1475"/>
        <v>4.7113619875692571E-3</v>
      </c>
      <c r="C18939">
        <f t="shared" ca="1" si="1477"/>
        <v>14.568900028419993</v>
      </c>
      <c r="D18939" s="48">
        <f t="shared" ca="1" si="1476"/>
        <v>47.509946750439575</v>
      </c>
      <c r="E18939">
        <f t="shared" ca="1" si="1478"/>
        <v>28.825776090980408</v>
      </c>
    </row>
    <row r="18940" spans="1:5" x14ac:dyDescent="0.35">
      <c r="A18940">
        <f t="shared" si="1479"/>
        <v>18929</v>
      </c>
      <c r="B18940">
        <f t="shared" ca="1" si="1475"/>
        <v>4.620330254444382E-3</v>
      </c>
      <c r="C18940">
        <f t="shared" ca="1" si="1477"/>
        <v>14.711721344069019</v>
      </c>
      <c r="D18940" s="48">
        <f t="shared" ca="1" si="1476"/>
        <v>50.297240384891147</v>
      </c>
      <c r="E18940">
        <f t="shared" ca="1" si="1478"/>
        <v>9.7674133834514762</v>
      </c>
    </row>
    <row r="18941" spans="1:5" x14ac:dyDescent="0.35">
      <c r="A18941">
        <f t="shared" si="1479"/>
        <v>18930</v>
      </c>
      <c r="B18941">
        <f t="shared" ca="1" si="1475"/>
        <v>5.5305997409574158E-3</v>
      </c>
      <c r="C18941">
        <f t="shared" ca="1" si="1477"/>
        <v>13.446643332415999</v>
      </c>
      <c r="D18941" s="48">
        <f t="shared" ca="1" si="1476"/>
        <v>51.533816521815325</v>
      </c>
      <c r="E18941">
        <f t="shared" ca="1" si="1478"/>
        <v>38.32620839554086</v>
      </c>
    </row>
    <row r="18942" spans="1:5" x14ac:dyDescent="0.35">
      <c r="A18942">
        <f t="shared" si="1479"/>
        <v>18931</v>
      </c>
      <c r="B18942">
        <f t="shared" ca="1" si="1475"/>
        <v>4.082101714598209E-3</v>
      </c>
      <c r="C18942">
        <f t="shared" ca="1" si="1477"/>
        <v>15.651576528148645</v>
      </c>
      <c r="D18942" s="48">
        <f t="shared" ca="1" si="1476"/>
        <v>49.235777141169372</v>
      </c>
      <c r="E18942">
        <f t="shared" ca="1" si="1478"/>
        <v>60.351733428018726</v>
      </c>
    </row>
    <row r="18943" spans="1:5" x14ac:dyDescent="0.35">
      <c r="A18943">
        <f t="shared" si="1479"/>
        <v>18932</v>
      </c>
      <c r="B18943">
        <f t="shared" ca="1" si="1475"/>
        <v>4.6853712492798327E-3</v>
      </c>
      <c r="C18943">
        <f t="shared" ca="1" si="1477"/>
        <v>14.609252518905643</v>
      </c>
      <c r="D18943" s="48">
        <f t="shared" ca="1" si="1476"/>
        <v>52.141273359275687</v>
      </c>
      <c r="E18943">
        <f t="shared" ca="1" si="1478"/>
        <v>69.993698333321362</v>
      </c>
    </row>
    <row r="18944" spans="1:5" x14ac:dyDescent="0.35">
      <c r="A18944">
        <f t="shared" si="1479"/>
        <v>18933</v>
      </c>
      <c r="B18944">
        <f t="shared" ca="1" si="1475"/>
        <v>4.2609637922088337E-3</v>
      </c>
      <c r="C18944">
        <f t="shared" ca="1" si="1477"/>
        <v>15.319552458492755</v>
      </c>
      <c r="D18944" s="48">
        <f t="shared" ca="1" si="1476"/>
        <v>52.924364029863902</v>
      </c>
      <c r="E18944">
        <f t="shared" ca="1" si="1478"/>
        <v>51.168216682953258</v>
      </c>
    </row>
    <row r="18945" spans="1:5" x14ac:dyDescent="0.35">
      <c r="A18945">
        <f t="shared" si="1479"/>
        <v>18934</v>
      </c>
      <c r="B18945">
        <f t="shared" ca="1" si="1475"/>
        <v>5.1137827700566312E-3</v>
      </c>
      <c r="C18945">
        <f t="shared" ca="1" si="1477"/>
        <v>13.983917793134406</v>
      </c>
      <c r="D18945" s="48">
        <f t="shared" ca="1" si="1476"/>
        <v>53.598843424972465</v>
      </c>
      <c r="E18945">
        <f t="shared" ca="1" si="1478"/>
        <v>59.735730257739448</v>
      </c>
    </row>
    <row r="18946" spans="1:5" x14ac:dyDescent="0.35">
      <c r="A18946">
        <f t="shared" si="1479"/>
        <v>18935</v>
      </c>
      <c r="B18946">
        <f t="shared" ca="1" si="1475"/>
        <v>5.7178801204353057E-3</v>
      </c>
      <c r="C18946">
        <f t="shared" ca="1" si="1477"/>
        <v>13.224597933773133</v>
      </c>
      <c r="D18946" s="48">
        <f t="shared" ca="1" si="1476"/>
        <v>52.70628383135665</v>
      </c>
      <c r="E18946">
        <f t="shared" ca="1" si="1478"/>
        <v>41.519126883977044</v>
      </c>
    </row>
    <row r="18947" spans="1:5" x14ac:dyDescent="0.35">
      <c r="A18947">
        <f t="shared" si="1479"/>
        <v>18936</v>
      </c>
      <c r="B18947">
        <f t="shared" ca="1" si="1475"/>
        <v>5.9175446203672639E-3</v>
      </c>
      <c r="C18947">
        <f t="shared" ca="1" si="1477"/>
        <v>12.99957725514821</v>
      </c>
      <c r="D18947" s="48">
        <f t="shared" ca="1" si="1476"/>
        <v>53.326232336623356</v>
      </c>
      <c r="E18947">
        <f t="shared" ca="1" si="1478"/>
        <v>66.625658315905596</v>
      </c>
    </row>
    <row r="18948" spans="1:5" x14ac:dyDescent="0.35">
      <c r="A18948">
        <f t="shared" si="1479"/>
        <v>18937</v>
      </c>
      <c r="B18948">
        <f t="shared" ca="1" si="1475"/>
        <v>5.2837833215699046E-3</v>
      </c>
      <c r="C18948">
        <f t="shared" ca="1" si="1477"/>
        <v>13.757119196124096</v>
      </c>
      <c r="D18948" s="48">
        <f t="shared" ca="1" si="1476"/>
        <v>57.155369332226151</v>
      </c>
      <c r="E18948">
        <f t="shared" ca="1" si="1478"/>
        <v>74.339550554216402</v>
      </c>
    </row>
    <row r="18949" spans="1:5" x14ac:dyDescent="0.35">
      <c r="A18949">
        <f t="shared" si="1479"/>
        <v>18938</v>
      </c>
      <c r="B18949">
        <f t="shared" ca="1" si="1475"/>
        <v>6.1006191546477051E-3</v>
      </c>
      <c r="C18949">
        <f t="shared" ca="1" si="1477"/>
        <v>12.803038250707859</v>
      </c>
      <c r="D18949" s="48">
        <f t="shared" ca="1" si="1476"/>
        <v>52.305256904290616</v>
      </c>
      <c r="E18949">
        <f t="shared" ca="1" si="1478"/>
        <v>56.299102307642499</v>
      </c>
    </row>
    <row r="18950" spans="1:5" x14ac:dyDescent="0.35">
      <c r="A18950">
        <f t="shared" si="1479"/>
        <v>18939</v>
      </c>
      <c r="B18950">
        <f t="shared" ca="1" si="1475"/>
        <v>3.4573662203096164E-3</v>
      </c>
      <c r="C18950">
        <f t="shared" ca="1" si="1477"/>
        <v>17.006984181463938</v>
      </c>
      <c r="D18950" s="48">
        <f t="shared" ca="1" si="1476"/>
        <v>50.411553736335442</v>
      </c>
      <c r="E18950">
        <f t="shared" ca="1" si="1478"/>
        <v>37.717663109410381</v>
      </c>
    </row>
    <row r="18951" spans="1:5" x14ac:dyDescent="0.35">
      <c r="A18951">
        <f t="shared" si="1479"/>
        <v>18940</v>
      </c>
      <c r="B18951">
        <f t="shared" ca="1" si="1475"/>
        <v>3.8514943337912698E-3</v>
      </c>
      <c r="C18951">
        <f t="shared" ca="1" si="1477"/>
        <v>16.113332480351705</v>
      </c>
      <c r="D18951" s="48">
        <f t="shared" ca="1" si="1476"/>
        <v>53.917438820790913</v>
      </c>
      <c r="E18951">
        <f t="shared" ca="1" si="1478"/>
        <v>76.365687264183336</v>
      </c>
    </row>
    <row r="18952" spans="1:5" x14ac:dyDescent="0.35">
      <c r="A18952">
        <f t="shared" si="1479"/>
        <v>18941</v>
      </c>
      <c r="B18952">
        <f t="shared" ca="1" si="1475"/>
        <v>3.9014416223125143E-3</v>
      </c>
      <c r="C18952">
        <f t="shared" ca="1" si="1477"/>
        <v>16.009856658188767</v>
      </c>
      <c r="D18952" s="48">
        <f t="shared" ca="1" si="1476"/>
        <v>54.591771527683164</v>
      </c>
      <c r="E18952">
        <f t="shared" ca="1" si="1478"/>
        <v>42.234851333141883</v>
      </c>
    </row>
    <row r="18953" spans="1:5" x14ac:dyDescent="0.35">
      <c r="A18953">
        <f t="shared" si="1479"/>
        <v>18942</v>
      </c>
      <c r="B18953">
        <f t="shared" ca="1" si="1475"/>
        <v>4.9538860586866417E-3</v>
      </c>
      <c r="C18953">
        <f t="shared" ca="1" si="1477"/>
        <v>14.207805177980681</v>
      </c>
      <c r="D18953" s="48">
        <f t="shared" ca="1" si="1476"/>
        <v>48.994046108349423</v>
      </c>
      <c r="E18953">
        <f t="shared" ca="1" si="1478"/>
        <v>46.115750631574024</v>
      </c>
    </row>
    <row r="18954" spans="1:5" x14ac:dyDescent="0.35">
      <c r="A18954">
        <f t="shared" si="1479"/>
        <v>18943</v>
      </c>
      <c r="B18954">
        <f t="shared" ca="1" si="1475"/>
        <v>5.8244506587215887E-3</v>
      </c>
      <c r="C18954">
        <f t="shared" ca="1" si="1477"/>
        <v>13.103053514388126</v>
      </c>
      <c r="D18954" s="48">
        <f t="shared" ca="1" si="1476"/>
        <v>52.456207873345299</v>
      </c>
      <c r="E18954">
        <f t="shared" ca="1" si="1478"/>
        <v>59.589056260387942</v>
      </c>
    </row>
    <row r="18955" spans="1:5" x14ac:dyDescent="0.35">
      <c r="A18955">
        <f t="shared" si="1479"/>
        <v>18944</v>
      </c>
      <c r="B18955">
        <f t="shared" ca="1" si="1475"/>
        <v>4.4757574529649428E-3</v>
      </c>
      <c r="C18955">
        <f t="shared" ca="1" si="1477"/>
        <v>14.947436882823412</v>
      </c>
      <c r="D18955" s="48">
        <f t="shared" ca="1" si="1476"/>
        <v>50.75915969884317</v>
      </c>
      <c r="E18955">
        <f t="shared" ca="1" si="1478"/>
        <v>28.489812323514521</v>
      </c>
    </row>
    <row r="18956" spans="1:5" x14ac:dyDescent="0.35">
      <c r="A18956">
        <f t="shared" si="1479"/>
        <v>18945</v>
      </c>
      <c r="B18956">
        <f t="shared" ref="B18956:B19019" ca="1" si="1480">_xlfn.GAMMA.INV(RAND(),$B$6,$B$7)</f>
        <v>5.2809574266330372E-3</v>
      </c>
      <c r="C18956">
        <f t="shared" ca="1" si="1477"/>
        <v>13.760799492230685</v>
      </c>
      <c r="D18956" s="48">
        <f t="shared" ref="D18956:D19019" ca="1" si="1481">_xlfn.NORM.INV(RAND(),$B$4,C18956/SQRT($B$2))</f>
        <v>49.207572544396108</v>
      </c>
      <c r="E18956">
        <f t="shared" ca="1" si="1478"/>
        <v>39.245557513665887</v>
      </c>
    </row>
    <row r="18957" spans="1:5" x14ac:dyDescent="0.35">
      <c r="A18957">
        <f t="shared" si="1479"/>
        <v>18946</v>
      </c>
      <c r="B18957">
        <f t="shared" ca="1" si="1480"/>
        <v>5.4962872554670554E-3</v>
      </c>
      <c r="C18957">
        <f t="shared" ref="C18957:C19020" ca="1" si="1482">1/SQRT(B18957)</f>
        <v>13.488550703557138</v>
      </c>
      <c r="D18957" s="48">
        <f t="shared" ca="1" si="1481"/>
        <v>52.208197815686937</v>
      </c>
      <c r="E18957">
        <f t="shared" ref="E18957:E19020" ca="1" si="1483">_xlfn.NORM.INV(RAND(),D18957,C18957)</f>
        <v>44.472981658670527</v>
      </c>
    </row>
    <row r="18958" spans="1:5" x14ac:dyDescent="0.35">
      <c r="A18958">
        <f t="shared" ref="A18958:A19021" si="1484">A18957+1</f>
        <v>18947</v>
      </c>
      <c r="B18958">
        <f t="shared" ca="1" si="1480"/>
        <v>4.8074569131365871E-3</v>
      </c>
      <c r="C18958">
        <f t="shared" ca="1" si="1482"/>
        <v>14.422558185312278</v>
      </c>
      <c r="D18958" s="48">
        <f t="shared" ca="1" si="1481"/>
        <v>54.222605633177224</v>
      </c>
      <c r="E18958">
        <f t="shared" ca="1" si="1483"/>
        <v>60.769095614729345</v>
      </c>
    </row>
    <row r="18959" spans="1:5" x14ac:dyDescent="0.35">
      <c r="A18959">
        <f t="shared" si="1484"/>
        <v>18948</v>
      </c>
      <c r="B18959">
        <f t="shared" ca="1" si="1480"/>
        <v>5.9891561336051025E-3</v>
      </c>
      <c r="C18959">
        <f t="shared" ca="1" si="1482"/>
        <v>12.921626467239241</v>
      </c>
      <c r="D18959" s="48">
        <f t="shared" ca="1" si="1481"/>
        <v>50.088352636245673</v>
      </c>
      <c r="E18959">
        <f t="shared" ca="1" si="1483"/>
        <v>43.907655522772323</v>
      </c>
    </row>
    <row r="18960" spans="1:5" x14ac:dyDescent="0.35">
      <c r="A18960">
        <f t="shared" si="1484"/>
        <v>18949</v>
      </c>
      <c r="B18960">
        <f t="shared" ca="1" si="1480"/>
        <v>3.7370316303047906E-3</v>
      </c>
      <c r="C18960">
        <f t="shared" ca="1" si="1482"/>
        <v>16.358241411500746</v>
      </c>
      <c r="D18960" s="48">
        <f t="shared" ca="1" si="1481"/>
        <v>48.525853985043874</v>
      </c>
      <c r="E18960">
        <f t="shared" ca="1" si="1483"/>
        <v>21.061920913984142</v>
      </c>
    </row>
    <row r="18961" spans="1:5" x14ac:dyDescent="0.35">
      <c r="A18961">
        <f t="shared" si="1484"/>
        <v>18950</v>
      </c>
      <c r="B18961">
        <f t="shared" ca="1" si="1480"/>
        <v>3.3700686743160036E-3</v>
      </c>
      <c r="C18961">
        <f t="shared" ca="1" si="1482"/>
        <v>17.225848549296717</v>
      </c>
      <c r="D18961" s="48">
        <f t="shared" ca="1" si="1481"/>
        <v>49.341734809062316</v>
      </c>
      <c r="E18961">
        <f t="shared" ca="1" si="1483"/>
        <v>56.025638224695236</v>
      </c>
    </row>
    <row r="18962" spans="1:5" x14ac:dyDescent="0.35">
      <c r="A18962">
        <f t="shared" si="1484"/>
        <v>18951</v>
      </c>
      <c r="B18962">
        <f t="shared" ca="1" si="1480"/>
        <v>6.5055790502611599E-3</v>
      </c>
      <c r="C18962">
        <f t="shared" ca="1" si="1482"/>
        <v>12.398153836815888</v>
      </c>
      <c r="D18962" s="48">
        <f t="shared" ca="1" si="1481"/>
        <v>53.141481829531095</v>
      </c>
      <c r="E18962">
        <f t="shared" ca="1" si="1483"/>
        <v>62.151174558051615</v>
      </c>
    </row>
    <row r="18963" spans="1:5" x14ac:dyDescent="0.35">
      <c r="A18963">
        <f t="shared" si="1484"/>
        <v>18952</v>
      </c>
      <c r="B18963">
        <f t="shared" ca="1" si="1480"/>
        <v>4.3287108373297615E-3</v>
      </c>
      <c r="C18963">
        <f t="shared" ca="1" si="1482"/>
        <v>15.199199389148148</v>
      </c>
      <c r="D18963" s="48">
        <f t="shared" ca="1" si="1481"/>
        <v>49.829162000765194</v>
      </c>
      <c r="E18963">
        <f t="shared" ca="1" si="1483"/>
        <v>73.44400583518825</v>
      </c>
    </row>
    <row r="18964" spans="1:5" x14ac:dyDescent="0.35">
      <c r="A18964">
        <f t="shared" si="1484"/>
        <v>18953</v>
      </c>
      <c r="B18964">
        <f t="shared" ca="1" si="1480"/>
        <v>4.2472611641313574E-3</v>
      </c>
      <c r="C18964">
        <f t="shared" ca="1" si="1482"/>
        <v>15.344244734672312</v>
      </c>
      <c r="D18964" s="48">
        <f t="shared" ca="1" si="1481"/>
        <v>48.255181510297675</v>
      </c>
      <c r="E18964">
        <f t="shared" ca="1" si="1483"/>
        <v>61.089244272412827</v>
      </c>
    </row>
    <row r="18965" spans="1:5" x14ac:dyDescent="0.35">
      <c r="A18965">
        <f t="shared" si="1484"/>
        <v>18954</v>
      </c>
      <c r="B18965">
        <f t="shared" ca="1" si="1480"/>
        <v>4.6802513046489448E-3</v>
      </c>
      <c r="C18965">
        <f t="shared" ca="1" si="1482"/>
        <v>14.617241205185739</v>
      </c>
      <c r="D18965" s="48">
        <f t="shared" ca="1" si="1481"/>
        <v>51.865246754528918</v>
      </c>
      <c r="E18965">
        <f t="shared" ca="1" si="1483"/>
        <v>27.911027333962338</v>
      </c>
    </row>
    <row r="18966" spans="1:5" x14ac:dyDescent="0.35">
      <c r="A18966">
        <f t="shared" si="1484"/>
        <v>18955</v>
      </c>
      <c r="B18966">
        <f t="shared" ca="1" si="1480"/>
        <v>3.0604198277644863E-3</v>
      </c>
      <c r="C18966">
        <f t="shared" ca="1" si="1482"/>
        <v>18.076298172539637</v>
      </c>
      <c r="D18966" s="48">
        <f t="shared" ca="1" si="1481"/>
        <v>51.345044982430991</v>
      </c>
      <c r="E18966">
        <f t="shared" ca="1" si="1483"/>
        <v>32.453322880843061</v>
      </c>
    </row>
    <row r="18967" spans="1:5" x14ac:dyDescent="0.35">
      <c r="A18967">
        <f t="shared" si="1484"/>
        <v>18956</v>
      </c>
      <c r="B18967">
        <f t="shared" ca="1" si="1480"/>
        <v>3.4199373124208961E-3</v>
      </c>
      <c r="C18967">
        <f t="shared" ca="1" si="1482"/>
        <v>17.099795919214777</v>
      </c>
      <c r="D18967" s="48">
        <f t="shared" ca="1" si="1481"/>
        <v>48.664627324234004</v>
      </c>
      <c r="E18967">
        <f t="shared" ca="1" si="1483"/>
        <v>63.716727896335044</v>
      </c>
    </row>
    <row r="18968" spans="1:5" x14ac:dyDescent="0.35">
      <c r="A18968">
        <f t="shared" si="1484"/>
        <v>18957</v>
      </c>
      <c r="B18968">
        <f t="shared" ca="1" si="1480"/>
        <v>4.1282056051526392E-3</v>
      </c>
      <c r="C18968">
        <f t="shared" ca="1" si="1482"/>
        <v>15.563932564048795</v>
      </c>
      <c r="D18968" s="48">
        <f t="shared" ca="1" si="1481"/>
        <v>54.586582387369674</v>
      </c>
      <c r="E18968">
        <f t="shared" ca="1" si="1483"/>
        <v>32.593294555168107</v>
      </c>
    </row>
    <row r="18969" spans="1:5" x14ac:dyDescent="0.35">
      <c r="A18969">
        <f t="shared" si="1484"/>
        <v>18958</v>
      </c>
      <c r="B18969">
        <f t="shared" ca="1" si="1480"/>
        <v>4.0902354569103518E-3</v>
      </c>
      <c r="C18969">
        <f t="shared" ca="1" si="1482"/>
        <v>15.636006612436876</v>
      </c>
      <c r="D18969" s="48">
        <f t="shared" ca="1" si="1481"/>
        <v>52.39599140759163</v>
      </c>
      <c r="E18969">
        <f t="shared" ca="1" si="1483"/>
        <v>69.503143827466772</v>
      </c>
    </row>
    <row r="18970" spans="1:5" x14ac:dyDescent="0.35">
      <c r="A18970">
        <f t="shared" si="1484"/>
        <v>18959</v>
      </c>
      <c r="B18970">
        <f t="shared" ca="1" si="1480"/>
        <v>4.9085071434831415E-3</v>
      </c>
      <c r="C18970">
        <f t="shared" ca="1" si="1482"/>
        <v>14.27332932621511</v>
      </c>
      <c r="D18970" s="48">
        <f t="shared" ca="1" si="1481"/>
        <v>51.280120830669418</v>
      </c>
      <c r="E18970">
        <f t="shared" ca="1" si="1483"/>
        <v>61.287035974695108</v>
      </c>
    </row>
    <row r="18971" spans="1:5" x14ac:dyDescent="0.35">
      <c r="A18971">
        <f t="shared" si="1484"/>
        <v>18960</v>
      </c>
      <c r="B18971">
        <f t="shared" ca="1" si="1480"/>
        <v>4.6747690815284858E-3</v>
      </c>
      <c r="C18971">
        <f t="shared" ca="1" si="1482"/>
        <v>14.625809703005503</v>
      </c>
      <c r="D18971" s="48">
        <f t="shared" ca="1" si="1481"/>
        <v>52.975045034954512</v>
      </c>
      <c r="E18971">
        <f t="shared" ca="1" si="1483"/>
        <v>51.284526463809968</v>
      </c>
    </row>
    <row r="18972" spans="1:5" x14ac:dyDescent="0.35">
      <c r="A18972">
        <f t="shared" si="1484"/>
        <v>18961</v>
      </c>
      <c r="B18972">
        <f t="shared" ca="1" si="1480"/>
        <v>5.3251652871483717E-3</v>
      </c>
      <c r="C18972">
        <f t="shared" ca="1" si="1482"/>
        <v>13.703561520021999</v>
      </c>
      <c r="D18972" s="48">
        <f t="shared" ca="1" si="1481"/>
        <v>52.781351037219146</v>
      </c>
      <c r="E18972">
        <f t="shared" ca="1" si="1483"/>
        <v>59.247137872112489</v>
      </c>
    </row>
    <row r="18973" spans="1:5" x14ac:dyDescent="0.35">
      <c r="A18973">
        <f t="shared" si="1484"/>
        <v>18962</v>
      </c>
      <c r="B18973">
        <f t="shared" ca="1" si="1480"/>
        <v>6.0637736187366285E-3</v>
      </c>
      <c r="C18973">
        <f t="shared" ca="1" si="1482"/>
        <v>12.841877132169902</v>
      </c>
      <c r="D18973" s="48">
        <f t="shared" ca="1" si="1481"/>
        <v>48.077391786416811</v>
      </c>
      <c r="E18973">
        <f t="shared" ca="1" si="1483"/>
        <v>53.038287641995609</v>
      </c>
    </row>
    <row r="18974" spans="1:5" x14ac:dyDescent="0.35">
      <c r="A18974">
        <f t="shared" si="1484"/>
        <v>18963</v>
      </c>
      <c r="B18974">
        <f t="shared" ca="1" si="1480"/>
        <v>5.4916569542748286E-3</v>
      </c>
      <c r="C18974">
        <f t="shared" ca="1" si="1482"/>
        <v>13.494235954246113</v>
      </c>
      <c r="D18974" s="48">
        <f t="shared" ca="1" si="1481"/>
        <v>51.218257629936751</v>
      </c>
      <c r="E18974">
        <f t="shared" ca="1" si="1483"/>
        <v>48.31544124421989</v>
      </c>
    </row>
    <row r="18975" spans="1:5" x14ac:dyDescent="0.35">
      <c r="A18975">
        <f t="shared" si="1484"/>
        <v>18964</v>
      </c>
      <c r="B18975">
        <f t="shared" ca="1" si="1480"/>
        <v>4.6491277147432822E-3</v>
      </c>
      <c r="C18975">
        <f t="shared" ca="1" si="1482"/>
        <v>14.666087159298089</v>
      </c>
      <c r="D18975" s="48">
        <f t="shared" ca="1" si="1481"/>
        <v>53.314107857571379</v>
      </c>
      <c r="E18975">
        <f t="shared" ca="1" si="1483"/>
        <v>77.650939279056246</v>
      </c>
    </row>
    <row r="18976" spans="1:5" x14ac:dyDescent="0.35">
      <c r="A18976">
        <f t="shared" si="1484"/>
        <v>18965</v>
      </c>
      <c r="B18976">
        <f t="shared" ca="1" si="1480"/>
        <v>4.5793268931054992E-3</v>
      </c>
      <c r="C18976">
        <f t="shared" ca="1" si="1482"/>
        <v>14.777439048810519</v>
      </c>
      <c r="D18976" s="48">
        <f t="shared" ca="1" si="1481"/>
        <v>51.609687305945585</v>
      </c>
      <c r="E18976">
        <f t="shared" ca="1" si="1483"/>
        <v>21.919681700287658</v>
      </c>
    </row>
    <row r="18977" spans="1:5" x14ac:dyDescent="0.35">
      <c r="A18977">
        <f t="shared" si="1484"/>
        <v>18966</v>
      </c>
      <c r="B18977">
        <f t="shared" ca="1" si="1480"/>
        <v>5.835627352538262E-3</v>
      </c>
      <c r="C18977">
        <f t="shared" ca="1" si="1482"/>
        <v>13.090499679371694</v>
      </c>
      <c r="D18977" s="48">
        <f t="shared" ca="1" si="1481"/>
        <v>51.67082327957349</v>
      </c>
      <c r="E18977">
        <f t="shared" ca="1" si="1483"/>
        <v>22.755494208230729</v>
      </c>
    </row>
    <row r="18978" spans="1:5" x14ac:dyDescent="0.35">
      <c r="A18978">
        <f t="shared" si="1484"/>
        <v>18967</v>
      </c>
      <c r="B18978">
        <f t="shared" ca="1" si="1480"/>
        <v>4.6708095319262554E-3</v>
      </c>
      <c r="C18978">
        <f t="shared" ca="1" si="1482"/>
        <v>14.632007702576256</v>
      </c>
      <c r="D18978" s="48">
        <f t="shared" ca="1" si="1481"/>
        <v>52.145743712763633</v>
      </c>
      <c r="E18978">
        <f t="shared" ca="1" si="1483"/>
        <v>37.084653797119103</v>
      </c>
    </row>
    <row r="18979" spans="1:5" x14ac:dyDescent="0.35">
      <c r="A18979">
        <f t="shared" si="1484"/>
        <v>18968</v>
      </c>
      <c r="B18979">
        <f t="shared" ca="1" si="1480"/>
        <v>4.8211546458070678E-3</v>
      </c>
      <c r="C18979">
        <f t="shared" ca="1" si="1482"/>
        <v>14.402055122914572</v>
      </c>
      <c r="D18979" s="48">
        <f t="shared" ca="1" si="1481"/>
        <v>49.174996685566875</v>
      </c>
      <c r="E18979">
        <f t="shared" ca="1" si="1483"/>
        <v>72.832587582221976</v>
      </c>
    </row>
    <row r="18980" spans="1:5" x14ac:dyDescent="0.35">
      <c r="A18980">
        <f t="shared" si="1484"/>
        <v>18969</v>
      </c>
      <c r="B18980">
        <f t="shared" ca="1" si="1480"/>
        <v>4.9486912491710786E-3</v>
      </c>
      <c r="C18980">
        <f t="shared" ca="1" si="1482"/>
        <v>14.215260430146385</v>
      </c>
      <c r="D18980" s="48">
        <f t="shared" ca="1" si="1481"/>
        <v>51.07693889709433</v>
      </c>
      <c r="E18980">
        <f t="shared" ca="1" si="1483"/>
        <v>71.842791020862876</v>
      </c>
    </row>
    <row r="18981" spans="1:5" x14ac:dyDescent="0.35">
      <c r="A18981">
        <f t="shared" si="1484"/>
        <v>18970</v>
      </c>
      <c r="B18981">
        <f t="shared" ca="1" si="1480"/>
        <v>5.8789189698554862E-3</v>
      </c>
      <c r="C18981">
        <f t="shared" ca="1" si="1482"/>
        <v>13.042212225688342</v>
      </c>
      <c r="D18981" s="48">
        <f t="shared" ca="1" si="1481"/>
        <v>51.13525149484903</v>
      </c>
      <c r="E18981">
        <f t="shared" ca="1" si="1483"/>
        <v>36.290800480581559</v>
      </c>
    </row>
    <row r="18982" spans="1:5" x14ac:dyDescent="0.35">
      <c r="A18982">
        <f t="shared" si="1484"/>
        <v>18971</v>
      </c>
      <c r="B18982">
        <f t="shared" ca="1" si="1480"/>
        <v>6.7153511399395014E-3</v>
      </c>
      <c r="C18982">
        <f t="shared" ca="1" si="1482"/>
        <v>12.202972617718235</v>
      </c>
      <c r="D18982" s="48">
        <f t="shared" ca="1" si="1481"/>
        <v>50.520526604700613</v>
      </c>
      <c r="E18982">
        <f t="shared" ca="1" si="1483"/>
        <v>35.14778982962163</v>
      </c>
    </row>
    <row r="18983" spans="1:5" x14ac:dyDescent="0.35">
      <c r="A18983">
        <f t="shared" si="1484"/>
        <v>18972</v>
      </c>
      <c r="B18983">
        <f t="shared" ca="1" si="1480"/>
        <v>4.7738418838473252E-3</v>
      </c>
      <c r="C18983">
        <f t="shared" ca="1" si="1482"/>
        <v>14.473247364279054</v>
      </c>
      <c r="D18983" s="48">
        <f t="shared" ca="1" si="1481"/>
        <v>48.867843272381194</v>
      </c>
      <c r="E18983">
        <f t="shared" ca="1" si="1483"/>
        <v>38.737710901524167</v>
      </c>
    </row>
    <row r="18984" spans="1:5" x14ac:dyDescent="0.35">
      <c r="A18984">
        <f t="shared" si="1484"/>
        <v>18973</v>
      </c>
      <c r="B18984">
        <f t="shared" ca="1" si="1480"/>
        <v>3.376170761893177E-3</v>
      </c>
      <c r="C18984">
        <f t="shared" ca="1" si="1482"/>
        <v>17.210274518479636</v>
      </c>
      <c r="D18984" s="48">
        <f t="shared" ca="1" si="1481"/>
        <v>50.300764310178131</v>
      </c>
      <c r="E18984">
        <f t="shared" ca="1" si="1483"/>
        <v>47.771121476591823</v>
      </c>
    </row>
    <row r="18985" spans="1:5" x14ac:dyDescent="0.35">
      <c r="A18985">
        <f t="shared" si="1484"/>
        <v>18974</v>
      </c>
      <c r="B18985">
        <f t="shared" ca="1" si="1480"/>
        <v>5.0542077414022796E-3</v>
      </c>
      <c r="C18985">
        <f t="shared" ca="1" si="1482"/>
        <v>14.066092067446213</v>
      </c>
      <c r="D18985" s="48">
        <f t="shared" ca="1" si="1481"/>
        <v>52.346054444957971</v>
      </c>
      <c r="E18985">
        <f t="shared" ca="1" si="1483"/>
        <v>55.573930371964607</v>
      </c>
    </row>
    <row r="18986" spans="1:5" x14ac:dyDescent="0.35">
      <c r="A18986">
        <f t="shared" si="1484"/>
        <v>18975</v>
      </c>
      <c r="B18986">
        <f t="shared" ca="1" si="1480"/>
        <v>5.7826608377647207E-3</v>
      </c>
      <c r="C18986">
        <f t="shared" ca="1" si="1482"/>
        <v>13.150314501959038</v>
      </c>
      <c r="D18986" s="48">
        <f t="shared" ca="1" si="1481"/>
        <v>54.786949202008721</v>
      </c>
      <c r="E18986">
        <f t="shared" ca="1" si="1483"/>
        <v>53.779875036120004</v>
      </c>
    </row>
    <row r="18987" spans="1:5" x14ac:dyDescent="0.35">
      <c r="A18987">
        <f t="shared" si="1484"/>
        <v>18976</v>
      </c>
      <c r="B18987">
        <f t="shared" ca="1" si="1480"/>
        <v>6.7414577793199464E-3</v>
      </c>
      <c r="C18987">
        <f t="shared" ca="1" si="1482"/>
        <v>12.179321380658839</v>
      </c>
      <c r="D18987" s="48">
        <f t="shared" ca="1" si="1481"/>
        <v>47.679011900658438</v>
      </c>
      <c r="E18987">
        <f t="shared" ca="1" si="1483"/>
        <v>45.050022893880552</v>
      </c>
    </row>
    <row r="18988" spans="1:5" x14ac:dyDescent="0.35">
      <c r="A18988">
        <f t="shared" si="1484"/>
        <v>18977</v>
      </c>
      <c r="B18988">
        <f t="shared" ca="1" si="1480"/>
        <v>4.6821290052628944E-3</v>
      </c>
      <c r="C18988">
        <f t="shared" ca="1" si="1482"/>
        <v>14.614309893906956</v>
      </c>
      <c r="D18988" s="48">
        <f t="shared" ca="1" si="1481"/>
        <v>52.347854038282847</v>
      </c>
      <c r="E18988">
        <f t="shared" ca="1" si="1483"/>
        <v>39.153351384313524</v>
      </c>
    </row>
    <row r="18989" spans="1:5" x14ac:dyDescent="0.35">
      <c r="A18989">
        <f t="shared" si="1484"/>
        <v>18978</v>
      </c>
      <c r="B18989">
        <f t="shared" ca="1" si="1480"/>
        <v>4.5880106467978783E-3</v>
      </c>
      <c r="C18989">
        <f t="shared" ca="1" si="1482"/>
        <v>14.763447754103723</v>
      </c>
      <c r="D18989" s="48">
        <f t="shared" ca="1" si="1481"/>
        <v>52.045575422380921</v>
      </c>
      <c r="E18989">
        <f t="shared" ca="1" si="1483"/>
        <v>45.411726124091118</v>
      </c>
    </row>
    <row r="18990" spans="1:5" x14ac:dyDescent="0.35">
      <c r="A18990">
        <f t="shared" si="1484"/>
        <v>18979</v>
      </c>
      <c r="B18990">
        <f t="shared" ca="1" si="1480"/>
        <v>4.2139865090189618E-3</v>
      </c>
      <c r="C18990">
        <f t="shared" ca="1" si="1482"/>
        <v>15.404706545053402</v>
      </c>
      <c r="D18990" s="48">
        <f t="shared" ca="1" si="1481"/>
        <v>51.857842751169166</v>
      </c>
      <c r="E18990">
        <f t="shared" ca="1" si="1483"/>
        <v>45.952038826950691</v>
      </c>
    </row>
    <row r="18991" spans="1:5" x14ac:dyDescent="0.35">
      <c r="A18991">
        <f t="shared" si="1484"/>
        <v>18980</v>
      </c>
      <c r="B18991">
        <f t="shared" ca="1" si="1480"/>
        <v>3.884837382188117E-3</v>
      </c>
      <c r="C18991">
        <f t="shared" ca="1" si="1482"/>
        <v>16.044034158431256</v>
      </c>
      <c r="D18991" s="48">
        <f t="shared" ca="1" si="1481"/>
        <v>51.312580216104344</v>
      </c>
      <c r="E18991">
        <f t="shared" ca="1" si="1483"/>
        <v>56.353614282179869</v>
      </c>
    </row>
    <row r="18992" spans="1:5" x14ac:dyDescent="0.35">
      <c r="A18992">
        <f t="shared" si="1484"/>
        <v>18981</v>
      </c>
      <c r="B18992">
        <f t="shared" ca="1" si="1480"/>
        <v>5.8369010552854188E-3</v>
      </c>
      <c r="C18992">
        <f t="shared" ca="1" si="1482"/>
        <v>13.089071325957457</v>
      </c>
      <c r="D18992" s="48">
        <f t="shared" ca="1" si="1481"/>
        <v>54.223662734620639</v>
      </c>
      <c r="E18992">
        <f t="shared" ca="1" si="1483"/>
        <v>43.176544851778473</v>
      </c>
    </row>
    <row r="18993" spans="1:5" x14ac:dyDescent="0.35">
      <c r="A18993">
        <f t="shared" si="1484"/>
        <v>18982</v>
      </c>
      <c r="B18993">
        <f t="shared" ca="1" si="1480"/>
        <v>4.7216646817863899E-3</v>
      </c>
      <c r="C18993">
        <f t="shared" ca="1" si="1482"/>
        <v>14.552996644679052</v>
      </c>
      <c r="D18993" s="48">
        <f t="shared" ca="1" si="1481"/>
        <v>53.862272681890872</v>
      </c>
      <c r="E18993">
        <f t="shared" ca="1" si="1483"/>
        <v>55.174785033925616</v>
      </c>
    </row>
    <row r="18994" spans="1:5" x14ac:dyDescent="0.35">
      <c r="A18994">
        <f t="shared" si="1484"/>
        <v>18983</v>
      </c>
      <c r="B18994">
        <f t="shared" ca="1" si="1480"/>
        <v>3.6592875290889075E-3</v>
      </c>
      <c r="C18994">
        <f t="shared" ca="1" si="1482"/>
        <v>16.53109920745738</v>
      </c>
      <c r="D18994" s="48">
        <f t="shared" ca="1" si="1481"/>
        <v>53.051748766597065</v>
      </c>
      <c r="E18994">
        <f t="shared" ca="1" si="1483"/>
        <v>42.13802605949251</v>
      </c>
    </row>
    <row r="18995" spans="1:5" x14ac:dyDescent="0.35">
      <c r="A18995">
        <f t="shared" si="1484"/>
        <v>18984</v>
      </c>
      <c r="B18995">
        <f t="shared" ca="1" si="1480"/>
        <v>4.6331393538994927E-3</v>
      </c>
      <c r="C18995">
        <f t="shared" ca="1" si="1482"/>
        <v>14.691370744390857</v>
      </c>
      <c r="D18995" s="48">
        <f t="shared" ca="1" si="1481"/>
        <v>54.928288074860241</v>
      </c>
      <c r="E18995">
        <f t="shared" ca="1" si="1483"/>
        <v>47.288946947232155</v>
      </c>
    </row>
    <row r="18996" spans="1:5" x14ac:dyDescent="0.35">
      <c r="A18996">
        <f t="shared" si="1484"/>
        <v>18985</v>
      </c>
      <c r="B18996">
        <f t="shared" ca="1" si="1480"/>
        <v>4.0895253711174702E-3</v>
      </c>
      <c r="C18996">
        <f t="shared" ca="1" si="1482"/>
        <v>15.637364034536414</v>
      </c>
      <c r="D18996" s="48">
        <f t="shared" ca="1" si="1481"/>
        <v>55.804597713221391</v>
      </c>
      <c r="E18996">
        <f t="shared" ca="1" si="1483"/>
        <v>67.979422280744558</v>
      </c>
    </row>
    <row r="18997" spans="1:5" x14ac:dyDescent="0.35">
      <c r="A18997">
        <f t="shared" si="1484"/>
        <v>18986</v>
      </c>
      <c r="B18997">
        <f t="shared" ca="1" si="1480"/>
        <v>5.2975574187966081E-3</v>
      </c>
      <c r="C18997">
        <f t="shared" ca="1" si="1482"/>
        <v>13.739222718888692</v>
      </c>
      <c r="D18997" s="48">
        <f t="shared" ca="1" si="1481"/>
        <v>54.612490110347679</v>
      </c>
      <c r="E18997">
        <f t="shared" ca="1" si="1483"/>
        <v>50.725001334198453</v>
      </c>
    </row>
    <row r="18998" spans="1:5" x14ac:dyDescent="0.35">
      <c r="A18998">
        <f t="shared" si="1484"/>
        <v>18987</v>
      </c>
      <c r="B18998">
        <f t="shared" ca="1" si="1480"/>
        <v>4.3883735331255481E-3</v>
      </c>
      <c r="C18998">
        <f t="shared" ca="1" si="1482"/>
        <v>15.095524468435686</v>
      </c>
      <c r="D18998" s="48">
        <f t="shared" ca="1" si="1481"/>
        <v>52.817703016249041</v>
      </c>
      <c r="E18998">
        <f t="shared" ca="1" si="1483"/>
        <v>42.52190013917015</v>
      </c>
    </row>
    <row r="18999" spans="1:5" x14ac:dyDescent="0.35">
      <c r="A18999">
        <f t="shared" si="1484"/>
        <v>18988</v>
      </c>
      <c r="B18999">
        <f t="shared" ca="1" si="1480"/>
        <v>4.5047937012636183E-3</v>
      </c>
      <c r="C18999">
        <f t="shared" ca="1" si="1482"/>
        <v>14.899186157032776</v>
      </c>
      <c r="D18999" s="48">
        <f t="shared" ca="1" si="1481"/>
        <v>53.412941024062569</v>
      </c>
      <c r="E18999">
        <f t="shared" ca="1" si="1483"/>
        <v>53.788475131498757</v>
      </c>
    </row>
    <row r="19000" spans="1:5" x14ac:dyDescent="0.35">
      <c r="A19000">
        <f t="shared" si="1484"/>
        <v>18989</v>
      </c>
      <c r="B19000">
        <f t="shared" ca="1" si="1480"/>
        <v>5.3083142098304739E-3</v>
      </c>
      <c r="C19000">
        <f t="shared" ca="1" si="1482"/>
        <v>13.725295049160264</v>
      </c>
      <c r="D19000" s="48">
        <f t="shared" ca="1" si="1481"/>
        <v>52.237521386118615</v>
      </c>
      <c r="E19000">
        <f t="shared" ca="1" si="1483"/>
        <v>64.561541791420112</v>
      </c>
    </row>
    <row r="19001" spans="1:5" x14ac:dyDescent="0.35">
      <c r="A19001">
        <f t="shared" si="1484"/>
        <v>18990</v>
      </c>
      <c r="B19001">
        <f t="shared" ca="1" si="1480"/>
        <v>7.9549170958739812E-3</v>
      </c>
      <c r="C19001">
        <f t="shared" ca="1" si="1482"/>
        <v>11.211976299421526</v>
      </c>
      <c r="D19001" s="48">
        <f t="shared" ca="1" si="1481"/>
        <v>51.377126064367275</v>
      </c>
      <c r="E19001">
        <f t="shared" ca="1" si="1483"/>
        <v>57.297345069746818</v>
      </c>
    </row>
    <row r="19002" spans="1:5" x14ac:dyDescent="0.35">
      <c r="A19002">
        <f t="shared" si="1484"/>
        <v>18991</v>
      </c>
      <c r="B19002">
        <f t="shared" ca="1" si="1480"/>
        <v>4.1760772804488562E-3</v>
      </c>
      <c r="C19002">
        <f t="shared" ca="1" si="1482"/>
        <v>15.474468331286189</v>
      </c>
      <c r="D19002" s="48">
        <f t="shared" ca="1" si="1481"/>
        <v>51.733409140745742</v>
      </c>
      <c r="E19002">
        <f t="shared" ca="1" si="1483"/>
        <v>66.570533076435254</v>
      </c>
    </row>
    <row r="19003" spans="1:5" x14ac:dyDescent="0.35">
      <c r="A19003">
        <f t="shared" si="1484"/>
        <v>18992</v>
      </c>
      <c r="B19003">
        <f t="shared" ca="1" si="1480"/>
        <v>6.5482167528070267E-3</v>
      </c>
      <c r="C19003">
        <f t="shared" ca="1" si="1482"/>
        <v>12.357723583082041</v>
      </c>
      <c r="D19003" s="48">
        <f t="shared" ca="1" si="1481"/>
        <v>53.298478092034429</v>
      </c>
      <c r="E19003">
        <f t="shared" ca="1" si="1483"/>
        <v>64.95380760383793</v>
      </c>
    </row>
    <row r="19004" spans="1:5" x14ac:dyDescent="0.35">
      <c r="A19004">
        <f t="shared" si="1484"/>
        <v>18993</v>
      </c>
      <c r="B19004">
        <f t="shared" ca="1" si="1480"/>
        <v>5.0571947037856323E-3</v>
      </c>
      <c r="C19004">
        <f t="shared" ca="1" si="1482"/>
        <v>14.061937482141614</v>
      </c>
      <c r="D19004" s="48">
        <f t="shared" ca="1" si="1481"/>
        <v>55.255878949753367</v>
      </c>
      <c r="E19004">
        <f t="shared" ca="1" si="1483"/>
        <v>46.957766415768155</v>
      </c>
    </row>
    <row r="19005" spans="1:5" x14ac:dyDescent="0.35">
      <c r="A19005">
        <f t="shared" si="1484"/>
        <v>18994</v>
      </c>
      <c r="B19005">
        <f t="shared" ca="1" si="1480"/>
        <v>6.6025728353799025E-3</v>
      </c>
      <c r="C19005">
        <f t="shared" ca="1" si="1482"/>
        <v>12.306750601100696</v>
      </c>
      <c r="D19005" s="48">
        <f t="shared" ca="1" si="1481"/>
        <v>49.843637419926608</v>
      </c>
      <c r="E19005">
        <f t="shared" ca="1" si="1483"/>
        <v>67.425330633736607</v>
      </c>
    </row>
    <row r="19006" spans="1:5" x14ac:dyDescent="0.35">
      <c r="A19006">
        <f t="shared" si="1484"/>
        <v>18995</v>
      </c>
      <c r="B19006">
        <f t="shared" ca="1" si="1480"/>
        <v>4.3502505297889297E-3</v>
      </c>
      <c r="C19006">
        <f t="shared" ca="1" si="1482"/>
        <v>15.161524278613884</v>
      </c>
      <c r="D19006" s="48">
        <f t="shared" ca="1" si="1481"/>
        <v>51.576727404423984</v>
      </c>
      <c r="E19006">
        <f t="shared" ca="1" si="1483"/>
        <v>59.179217224573158</v>
      </c>
    </row>
    <row r="19007" spans="1:5" x14ac:dyDescent="0.35">
      <c r="A19007">
        <f t="shared" si="1484"/>
        <v>18996</v>
      </c>
      <c r="B19007">
        <f t="shared" ca="1" si="1480"/>
        <v>4.1331807854517854E-3</v>
      </c>
      <c r="C19007">
        <f t="shared" ca="1" si="1482"/>
        <v>15.554562457744076</v>
      </c>
      <c r="D19007" s="48">
        <f t="shared" ca="1" si="1481"/>
        <v>52.864309684551699</v>
      </c>
      <c r="E19007">
        <f t="shared" ca="1" si="1483"/>
        <v>33.253748334824074</v>
      </c>
    </row>
    <row r="19008" spans="1:5" x14ac:dyDescent="0.35">
      <c r="A19008">
        <f t="shared" si="1484"/>
        <v>18997</v>
      </c>
      <c r="B19008">
        <f t="shared" ca="1" si="1480"/>
        <v>3.8946141051828618E-3</v>
      </c>
      <c r="C19008">
        <f t="shared" ca="1" si="1482"/>
        <v>16.023883684193663</v>
      </c>
      <c r="D19008" s="48">
        <f t="shared" ca="1" si="1481"/>
        <v>52.662520375003773</v>
      </c>
      <c r="E19008">
        <f t="shared" ca="1" si="1483"/>
        <v>60.677562285315432</v>
      </c>
    </row>
    <row r="19009" spans="1:5" x14ac:dyDescent="0.35">
      <c r="A19009">
        <f t="shared" si="1484"/>
        <v>18998</v>
      </c>
      <c r="B19009">
        <f t="shared" ca="1" si="1480"/>
        <v>5.436261042182108E-3</v>
      </c>
      <c r="C19009">
        <f t="shared" ca="1" si="1482"/>
        <v>13.562815333418609</v>
      </c>
      <c r="D19009" s="48">
        <f t="shared" ca="1" si="1481"/>
        <v>53.512451501593816</v>
      </c>
      <c r="E19009">
        <f t="shared" ca="1" si="1483"/>
        <v>63.930081298330848</v>
      </c>
    </row>
    <row r="19010" spans="1:5" x14ac:dyDescent="0.35">
      <c r="A19010">
        <f t="shared" si="1484"/>
        <v>18999</v>
      </c>
      <c r="B19010">
        <f t="shared" ca="1" si="1480"/>
        <v>3.7658702467961232E-3</v>
      </c>
      <c r="C19010">
        <f t="shared" ca="1" si="1482"/>
        <v>16.295486238753426</v>
      </c>
      <c r="D19010" s="48">
        <f t="shared" ca="1" si="1481"/>
        <v>51.204644687625951</v>
      </c>
      <c r="E19010">
        <f t="shared" ca="1" si="1483"/>
        <v>38.130358504202007</v>
      </c>
    </row>
    <row r="19011" spans="1:5" x14ac:dyDescent="0.35">
      <c r="A19011">
        <f t="shared" si="1484"/>
        <v>19000</v>
      </c>
      <c r="B19011">
        <f t="shared" ca="1" si="1480"/>
        <v>5.3298970394166992E-3</v>
      </c>
      <c r="C19011">
        <f t="shared" ca="1" si="1482"/>
        <v>13.697477325949146</v>
      </c>
      <c r="D19011" s="48">
        <f t="shared" ca="1" si="1481"/>
        <v>50.402359491151991</v>
      </c>
      <c r="E19011">
        <f t="shared" ca="1" si="1483"/>
        <v>54.96457589228249</v>
      </c>
    </row>
    <row r="19012" spans="1:5" x14ac:dyDescent="0.35">
      <c r="A19012">
        <f t="shared" si="1484"/>
        <v>19001</v>
      </c>
      <c r="B19012">
        <f t="shared" ca="1" si="1480"/>
        <v>4.0366393561592027E-3</v>
      </c>
      <c r="C19012">
        <f t="shared" ca="1" si="1482"/>
        <v>15.739467129261492</v>
      </c>
      <c r="D19012" s="48">
        <f t="shared" ca="1" si="1481"/>
        <v>53.45705032823102</v>
      </c>
      <c r="E19012">
        <f t="shared" ca="1" si="1483"/>
        <v>60.303323665795887</v>
      </c>
    </row>
    <row r="19013" spans="1:5" x14ac:dyDescent="0.35">
      <c r="A19013">
        <f t="shared" si="1484"/>
        <v>19002</v>
      </c>
      <c r="B19013">
        <f t="shared" ca="1" si="1480"/>
        <v>3.6153845732250366E-3</v>
      </c>
      <c r="C19013">
        <f t="shared" ca="1" si="1482"/>
        <v>16.631167965788766</v>
      </c>
      <c r="D19013" s="48">
        <f t="shared" ca="1" si="1481"/>
        <v>54.56281950562142</v>
      </c>
      <c r="E19013">
        <f t="shared" ca="1" si="1483"/>
        <v>53.148813983077595</v>
      </c>
    </row>
    <row r="19014" spans="1:5" x14ac:dyDescent="0.35">
      <c r="A19014">
        <f t="shared" si="1484"/>
        <v>19003</v>
      </c>
      <c r="B19014">
        <f t="shared" ca="1" si="1480"/>
        <v>4.6009454225678153E-3</v>
      </c>
      <c r="C19014">
        <f t="shared" ca="1" si="1482"/>
        <v>14.742680686474078</v>
      </c>
      <c r="D19014" s="48">
        <f t="shared" ca="1" si="1481"/>
        <v>50.937432701298086</v>
      </c>
      <c r="E19014">
        <f t="shared" ca="1" si="1483"/>
        <v>76.200327050597892</v>
      </c>
    </row>
    <row r="19015" spans="1:5" x14ac:dyDescent="0.35">
      <c r="A19015">
        <f t="shared" si="1484"/>
        <v>19004</v>
      </c>
      <c r="B19015">
        <f t="shared" ca="1" si="1480"/>
        <v>5.7344654744540301E-3</v>
      </c>
      <c r="C19015">
        <f t="shared" ca="1" si="1482"/>
        <v>13.205459841443295</v>
      </c>
      <c r="D19015" s="48">
        <f t="shared" ca="1" si="1481"/>
        <v>53.982241853592598</v>
      </c>
      <c r="E19015">
        <f t="shared" ca="1" si="1483"/>
        <v>60.697662934681389</v>
      </c>
    </row>
    <row r="19016" spans="1:5" x14ac:dyDescent="0.35">
      <c r="A19016">
        <f t="shared" si="1484"/>
        <v>19005</v>
      </c>
      <c r="B19016">
        <f t="shared" ca="1" si="1480"/>
        <v>6.2386032723144485E-3</v>
      </c>
      <c r="C19016">
        <f t="shared" ca="1" si="1482"/>
        <v>12.660659114407807</v>
      </c>
      <c r="D19016" s="48">
        <f t="shared" ca="1" si="1481"/>
        <v>48.745342905665076</v>
      </c>
      <c r="E19016">
        <f t="shared" ca="1" si="1483"/>
        <v>12.968257515620856</v>
      </c>
    </row>
    <row r="19017" spans="1:5" x14ac:dyDescent="0.35">
      <c r="A19017">
        <f t="shared" si="1484"/>
        <v>19006</v>
      </c>
      <c r="B19017">
        <f t="shared" ca="1" si="1480"/>
        <v>6.84744685648166E-3</v>
      </c>
      <c r="C19017">
        <f t="shared" ca="1" si="1482"/>
        <v>12.084694190265127</v>
      </c>
      <c r="D19017" s="48">
        <f t="shared" ca="1" si="1481"/>
        <v>51.610958742378529</v>
      </c>
      <c r="E19017">
        <f t="shared" ca="1" si="1483"/>
        <v>51.022528641439621</v>
      </c>
    </row>
    <row r="19018" spans="1:5" x14ac:dyDescent="0.35">
      <c r="A19018">
        <f t="shared" si="1484"/>
        <v>19007</v>
      </c>
      <c r="B19018">
        <f t="shared" ca="1" si="1480"/>
        <v>3.9118984943705727E-3</v>
      </c>
      <c r="C19018">
        <f t="shared" ca="1" si="1482"/>
        <v>15.988444414179019</v>
      </c>
      <c r="D19018" s="48">
        <f t="shared" ca="1" si="1481"/>
        <v>54.087858582950744</v>
      </c>
      <c r="E19018">
        <f t="shared" ca="1" si="1483"/>
        <v>39.887980364425005</v>
      </c>
    </row>
    <row r="19019" spans="1:5" x14ac:dyDescent="0.35">
      <c r="A19019">
        <f t="shared" si="1484"/>
        <v>19008</v>
      </c>
      <c r="B19019">
        <f t="shared" ca="1" si="1480"/>
        <v>6.6060430088184857E-3</v>
      </c>
      <c r="C19019">
        <f t="shared" ca="1" si="1482"/>
        <v>12.30351779070744</v>
      </c>
      <c r="D19019" s="48">
        <f t="shared" ca="1" si="1481"/>
        <v>53.985579878075946</v>
      </c>
      <c r="E19019">
        <f t="shared" ca="1" si="1483"/>
        <v>48.919500034742043</v>
      </c>
    </row>
    <row r="19020" spans="1:5" x14ac:dyDescent="0.35">
      <c r="A19020">
        <f t="shared" si="1484"/>
        <v>19009</v>
      </c>
      <c r="B19020">
        <f t="shared" ref="B19020:B19083" ca="1" si="1485">_xlfn.GAMMA.INV(RAND(),$B$6,$B$7)</f>
        <v>4.1996671124377811E-3</v>
      </c>
      <c r="C19020">
        <f t="shared" ca="1" si="1482"/>
        <v>15.43094652858543</v>
      </c>
      <c r="D19020" s="48">
        <f t="shared" ref="D19020:D19083" ca="1" si="1486">_xlfn.NORM.INV(RAND(),$B$4,C19020/SQRT($B$2))</f>
        <v>54.839302855075239</v>
      </c>
      <c r="E19020">
        <f t="shared" ca="1" si="1483"/>
        <v>56.919849489474601</v>
      </c>
    </row>
    <row r="19021" spans="1:5" x14ac:dyDescent="0.35">
      <c r="A19021">
        <f t="shared" si="1484"/>
        <v>19010</v>
      </c>
      <c r="B19021">
        <f t="shared" ca="1" si="1485"/>
        <v>4.4388223864687652E-3</v>
      </c>
      <c r="C19021">
        <f t="shared" ref="C19021:C19084" ca="1" si="1487">1/SQRT(B19021)</f>
        <v>15.009496233072186</v>
      </c>
      <c r="D19021" s="48">
        <f t="shared" ca="1" si="1486"/>
        <v>51.678617339499297</v>
      </c>
      <c r="E19021">
        <f t="shared" ref="E19021:E19084" ca="1" si="1488">_xlfn.NORM.INV(RAND(),D19021,C19021)</f>
        <v>61.187914131448622</v>
      </c>
    </row>
    <row r="19022" spans="1:5" x14ac:dyDescent="0.35">
      <c r="A19022">
        <f t="shared" ref="A19022:A19085" si="1489">A19021+1</f>
        <v>19011</v>
      </c>
      <c r="B19022">
        <f t="shared" ca="1" si="1485"/>
        <v>5.1659228739993268E-3</v>
      </c>
      <c r="C19022">
        <f t="shared" ca="1" si="1487"/>
        <v>13.913168377813596</v>
      </c>
      <c r="D19022" s="48">
        <f t="shared" ca="1" si="1486"/>
        <v>49.762837467142035</v>
      </c>
      <c r="E19022">
        <f t="shared" ca="1" si="1488"/>
        <v>60.491566907216232</v>
      </c>
    </row>
    <row r="19023" spans="1:5" x14ac:dyDescent="0.35">
      <c r="A19023">
        <f t="shared" si="1489"/>
        <v>19012</v>
      </c>
      <c r="B19023">
        <f t="shared" ca="1" si="1485"/>
        <v>4.3478159450128203E-3</v>
      </c>
      <c r="C19023">
        <f t="shared" ca="1" si="1487"/>
        <v>15.165768576306093</v>
      </c>
      <c r="D19023" s="48">
        <f t="shared" ca="1" si="1486"/>
        <v>55.426800030386623</v>
      </c>
      <c r="E19023">
        <f t="shared" ca="1" si="1488"/>
        <v>70.502612608758156</v>
      </c>
    </row>
    <row r="19024" spans="1:5" x14ac:dyDescent="0.35">
      <c r="A19024">
        <f t="shared" si="1489"/>
        <v>19013</v>
      </c>
      <c r="B19024">
        <f t="shared" ca="1" si="1485"/>
        <v>5.429838568683028E-3</v>
      </c>
      <c r="C19024">
        <f t="shared" ca="1" si="1487"/>
        <v>13.570834087424148</v>
      </c>
      <c r="D19024" s="48">
        <f t="shared" ca="1" si="1486"/>
        <v>52.246489374140808</v>
      </c>
      <c r="E19024">
        <f t="shared" ca="1" si="1488"/>
        <v>63.201138324469873</v>
      </c>
    </row>
    <row r="19025" spans="1:5" x14ac:dyDescent="0.35">
      <c r="A19025">
        <f t="shared" si="1489"/>
        <v>19014</v>
      </c>
      <c r="B19025">
        <f t="shared" ca="1" si="1485"/>
        <v>4.047169233684699E-3</v>
      </c>
      <c r="C19025">
        <f t="shared" ca="1" si="1487"/>
        <v>15.7189784131115</v>
      </c>
      <c r="D19025" s="48">
        <f t="shared" ca="1" si="1486"/>
        <v>51.319178215067147</v>
      </c>
      <c r="E19025">
        <f t="shared" ca="1" si="1488"/>
        <v>45.352502515775896</v>
      </c>
    </row>
    <row r="19026" spans="1:5" x14ac:dyDescent="0.35">
      <c r="A19026">
        <f t="shared" si="1489"/>
        <v>19015</v>
      </c>
      <c r="B19026">
        <f t="shared" ca="1" si="1485"/>
        <v>4.3758385947656629E-3</v>
      </c>
      <c r="C19026">
        <f t="shared" ca="1" si="1487"/>
        <v>15.117130173076729</v>
      </c>
      <c r="D19026" s="48">
        <f t="shared" ca="1" si="1486"/>
        <v>54.338095451404669</v>
      </c>
      <c r="E19026">
        <f t="shared" ca="1" si="1488"/>
        <v>50.163159955101648</v>
      </c>
    </row>
    <row r="19027" spans="1:5" x14ac:dyDescent="0.35">
      <c r="A19027">
        <f t="shared" si="1489"/>
        <v>19016</v>
      </c>
      <c r="B19027">
        <f t="shared" ca="1" si="1485"/>
        <v>6.0275899258853509E-3</v>
      </c>
      <c r="C19027">
        <f t="shared" ca="1" si="1487"/>
        <v>12.880364428013042</v>
      </c>
      <c r="D19027" s="48">
        <f t="shared" ca="1" si="1486"/>
        <v>54.334409327064499</v>
      </c>
      <c r="E19027">
        <f t="shared" ca="1" si="1488"/>
        <v>40.988968915543218</v>
      </c>
    </row>
    <row r="19028" spans="1:5" x14ac:dyDescent="0.35">
      <c r="A19028">
        <f t="shared" si="1489"/>
        <v>19017</v>
      </c>
      <c r="B19028">
        <f t="shared" ca="1" si="1485"/>
        <v>5.9299429355062867E-3</v>
      </c>
      <c r="C19028">
        <f t="shared" ca="1" si="1487"/>
        <v>12.985980396762827</v>
      </c>
      <c r="D19028" s="48">
        <f t="shared" ca="1" si="1486"/>
        <v>50.565320245512986</v>
      </c>
      <c r="E19028">
        <f t="shared" ca="1" si="1488"/>
        <v>67.380001238738558</v>
      </c>
    </row>
    <row r="19029" spans="1:5" x14ac:dyDescent="0.35">
      <c r="A19029">
        <f t="shared" si="1489"/>
        <v>19018</v>
      </c>
      <c r="B19029">
        <f t="shared" ca="1" si="1485"/>
        <v>6.7381861044863408E-3</v>
      </c>
      <c r="C19029">
        <f t="shared" ca="1" si="1487"/>
        <v>12.182277810103107</v>
      </c>
      <c r="D19029" s="48">
        <f t="shared" ca="1" si="1486"/>
        <v>53.120778079322484</v>
      </c>
      <c r="E19029">
        <f t="shared" ca="1" si="1488"/>
        <v>61.178950877848877</v>
      </c>
    </row>
    <row r="19030" spans="1:5" x14ac:dyDescent="0.35">
      <c r="A19030">
        <f t="shared" si="1489"/>
        <v>19019</v>
      </c>
      <c r="B19030">
        <f t="shared" ca="1" si="1485"/>
        <v>5.1475380497910898E-3</v>
      </c>
      <c r="C19030">
        <f t="shared" ca="1" si="1487"/>
        <v>13.937992202804454</v>
      </c>
      <c r="D19030" s="48">
        <f t="shared" ca="1" si="1486"/>
        <v>52.828150854165237</v>
      </c>
      <c r="E19030">
        <f t="shared" ca="1" si="1488"/>
        <v>61.160671695000332</v>
      </c>
    </row>
    <row r="19031" spans="1:5" x14ac:dyDescent="0.35">
      <c r="A19031">
        <f t="shared" si="1489"/>
        <v>19020</v>
      </c>
      <c r="B19031">
        <f t="shared" ca="1" si="1485"/>
        <v>5.0935459389654268E-3</v>
      </c>
      <c r="C19031">
        <f t="shared" ca="1" si="1487"/>
        <v>14.011669546073346</v>
      </c>
      <c r="D19031" s="48">
        <f t="shared" ca="1" si="1486"/>
        <v>50.402956292648156</v>
      </c>
      <c r="E19031">
        <f t="shared" ca="1" si="1488"/>
        <v>52.743229713371363</v>
      </c>
    </row>
    <row r="19032" spans="1:5" x14ac:dyDescent="0.35">
      <c r="A19032">
        <f t="shared" si="1489"/>
        <v>19021</v>
      </c>
      <c r="B19032">
        <f t="shared" ca="1" si="1485"/>
        <v>3.2562705147840694E-3</v>
      </c>
      <c r="C19032">
        <f t="shared" ca="1" si="1487"/>
        <v>17.524262971090778</v>
      </c>
      <c r="D19032" s="48">
        <f t="shared" ca="1" si="1486"/>
        <v>55.201281561836709</v>
      </c>
      <c r="E19032">
        <f t="shared" ca="1" si="1488"/>
        <v>53.346452454103378</v>
      </c>
    </row>
    <row r="19033" spans="1:5" x14ac:dyDescent="0.35">
      <c r="A19033">
        <f t="shared" si="1489"/>
        <v>19022</v>
      </c>
      <c r="B19033">
        <f t="shared" ca="1" si="1485"/>
        <v>4.7052889237478692E-3</v>
      </c>
      <c r="C19033">
        <f t="shared" ca="1" si="1487"/>
        <v>14.57829895483839</v>
      </c>
      <c r="D19033" s="48">
        <f t="shared" ca="1" si="1486"/>
        <v>52.166194501862662</v>
      </c>
      <c r="E19033">
        <f t="shared" ca="1" si="1488"/>
        <v>39.934571252996491</v>
      </c>
    </row>
    <row r="19034" spans="1:5" x14ac:dyDescent="0.35">
      <c r="A19034">
        <f t="shared" si="1489"/>
        <v>19023</v>
      </c>
      <c r="B19034">
        <f t="shared" ca="1" si="1485"/>
        <v>4.2651100671114708E-3</v>
      </c>
      <c r="C19034">
        <f t="shared" ca="1" si="1487"/>
        <v>15.312104289546221</v>
      </c>
      <c r="D19034" s="48">
        <f t="shared" ca="1" si="1486"/>
        <v>54.810951723641814</v>
      </c>
      <c r="E19034">
        <f t="shared" ca="1" si="1488"/>
        <v>63.320352961320268</v>
      </c>
    </row>
    <row r="19035" spans="1:5" x14ac:dyDescent="0.35">
      <c r="A19035">
        <f t="shared" si="1489"/>
        <v>19024</v>
      </c>
      <c r="B19035">
        <f t="shared" ca="1" si="1485"/>
        <v>4.5957850984415577E-3</v>
      </c>
      <c r="C19035">
        <f t="shared" ca="1" si="1487"/>
        <v>14.75095518861421</v>
      </c>
      <c r="D19035" s="48">
        <f t="shared" ca="1" si="1486"/>
        <v>48.694312551571755</v>
      </c>
      <c r="E19035">
        <f t="shared" ca="1" si="1488"/>
        <v>27.617756174176705</v>
      </c>
    </row>
    <row r="19036" spans="1:5" x14ac:dyDescent="0.35">
      <c r="A19036">
        <f t="shared" si="1489"/>
        <v>19025</v>
      </c>
      <c r="B19036">
        <f t="shared" ca="1" si="1485"/>
        <v>5.6987338083054713E-3</v>
      </c>
      <c r="C19036">
        <f t="shared" ca="1" si="1487"/>
        <v>13.246794966558523</v>
      </c>
      <c r="D19036" s="48">
        <f t="shared" ca="1" si="1486"/>
        <v>53.064869128048691</v>
      </c>
      <c r="E19036">
        <f t="shared" ca="1" si="1488"/>
        <v>79.780133965585847</v>
      </c>
    </row>
    <row r="19037" spans="1:5" x14ac:dyDescent="0.35">
      <c r="A19037">
        <f t="shared" si="1489"/>
        <v>19026</v>
      </c>
      <c r="B19037">
        <f t="shared" ca="1" si="1485"/>
        <v>6.0581430026773802E-3</v>
      </c>
      <c r="C19037">
        <f t="shared" ca="1" si="1487"/>
        <v>12.847843555062381</v>
      </c>
      <c r="D19037" s="48">
        <f t="shared" ca="1" si="1486"/>
        <v>51.131528955583519</v>
      </c>
      <c r="E19037">
        <f t="shared" ca="1" si="1488"/>
        <v>47.20650510631237</v>
      </c>
    </row>
    <row r="19038" spans="1:5" x14ac:dyDescent="0.35">
      <c r="A19038">
        <f t="shared" si="1489"/>
        <v>19027</v>
      </c>
      <c r="B19038">
        <f t="shared" ca="1" si="1485"/>
        <v>4.5402766360491094E-3</v>
      </c>
      <c r="C19038">
        <f t="shared" ca="1" si="1487"/>
        <v>14.840852287574929</v>
      </c>
      <c r="D19038" s="48">
        <f t="shared" ca="1" si="1486"/>
        <v>54.899760528644393</v>
      </c>
      <c r="E19038">
        <f t="shared" ca="1" si="1488"/>
        <v>36.454940257612726</v>
      </c>
    </row>
    <row r="19039" spans="1:5" x14ac:dyDescent="0.35">
      <c r="A19039">
        <f t="shared" si="1489"/>
        <v>19028</v>
      </c>
      <c r="B19039">
        <f t="shared" ca="1" si="1485"/>
        <v>5.3008374891255613E-3</v>
      </c>
      <c r="C19039">
        <f t="shared" ca="1" si="1487"/>
        <v>13.73497125952049</v>
      </c>
      <c r="D19039" s="48">
        <f t="shared" ca="1" si="1486"/>
        <v>50.37852475890341</v>
      </c>
      <c r="E19039">
        <f t="shared" ca="1" si="1488"/>
        <v>49.605384046490727</v>
      </c>
    </row>
    <row r="19040" spans="1:5" x14ac:dyDescent="0.35">
      <c r="A19040">
        <f t="shared" si="1489"/>
        <v>19029</v>
      </c>
      <c r="B19040">
        <f t="shared" ca="1" si="1485"/>
        <v>4.6434178353590063E-3</v>
      </c>
      <c r="C19040">
        <f t="shared" ca="1" si="1487"/>
        <v>14.675101624917836</v>
      </c>
      <c r="D19040" s="48">
        <f t="shared" ca="1" si="1486"/>
        <v>54.031272882704933</v>
      </c>
      <c r="E19040">
        <f t="shared" ca="1" si="1488"/>
        <v>54.327249613164327</v>
      </c>
    </row>
    <row r="19041" spans="1:5" x14ac:dyDescent="0.35">
      <c r="A19041">
        <f t="shared" si="1489"/>
        <v>19030</v>
      </c>
      <c r="B19041">
        <f t="shared" ca="1" si="1485"/>
        <v>4.9914219247580707E-3</v>
      </c>
      <c r="C19041">
        <f t="shared" ca="1" si="1487"/>
        <v>14.154282485818122</v>
      </c>
      <c r="D19041" s="48">
        <f t="shared" ca="1" si="1486"/>
        <v>48.594762073051228</v>
      </c>
      <c r="E19041">
        <f t="shared" ca="1" si="1488"/>
        <v>54.577935516524313</v>
      </c>
    </row>
    <row r="19042" spans="1:5" x14ac:dyDescent="0.35">
      <c r="A19042">
        <f t="shared" si="1489"/>
        <v>19031</v>
      </c>
      <c r="B19042">
        <f t="shared" ca="1" si="1485"/>
        <v>4.6296074038089446E-3</v>
      </c>
      <c r="C19042">
        <f t="shared" ca="1" si="1487"/>
        <v>14.696973735190117</v>
      </c>
      <c r="D19042" s="48">
        <f t="shared" ca="1" si="1486"/>
        <v>51.718537845580848</v>
      </c>
      <c r="E19042">
        <f t="shared" ca="1" si="1488"/>
        <v>32.039542504792848</v>
      </c>
    </row>
    <row r="19043" spans="1:5" x14ac:dyDescent="0.35">
      <c r="A19043">
        <f t="shared" si="1489"/>
        <v>19032</v>
      </c>
      <c r="B19043">
        <f t="shared" ca="1" si="1485"/>
        <v>4.2829981179285243E-3</v>
      </c>
      <c r="C19043">
        <f t="shared" ca="1" si="1487"/>
        <v>15.280095135872491</v>
      </c>
      <c r="D19043" s="48">
        <f t="shared" ca="1" si="1486"/>
        <v>54.681992039330538</v>
      </c>
      <c r="E19043">
        <f t="shared" ca="1" si="1488"/>
        <v>52.723274722573727</v>
      </c>
    </row>
    <row r="19044" spans="1:5" x14ac:dyDescent="0.35">
      <c r="A19044">
        <f t="shared" si="1489"/>
        <v>19033</v>
      </c>
      <c r="B19044">
        <f t="shared" ca="1" si="1485"/>
        <v>6.1209619254281771E-3</v>
      </c>
      <c r="C19044">
        <f t="shared" ca="1" si="1487"/>
        <v>12.781745353111212</v>
      </c>
      <c r="D19044" s="48">
        <f t="shared" ca="1" si="1486"/>
        <v>50.09642755903689</v>
      </c>
      <c r="E19044">
        <f t="shared" ca="1" si="1488"/>
        <v>43.647313111765932</v>
      </c>
    </row>
    <row r="19045" spans="1:5" x14ac:dyDescent="0.35">
      <c r="A19045">
        <f t="shared" si="1489"/>
        <v>19034</v>
      </c>
      <c r="B19045">
        <f t="shared" ca="1" si="1485"/>
        <v>4.0549638015908501E-3</v>
      </c>
      <c r="C19045">
        <f t="shared" ca="1" si="1487"/>
        <v>15.703863410062311</v>
      </c>
      <c r="D19045" s="48">
        <f t="shared" ca="1" si="1486"/>
        <v>54.103973899737653</v>
      </c>
      <c r="E19045">
        <f t="shared" ca="1" si="1488"/>
        <v>49.02070345337043</v>
      </c>
    </row>
    <row r="19046" spans="1:5" x14ac:dyDescent="0.35">
      <c r="A19046">
        <f t="shared" si="1489"/>
        <v>19035</v>
      </c>
      <c r="B19046">
        <f t="shared" ca="1" si="1485"/>
        <v>5.4308197086430339E-3</v>
      </c>
      <c r="C19046">
        <f t="shared" ca="1" si="1487"/>
        <v>13.569608168524764</v>
      </c>
      <c r="D19046" s="48">
        <f t="shared" ca="1" si="1486"/>
        <v>51.933171419613963</v>
      </c>
      <c r="E19046">
        <f t="shared" ca="1" si="1488"/>
        <v>56.332587664295779</v>
      </c>
    </row>
    <row r="19047" spans="1:5" x14ac:dyDescent="0.35">
      <c r="A19047">
        <f t="shared" si="1489"/>
        <v>19036</v>
      </c>
      <c r="B19047">
        <f t="shared" ca="1" si="1485"/>
        <v>5.8180746858879405E-3</v>
      </c>
      <c r="C19047">
        <f t="shared" ca="1" si="1487"/>
        <v>13.110231304406609</v>
      </c>
      <c r="D19047" s="48">
        <f t="shared" ca="1" si="1486"/>
        <v>51.143920201504876</v>
      </c>
      <c r="E19047">
        <f t="shared" ca="1" si="1488"/>
        <v>67.868078701471177</v>
      </c>
    </row>
    <row r="19048" spans="1:5" x14ac:dyDescent="0.35">
      <c r="A19048">
        <f t="shared" si="1489"/>
        <v>19037</v>
      </c>
      <c r="B19048">
        <f t="shared" ca="1" si="1485"/>
        <v>4.8369673388244522E-3</v>
      </c>
      <c r="C19048">
        <f t="shared" ca="1" si="1487"/>
        <v>14.37849472963137</v>
      </c>
      <c r="D19048" s="48">
        <f t="shared" ca="1" si="1486"/>
        <v>54.819296497859412</v>
      </c>
      <c r="E19048">
        <f t="shared" ca="1" si="1488"/>
        <v>76.710188350810398</v>
      </c>
    </row>
    <row r="19049" spans="1:5" x14ac:dyDescent="0.35">
      <c r="A19049">
        <f t="shared" si="1489"/>
        <v>19038</v>
      </c>
      <c r="B19049">
        <f t="shared" ca="1" si="1485"/>
        <v>4.7793705057064106E-3</v>
      </c>
      <c r="C19049">
        <f t="shared" ca="1" si="1487"/>
        <v>14.464873848838831</v>
      </c>
      <c r="D19049" s="48">
        <f t="shared" ca="1" si="1486"/>
        <v>51.093582236784279</v>
      </c>
      <c r="E19049">
        <f t="shared" ca="1" si="1488"/>
        <v>46.217827505492068</v>
      </c>
    </row>
    <row r="19050" spans="1:5" x14ac:dyDescent="0.35">
      <c r="A19050">
        <f t="shared" si="1489"/>
        <v>19039</v>
      </c>
      <c r="B19050">
        <f t="shared" ca="1" si="1485"/>
        <v>5.4021527914992068E-3</v>
      </c>
      <c r="C19050">
        <f t="shared" ca="1" si="1487"/>
        <v>13.605564587207706</v>
      </c>
      <c r="D19050" s="48">
        <f t="shared" ca="1" si="1486"/>
        <v>53.145845950435117</v>
      </c>
      <c r="E19050">
        <f t="shared" ca="1" si="1488"/>
        <v>60.761217716617267</v>
      </c>
    </row>
    <row r="19051" spans="1:5" x14ac:dyDescent="0.35">
      <c r="A19051">
        <f t="shared" si="1489"/>
        <v>19040</v>
      </c>
      <c r="B19051">
        <f t="shared" ca="1" si="1485"/>
        <v>7.3800919661966028E-3</v>
      </c>
      <c r="C19051">
        <f t="shared" ca="1" si="1487"/>
        <v>11.640432400837168</v>
      </c>
      <c r="D19051" s="48">
        <f t="shared" ca="1" si="1486"/>
        <v>55.138307545217373</v>
      </c>
      <c r="E19051">
        <f t="shared" ca="1" si="1488"/>
        <v>79.366509653683565</v>
      </c>
    </row>
    <row r="19052" spans="1:5" x14ac:dyDescent="0.35">
      <c r="A19052">
        <f t="shared" si="1489"/>
        <v>19041</v>
      </c>
      <c r="B19052">
        <f t="shared" ca="1" si="1485"/>
        <v>4.2871297175297758E-3</v>
      </c>
      <c r="C19052">
        <f t="shared" ca="1" si="1487"/>
        <v>15.272730482048289</v>
      </c>
      <c r="D19052" s="48">
        <f t="shared" ca="1" si="1486"/>
        <v>52.173245058023767</v>
      </c>
      <c r="E19052">
        <f t="shared" ca="1" si="1488"/>
        <v>62.788916768653401</v>
      </c>
    </row>
    <row r="19053" spans="1:5" x14ac:dyDescent="0.35">
      <c r="A19053">
        <f t="shared" si="1489"/>
        <v>19042</v>
      </c>
      <c r="B19053">
        <f t="shared" ca="1" si="1485"/>
        <v>4.511189577769594E-3</v>
      </c>
      <c r="C19053">
        <f t="shared" ca="1" si="1487"/>
        <v>14.888620523147754</v>
      </c>
      <c r="D19053" s="48">
        <f t="shared" ca="1" si="1486"/>
        <v>53.328431369758562</v>
      </c>
      <c r="E19053">
        <f t="shared" ca="1" si="1488"/>
        <v>42.861684288199122</v>
      </c>
    </row>
    <row r="19054" spans="1:5" x14ac:dyDescent="0.35">
      <c r="A19054">
        <f t="shared" si="1489"/>
        <v>19043</v>
      </c>
      <c r="B19054">
        <f t="shared" ca="1" si="1485"/>
        <v>3.8964914715192097E-3</v>
      </c>
      <c r="C19054">
        <f t="shared" ca="1" si="1487"/>
        <v>16.020022989972787</v>
      </c>
      <c r="D19054" s="48">
        <f t="shared" ca="1" si="1486"/>
        <v>50.329799083638257</v>
      </c>
      <c r="E19054">
        <f t="shared" ca="1" si="1488"/>
        <v>39.271638348568196</v>
      </c>
    </row>
    <row r="19055" spans="1:5" x14ac:dyDescent="0.35">
      <c r="A19055">
        <f t="shared" si="1489"/>
        <v>19044</v>
      </c>
      <c r="B19055">
        <f t="shared" ca="1" si="1485"/>
        <v>5.2573930708481572E-3</v>
      </c>
      <c r="C19055">
        <f t="shared" ca="1" si="1487"/>
        <v>13.791603907407204</v>
      </c>
      <c r="D19055" s="48">
        <f t="shared" ca="1" si="1486"/>
        <v>54.767086548370706</v>
      </c>
      <c r="E19055">
        <f t="shared" ca="1" si="1488"/>
        <v>53.328400776548889</v>
      </c>
    </row>
    <row r="19056" spans="1:5" x14ac:dyDescent="0.35">
      <c r="A19056">
        <f t="shared" si="1489"/>
        <v>19045</v>
      </c>
      <c r="B19056">
        <f t="shared" ca="1" si="1485"/>
        <v>4.7819873040230833E-3</v>
      </c>
      <c r="C19056">
        <f t="shared" ca="1" si="1487"/>
        <v>14.460915574292759</v>
      </c>
      <c r="D19056" s="48">
        <f t="shared" ca="1" si="1486"/>
        <v>51.917353554667812</v>
      </c>
      <c r="E19056">
        <f t="shared" ca="1" si="1488"/>
        <v>47.662480980132798</v>
      </c>
    </row>
    <row r="19057" spans="1:5" x14ac:dyDescent="0.35">
      <c r="A19057">
        <f t="shared" si="1489"/>
        <v>19046</v>
      </c>
      <c r="B19057">
        <f t="shared" ca="1" si="1485"/>
        <v>4.969697331551547E-3</v>
      </c>
      <c r="C19057">
        <f t="shared" ca="1" si="1487"/>
        <v>14.185185848055971</v>
      </c>
      <c r="D19057" s="48">
        <f t="shared" ca="1" si="1486"/>
        <v>50.023442159227663</v>
      </c>
      <c r="E19057">
        <f t="shared" ca="1" si="1488"/>
        <v>62.601889813099483</v>
      </c>
    </row>
    <row r="19058" spans="1:5" x14ac:dyDescent="0.35">
      <c r="A19058">
        <f t="shared" si="1489"/>
        <v>19047</v>
      </c>
      <c r="B19058">
        <f t="shared" ca="1" si="1485"/>
        <v>4.6704900220760183E-3</v>
      </c>
      <c r="C19058">
        <f t="shared" ca="1" si="1487"/>
        <v>14.632508184390215</v>
      </c>
      <c r="D19058" s="48">
        <f t="shared" ca="1" si="1486"/>
        <v>51.721664586966824</v>
      </c>
      <c r="E19058">
        <f t="shared" ca="1" si="1488"/>
        <v>53.726030093652163</v>
      </c>
    </row>
    <row r="19059" spans="1:5" x14ac:dyDescent="0.35">
      <c r="A19059">
        <f t="shared" si="1489"/>
        <v>19048</v>
      </c>
      <c r="B19059">
        <f t="shared" ca="1" si="1485"/>
        <v>4.8666130711511914E-3</v>
      </c>
      <c r="C19059">
        <f t="shared" ca="1" si="1487"/>
        <v>14.334633409303862</v>
      </c>
      <c r="D19059" s="48">
        <f t="shared" ca="1" si="1486"/>
        <v>53.571061572450354</v>
      </c>
      <c r="E19059">
        <f t="shared" ca="1" si="1488"/>
        <v>48.35803566174247</v>
      </c>
    </row>
    <row r="19060" spans="1:5" x14ac:dyDescent="0.35">
      <c r="A19060">
        <f t="shared" si="1489"/>
        <v>19049</v>
      </c>
      <c r="B19060">
        <f t="shared" ca="1" si="1485"/>
        <v>3.7602072119331436E-3</v>
      </c>
      <c r="C19060">
        <f t="shared" ca="1" si="1487"/>
        <v>16.307752476022085</v>
      </c>
      <c r="D19060" s="48">
        <f t="shared" ca="1" si="1486"/>
        <v>52.14149343087567</v>
      </c>
      <c r="E19060">
        <f t="shared" ca="1" si="1488"/>
        <v>51.182147068344165</v>
      </c>
    </row>
    <row r="19061" spans="1:5" x14ac:dyDescent="0.35">
      <c r="A19061">
        <f t="shared" si="1489"/>
        <v>19050</v>
      </c>
      <c r="B19061">
        <f t="shared" ca="1" si="1485"/>
        <v>5.8331696119233297E-3</v>
      </c>
      <c r="C19061">
        <f t="shared" ca="1" si="1487"/>
        <v>13.093257156579366</v>
      </c>
      <c r="D19061" s="48">
        <f t="shared" ca="1" si="1486"/>
        <v>50.106107589204477</v>
      </c>
      <c r="E19061">
        <f t="shared" ca="1" si="1488"/>
        <v>47.467211199195837</v>
      </c>
    </row>
    <row r="19062" spans="1:5" x14ac:dyDescent="0.35">
      <c r="A19062">
        <f t="shared" si="1489"/>
        <v>19051</v>
      </c>
      <c r="B19062">
        <f t="shared" ca="1" si="1485"/>
        <v>6.8747537183025476E-3</v>
      </c>
      <c r="C19062">
        <f t="shared" ca="1" si="1487"/>
        <v>12.060669808480338</v>
      </c>
      <c r="D19062" s="48">
        <f t="shared" ca="1" si="1486"/>
        <v>54.620463969737735</v>
      </c>
      <c r="E19062">
        <f t="shared" ca="1" si="1488"/>
        <v>47.297135838395803</v>
      </c>
    </row>
    <row r="19063" spans="1:5" x14ac:dyDescent="0.35">
      <c r="A19063">
        <f t="shared" si="1489"/>
        <v>19052</v>
      </c>
      <c r="B19063">
        <f t="shared" ca="1" si="1485"/>
        <v>6.4435456802419029E-3</v>
      </c>
      <c r="C19063">
        <f t="shared" ca="1" si="1487"/>
        <v>12.457690704368718</v>
      </c>
      <c r="D19063" s="48">
        <f t="shared" ca="1" si="1486"/>
        <v>51.846749833771945</v>
      </c>
      <c r="E19063">
        <f t="shared" ca="1" si="1488"/>
        <v>62.528539243109364</v>
      </c>
    </row>
    <row r="19064" spans="1:5" x14ac:dyDescent="0.35">
      <c r="A19064">
        <f t="shared" si="1489"/>
        <v>19053</v>
      </c>
      <c r="B19064">
        <f t="shared" ca="1" si="1485"/>
        <v>3.8902059063833441E-3</v>
      </c>
      <c r="C19064">
        <f t="shared" ca="1" si="1487"/>
        <v>16.032959870309149</v>
      </c>
      <c r="D19064" s="48">
        <f t="shared" ca="1" si="1486"/>
        <v>52.539477438914453</v>
      </c>
      <c r="E19064">
        <f t="shared" ca="1" si="1488"/>
        <v>57.072989584803672</v>
      </c>
    </row>
    <row r="19065" spans="1:5" x14ac:dyDescent="0.35">
      <c r="A19065">
        <f t="shared" si="1489"/>
        <v>19054</v>
      </c>
      <c r="B19065">
        <f t="shared" ca="1" si="1485"/>
        <v>5.1470456570972831E-3</v>
      </c>
      <c r="C19065">
        <f t="shared" ca="1" si="1487"/>
        <v>13.938658876645668</v>
      </c>
      <c r="D19065" s="48">
        <f t="shared" ca="1" si="1486"/>
        <v>49.512625814853507</v>
      </c>
      <c r="E19065">
        <f t="shared" ca="1" si="1488"/>
        <v>61.128036543804534</v>
      </c>
    </row>
    <row r="19066" spans="1:5" x14ac:dyDescent="0.35">
      <c r="A19066">
        <f t="shared" si="1489"/>
        <v>19055</v>
      </c>
      <c r="B19066">
        <f t="shared" ca="1" si="1485"/>
        <v>7.0791967922312132E-3</v>
      </c>
      <c r="C19066">
        <f t="shared" ca="1" si="1487"/>
        <v>11.885241407676572</v>
      </c>
      <c r="D19066" s="48">
        <f t="shared" ca="1" si="1486"/>
        <v>51.612750637171217</v>
      </c>
      <c r="E19066">
        <f t="shared" ca="1" si="1488"/>
        <v>55.466697866751844</v>
      </c>
    </row>
    <row r="19067" spans="1:5" x14ac:dyDescent="0.35">
      <c r="A19067">
        <f t="shared" si="1489"/>
        <v>19056</v>
      </c>
      <c r="B19067">
        <f t="shared" ca="1" si="1485"/>
        <v>4.1379396081003585E-3</v>
      </c>
      <c r="C19067">
        <f t="shared" ca="1" si="1487"/>
        <v>15.545615650228223</v>
      </c>
      <c r="D19067" s="48">
        <f t="shared" ca="1" si="1486"/>
        <v>55.376879718215868</v>
      </c>
      <c r="E19067">
        <f t="shared" ca="1" si="1488"/>
        <v>68.939617658834294</v>
      </c>
    </row>
    <row r="19068" spans="1:5" x14ac:dyDescent="0.35">
      <c r="A19068">
        <f t="shared" si="1489"/>
        <v>19057</v>
      </c>
      <c r="B19068">
        <f t="shared" ca="1" si="1485"/>
        <v>4.844516743348409E-3</v>
      </c>
      <c r="C19068">
        <f t="shared" ca="1" si="1487"/>
        <v>14.367287069405656</v>
      </c>
      <c r="D19068" s="48">
        <f t="shared" ca="1" si="1486"/>
        <v>51.458754427311376</v>
      </c>
      <c r="E19068">
        <f t="shared" ca="1" si="1488"/>
        <v>30.309825507552798</v>
      </c>
    </row>
    <row r="19069" spans="1:5" x14ac:dyDescent="0.35">
      <c r="A19069">
        <f t="shared" si="1489"/>
        <v>19058</v>
      </c>
      <c r="B19069">
        <f t="shared" ca="1" si="1485"/>
        <v>3.9925549765994703E-3</v>
      </c>
      <c r="C19069">
        <f t="shared" ca="1" si="1487"/>
        <v>15.826123392854257</v>
      </c>
      <c r="D19069" s="48">
        <f t="shared" ca="1" si="1486"/>
        <v>53.540723692332662</v>
      </c>
      <c r="E19069">
        <f t="shared" ca="1" si="1488"/>
        <v>17.425027108197831</v>
      </c>
    </row>
    <row r="19070" spans="1:5" x14ac:dyDescent="0.35">
      <c r="A19070">
        <f t="shared" si="1489"/>
        <v>19059</v>
      </c>
      <c r="B19070">
        <f t="shared" ca="1" si="1485"/>
        <v>4.7094708809859998E-3</v>
      </c>
      <c r="C19070">
        <f t="shared" ca="1" si="1487"/>
        <v>14.571824834429881</v>
      </c>
      <c r="D19070" s="48">
        <f t="shared" ca="1" si="1486"/>
        <v>54.627704126472487</v>
      </c>
      <c r="E19070">
        <f t="shared" ca="1" si="1488"/>
        <v>60.575884591008489</v>
      </c>
    </row>
    <row r="19071" spans="1:5" x14ac:dyDescent="0.35">
      <c r="A19071">
        <f t="shared" si="1489"/>
        <v>19060</v>
      </c>
      <c r="B19071">
        <f t="shared" ca="1" si="1485"/>
        <v>4.8079053947099864E-3</v>
      </c>
      <c r="C19071">
        <f t="shared" ca="1" si="1487"/>
        <v>14.4218855012739</v>
      </c>
      <c r="D19071" s="48">
        <f t="shared" ca="1" si="1486"/>
        <v>54.274346157890392</v>
      </c>
      <c r="E19071">
        <f t="shared" ca="1" si="1488"/>
        <v>50.90863100523903</v>
      </c>
    </row>
    <row r="19072" spans="1:5" x14ac:dyDescent="0.35">
      <c r="A19072">
        <f t="shared" si="1489"/>
        <v>19061</v>
      </c>
      <c r="B19072">
        <f t="shared" ca="1" si="1485"/>
        <v>5.3123357881489459E-3</v>
      </c>
      <c r="C19072">
        <f t="shared" ca="1" si="1487"/>
        <v>13.720098860364578</v>
      </c>
      <c r="D19072" s="48">
        <f t="shared" ca="1" si="1486"/>
        <v>52.058203635147414</v>
      </c>
      <c r="E19072">
        <f t="shared" ca="1" si="1488"/>
        <v>55.426992964077421</v>
      </c>
    </row>
    <row r="19073" spans="1:5" x14ac:dyDescent="0.35">
      <c r="A19073">
        <f t="shared" si="1489"/>
        <v>19062</v>
      </c>
      <c r="B19073">
        <f t="shared" ca="1" si="1485"/>
        <v>4.796390909038932E-3</v>
      </c>
      <c r="C19073">
        <f t="shared" ca="1" si="1487"/>
        <v>14.439186118858219</v>
      </c>
      <c r="D19073" s="48">
        <f t="shared" ca="1" si="1486"/>
        <v>51.661528548741273</v>
      </c>
      <c r="E19073">
        <f t="shared" ca="1" si="1488"/>
        <v>72.047300629627827</v>
      </c>
    </row>
    <row r="19074" spans="1:5" x14ac:dyDescent="0.35">
      <c r="A19074">
        <f t="shared" si="1489"/>
        <v>19063</v>
      </c>
      <c r="B19074">
        <f t="shared" ca="1" si="1485"/>
        <v>6.0998991946135681E-3</v>
      </c>
      <c r="C19074">
        <f t="shared" ca="1" si="1487"/>
        <v>12.803793788102135</v>
      </c>
      <c r="D19074" s="48">
        <f t="shared" ca="1" si="1486"/>
        <v>52.097667020526877</v>
      </c>
      <c r="E19074">
        <f t="shared" ca="1" si="1488"/>
        <v>34.931366097931416</v>
      </c>
    </row>
    <row r="19075" spans="1:5" x14ac:dyDescent="0.35">
      <c r="A19075">
        <f t="shared" si="1489"/>
        <v>19064</v>
      </c>
      <c r="B19075">
        <f t="shared" ca="1" si="1485"/>
        <v>3.295208999418341E-3</v>
      </c>
      <c r="C19075">
        <f t="shared" ca="1" si="1487"/>
        <v>17.420415828450121</v>
      </c>
      <c r="D19075" s="48">
        <f t="shared" ca="1" si="1486"/>
        <v>54.771672922967412</v>
      </c>
      <c r="E19075">
        <f t="shared" ca="1" si="1488"/>
        <v>36.274270870057677</v>
      </c>
    </row>
    <row r="19076" spans="1:5" x14ac:dyDescent="0.35">
      <c r="A19076">
        <f t="shared" si="1489"/>
        <v>19065</v>
      </c>
      <c r="B19076">
        <f t="shared" ca="1" si="1485"/>
        <v>5.8006947179977744E-3</v>
      </c>
      <c r="C19076">
        <f t="shared" ca="1" si="1487"/>
        <v>13.129856969177546</v>
      </c>
      <c r="D19076" s="48">
        <f t="shared" ca="1" si="1486"/>
        <v>53.097002454257968</v>
      </c>
      <c r="E19076">
        <f t="shared" ca="1" si="1488"/>
        <v>51.425559210933343</v>
      </c>
    </row>
    <row r="19077" spans="1:5" x14ac:dyDescent="0.35">
      <c r="A19077">
        <f t="shared" si="1489"/>
        <v>19066</v>
      </c>
      <c r="B19077">
        <f t="shared" ca="1" si="1485"/>
        <v>5.7961272056702914E-3</v>
      </c>
      <c r="C19077">
        <f t="shared" ca="1" si="1487"/>
        <v>13.135029299892629</v>
      </c>
      <c r="D19077" s="48">
        <f t="shared" ca="1" si="1486"/>
        <v>53.995930767114295</v>
      </c>
      <c r="E19077">
        <f t="shared" ca="1" si="1488"/>
        <v>55.556198777083118</v>
      </c>
    </row>
    <row r="19078" spans="1:5" x14ac:dyDescent="0.35">
      <c r="A19078">
        <f t="shared" si="1489"/>
        <v>19067</v>
      </c>
      <c r="B19078">
        <f t="shared" ca="1" si="1485"/>
        <v>4.8911442921073904E-3</v>
      </c>
      <c r="C19078">
        <f t="shared" ca="1" si="1487"/>
        <v>14.298641005256592</v>
      </c>
      <c r="D19078" s="48">
        <f t="shared" ca="1" si="1486"/>
        <v>51.958615989431387</v>
      </c>
      <c r="E19078">
        <f t="shared" ca="1" si="1488"/>
        <v>47.199690835212017</v>
      </c>
    </row>
    <row r="19079" spans="1:5" x14ac:dyDescent="0.35">
      <c r="A19079">
        <f t="shared" si="1489"/>
        <v>19068</v>
      </c>
      <c r="B19079">
        <f t="shared" ca="1" si="1485"/>
        <v>3.3912767881970961E-3</v>
      </c>
      <c r="C19079">
        <f t="shared" ca="1" si="1487"/>
        <v>17.171901210518186</v>
      </c>
      <c r="D19079" s="48">
        <f t="shared" ca="1" si="1486"/>
        <v>52.039648578630967</v>
      </c>
      <c r="E19079">
        <f t="shared" ca="1" si="1488"/>
        <v>50.471800438684888</v>
      </c>
    </row>
    <row r="19080" spans="1:5" x14ac:dyDescent="0.35">
      <c r="A19080">
        <f t="shared" si="1489"/>
        <v>19069</v>
      </c>
      <c r="B19080">
        <f t="shared" ca="1" si="1485"/>
        <v>5.5471628034873006E-3</v>
      </c>
      <c r="C19080">
        <f t="shared" ca="1" si="1487"/>
        <v>13.426553414209828</v>
      </c>
      <c r="D19080" s="48">
        <f t="shared" ca="1" si="1486"/>
        <v>51.482410328476504</v>
      </c>
      <c r="E19080">
        <f t="shared" ca="1" si="1488"/>
        <v>75.076129521657975</v>
      </c>
    </row>
    <row r="19081" spans="1:5" x14ac:dyDescent="0.35">
      <c r="A19081">
        <f t="shared" si="1489"/>
        <v>19070</v>
      </c>
      <c r="B19081">
        <f t="shared" ca="1" si="1485"/>
        <v>4.6347282372816868E-3</v>
      </c>
      <c r="C19081">
        <f t="shared" ca="1" si="1487"/>
        <v>14.688852271398083</v>
      </c>
      <c r="D19081" s="48">
        <f t="shared" ca="1" si="1486"/>
        <v>52.681681027568096</v>
      </c>
      <c r="E19081">
        <f t="shared" ca="1" si="1488"/>
        <v>54.652515227696576</v>
      </c>
    </row>
    <row r="19082" spans="1:5" x14ac:dyDescent="0.35">
      <c r="A19082">
        <f t="shared" si="1489"/>
        <v>19071</v>
      </c>
      <c r="B19082">
        <f t="shared" ca="1" si="1485"/>
        <v>4.9946339983256921E-3</v>
      </c>
      <c r="C19082">
        <f t="shared" ca="1" si="1487"/>
        <v>14.149730409666585</v>
      </c>
      <c r="D19082" s="48">
        <f t="shared" ca="1" si="1486"/>
        <v>52.787658475589502</v>
      </c>
      <c r="E19082">
        <f t="shared" ca="1" si="1488"/>
        <v>48.654020667323863</v>
      </c>
    </row>
    <row r="19083" spans="1:5" x14ac:dyDescent="0.35">
      <c r="A19083">
        <f t="shared" si="1489"/>
        <v>19072</v>
      </c>
      <c r="B19083">
        <f t="shared" ca="1" si="1485"/>
        <v>4.6401617176081511E-3</v>
      </c>
      <c r="C19083">
        <f t="shared" ca="1" si="1487"/>
        <v>14.68024966521914</v>
      </c>
      <c r="D19083" s="48">
        <f t="shared" ca="1" si="1486"/>
        <v>53.939505511104457</v>
      </c>
      <c r="E19083">
        <f t="shared" ca="1" si="1488"/>
        <v>69.97902725038368</v>
      </c>
    </row>
    <row r="19084" spans="1:5" x14ac:dyDescent="0.35">
      <c r="A19084">
        <f t="shared" si="1489"/>
        <v>19073</v>
      </c>
      <c r="B19084">
        <f t="shared" ref="B19084:B19147" ca="1" si="1490">_xlfn.GAMMA.INV(RAND(),$B$6,$B$7)</f>
        <v>3.6687476020332206E-3</v>
      </c>
      <c r="C19084">
        <f t="shared" ca="1" si="1487"/>
        <v>16.509772263815886</v>
      </c>
      <c r="D19084" s="48">
        <f t="shared" ref="D19084:D19147" ca="1" si="1491">_xlfn.NORM.INV(RAND(),$B$4,C19084/SQRT($B$2))</f>
        <v>48.137769544925888</v>
      </c>
      <c r="E19084">
        <f t="shared" ca="1" si="1488"/>
        <v>66.452372527928475</v>
      </c>
    </row>
    <row r="19085" spans="1:5" x14ac:dyDescent="0.35">
      <c r="A19085">
        <f t="shared" si="1489"/>
        <v>19074</v>
      </c>
      <c r="B19085">
        <f t="shared" ca="1" si="1490"/>
        <v>4.1035382178239059E-3</v>
      </c>
      <c r="C19085">
        <f t="shared" ref="C19085:C19148" ca="1" si="1492">1/SQRT(B19085)</f>
        <v>15.610641805959034</v>
      </c>
      <c r="D19085" s="48">
        <f t="shared" ca="1" si="1491"/>
        <v>52.932417318067316</v>
      </c>
      <c r="E19085">
        <f t="shared" ref="E19085:E19148" ca="1" si="1493">_xlfn.NORM.INV(RAND(),D19085,C19085)</f>
        <v>37.331727240890572</v>
      </c>
    </row>
    <row r="19086" spans="1:5" x14ac:dyDescent="0.35">
      <c r="A19086">
        <f t="shared" ref="A19086:A19149" si="1494">A19085+1</f>
        <v>19075</v>
      </c>
      <c r="B19086">
        <f t="shared" ca="1" si="1490"/>
        <v>5.0341862151521491E-3</v>
      </c>
      <c r="C19086">
        <f t="shared" ca="1" si="1492"/>
        <v>14.094035528589048</v>
      </c>
      <c r="D19086" s="48">
        <f t="shared" ca="1" si="1491"/>
        <v>48.277349112741348</v>
      </c>
      <c r="E19086">
        <f t="shared" ca="1" si="1493"/>
        <v>58.626438084764693</v>
      </c>
    </row>
    <row r="19087" spans="1:5" x14ac:dyDescent="0.35">
      <c r="A19087">
        <f t="shared" si="1494"/>
        <v>19076</v>
      </c>
      <c r="B19087">
        <f t="shared" ca="1" si="1490"/>
        <v>4.5964669647624258E-3</v>
      </c>
      <c r="C19087">
        <f t="shared" ca="1" si="1492"/>
        <v>14.749861027308301</v>
      </c>
      <c r="D19087" s="48">
        <f t="shared" ca="1" si="1491"/>
        <v>52.831325313497082</v>
      </c>
      <c r="E19087">
        <f t="shared" ca="1" si="1493"/>
        <v>48.028617169114845</v>
      </c>
    </row>
    <row r="19088" spans="1:5" x14ac:dyDescent="0.35">
      <c r="A19088">
        <f t="shared" si="1494"/>
        <v>19077</v>
      </c>
      <c r="B19088">
        <f t="shared" ca="1" si="1490"/>
        <v>5.9799620675738884E-3</v>
      </c>
      <c r="C19088">
        <f t="shared" ca="1" si="1492"/>
        <v>12.931556016682325</v>
      </c>
      <c r="D19088" s="48">
        <f t="shared" ca="1" si="1491"/>
        <v>50.672441533097079</v>
      </c>
      <c r="E19088">
        <f t="shared" ca="1" si="1493"/>
        <v>39.75341939185639</v>
      </c>
    </row>
    <row r="19089" spans="1:5" x14ac:dyDescent="0.35">
      <c r="A19089">
        <f t="shared" si="1494"/>
        <v>19078</v>
      </c>
      <c r="B19089">
        <f t="shared" ca="1" si="1490"/>
        <v>5.8117581494196557E-3</v>
      </c>
      <c r="C19089">
        <f t="shared" ca="1" si="1492"/>
        <v>13.117353827684699</v>
      </c>
      <c r="D19089" s="48">
        <f t="shared" ca="1" si="1491"/>
        <v>51.849968269373257</v>
      </c>
      <c r="E19089">
        <f t="shared" ca="1" si="1493"/>
        <v>57.979051090992584</v>
      </c>
    </row>
    <row r="19090" spans="1:5" x14ac:dyDescent="0.35">
      <c r="A19090">
        <f t="shared" si="1494"/>
        <v>19079</v>
      </c>
      <c r="B19090">
        <f t="shared" ca="1" si="1490"/>
        <v>3.9317987004051534E-3</v>
      </c>
      <c r="C19090">
        <f t="shared" ca="1" si="1492"/>
        <v>15.94793153687351</v>
      </c>
      <c r="D19090" s="48">
        <f t="shared" ca="1" si="1491"/>
        <v>53.46563688715954</v>
      </c>
      <c r="E19090">
        <f t="shared" ca="1" si="1493"/>
        <v>66.2114630329107</v>
      </c>
    </row>
    <row r="19091" spans="1:5" x14ac:dyDescent="0.35">
      <c r="A19091">
        <f t="shared" si="1494"/>
        <v>19080</v>
      </c>
      <c r="B19091">
        <f t="shared" ca="1" si="1490"/>
        <v>5.695340690272656E-3</v>
      </c>
      <c r="C19091">
        <f t="shared" ca="1" si="1492"/>
        <v>13.250740406229957</v>
      </c>
      <c r="D19091" s="48">
        <f t="shared" ca="1" si="1491"/>
        <v>48.771814701613849</v>
      </c>
      <c r="E19091">
        <f t="shared" ca="1" si="1493"/>
        <v>54.679027452002472</v>
      </c>
    </row>
    <row r="19092" spans="1:5" x14ac:dyDescent="0.35">
      <c r="A19092">
        <f t="shared" si="1494"/>
        <v>19081</v>
      </c>
      <c r="B19092">
        <f t="shared" ca="1" si="1490"/>
        <v>4.1643987511674717E-3</v>
      </c>
      <c r="C19092">
        <f t="shared" ca="1" si="1492"/>
        <v>15.496151234238791</v>
      </c>
      <c r="D19092" s="48">
        <f t="shared" ca="1" si="1491"/>
        <v>52.453427507667591</v>
      </c>
      <c r="E19092">
        <f t="shared" ca="1" si="1493"/>
        <v>50.765619838781333</v>
      </c>
    </row>
    <row r="19093" spans="1:5" x14ac:dyDescent="0.35">
      <c r="A19093">
        <f t="shared" si="1494"/>
        <v>19082</v>
      </c>
      <c r="B19093">
        <f t="shared" ca="1" si="1490"/>
        <v>5.4988485685550856E-3</v>
      </c>
      <c r="C19093">
        <f t="shared" ca="1" si="1492"/>
        <v>13.485408916231668</v>
      </c>
      <c r="D19093" s="48">
        <f t="shared" ca="1" si="1491"/>
        <v>52.752237220440094</v>
      </c>
      <c r="E19093">
        <f t="shared" ca="1" si="1493"/>
        <v>46.2131543029803</v>
      </c>
    </row>
    <row r="19094" spans="1:5" x14ac:dyDescent="0.35">
      <c r="A19094">
        <f t="shared" si="1494"/>
        <v>19083</v>
      </c>
      <c r="B19094">
        <f t="shared" ca="1" si="1490"/>
        <v>4.1892579013922838E-3</v>
      </c>
      <c r="C19094">
        <f t="shared" ca="1" si="1492"/>
        <v>15.450105569332234</v>
      </c>
      <c r="D19094" s="48">
        <f t="shared" ca="1" si="1491"/>
        <v>51.314675447015972</v>
      </c>
      <c r="E19094">
        <f t="shared" ca="1" si="1493"/>
        <v>57.813952517610815</v>
      </c>
    </row>
    <row r="19095" spans="1:5" x14ac:dyDescent="0.35">
      <c r="A19095">
        <f t="shared" si="1494"/>
        <v>19084</v>
      </c>
      <c r="B19095">
        <f t="shared" ca="1" si="1490"/>
        <v>4.7078108927656043E-3</v>
      </c>
      <c r="C19095">
        <f t="shared" ca="1" si="1492"/>
        <v>14.574393642546655</v>
      </c>
      <c r="D19095" s="48">
        <f t="shared" ca="1" si="1491"/>
        <v>49.267371468095945</v>
      </c>
      <c r="E19095">
        <f t="shared" ca="1" si="1493"/>
        <v>44.651784022433262</v>
      </c>
    </row>
    <row r="19096" spans="1:5" x14ac:dyDescent="0.35">
      <c r="A19096">
        <f t="shared" si="1494"/>
        <v>19085</v>
      </c>
      <c r="B19096">
        <f t="shared" ca="1" si="1490"/>
        <v>5.5559601215836481E-3</v>
      </c>
      <c r="C19096">
        <f t="shared" ca="1" si="1492"/>
        <v>13.41591938762175</v>
      </c>
      <c r="D19096" s="48">
        <f t="shared" ca="1" si="1491"/>
        <v>51.137617555258046</v>
      </c>
      <c r="E19096">
        <f t="shared" ca="1" si="1493"/>
        <v>56.483087962183063</v>
      </c>
    </row>
    <row r="19097" spans="1:5" x14ac:dyDescent="0.35">
      <c r="A19097">
        <f t="shared" si="1494"/>
        <v>19086</v>
      </c>
      <c r="B19097">
        <f t="shared" ca="1" si="1490"/>
        <v>3.7796221310427997E-3</v>
      </c>
      <c r="C19097">
        <f t="shared" ca="1" si="1492"/>
        <v>16.265814244893516</v>
      </c>
      <c r="D19097" s="48">
        <f t="shared" ca="1" si="1491"/>
        <v>54.593488198759204</v>
      </c>
      <c r="E19097">
        <f t="shared" ca="1" si="1493"/>
        <v>33.830267472024225</v>
      </c>
    </row>
    <row r="19098" spans="1:5" x14ac:dyDescent="0.35">
      <c r="A19098">
        <f t="shared" si="1494"/>
        <v>19087</v>
      </c>
      <c r="B19098">
        <f t="shared" ca="1" si="1490"/>
        <v>4.1415424804602634E-3</v>
      </c>
      <c r="C19098">
        <f t="shared" ca="1" si="1492"/>
        <v>15.53885234217006</v>
      </c>
      <c r="D19098" s="48">
        <f t="shared" ca="1" si="1491"/>
        <v>49.969135453970004</v>
      </c>
      <c r="E19098">
        <f t="shared" ca="1" si="1493"/>
        <v>49.393431352193538</v>
      </c>
    </row>
    <row r="19099" spans="1:5" x14ac:dyDescent="0.35">
      <c r="A19099">
        <f t="shared" si="1494"/>
        <v>19088</v>
      </c>
      <c r="B19099">
        <f t="shared" ca="1" si="1490"/>
        <v>4.8962506212629825E-3</v>
      </c>
      <c r="C19099">
        <f t="shared" ca="1" si="1492"/>
        <v>14.291182990991718</v>
      </c>
      <c r="D19099" s="48">
        <f t="shared" ca="1" si="1491"/>
        <v>53.302178949608042</v>
      </c>
      <c r="E19099">
        <f t="shared" ca="1" si="1493"/>
        <v>52.369381995883877</v>
      </c>
    </row>
    <row r="19100" spans="1:5" x14ac:dyDescent="0.35">
      <c r="A19100">
        <f t="shared" si="1494"/>
        <v>19089</v>
      </c>
      <c r="B19100">
        <f t="shared" ca="1" si="1490"/>
        <v>6.4375757371682536E-3</v>
      </c>
      <c r="C19100">
        <f t="shared" ca="1" si="1492"/>
        <v>12.463465740892167</v>
      </c>
      <c r="D19100" s="48">
        <f t="shared" ca="1" si="1491"/>
        <v>50.329120561308926</v>
      </c>
      <c r="E19100">
        <f t="shared" ca="1" si="1493"/>
        <v>58.72350128697466</v>
      </c>
    </row>
    <row r="19101" spans="1:5" x14ac:dyDescent="0.35">
      <c r="A19101">
        <f t="shared" si="1494"/>
        <v>19090</v>
      </c>
      <c r="B19101">
        <f t="shared" ca="1" si="1490"/>
        <v>4.0771476075338346E-3</v>
      </c>
      <c r="C19101">
        <f t="shared" ca="1" si="1492"/>
        <v>15.661082689463688</v>
      </c>
      <c r="D19101" s="48">
        <f t="shared" ca="1" si="1491"/>
        <v>56.051600888368839</v>
      </c>
      <c r="E19101">
        <f t="shared" ca="1" si="1493"/>
        <v>66.384865558269425</v>
      </c>
    </row>
    <row r="19102" spans="1:5" x14ac:dyDescent="0.35">
      <c r="A19102">
        <f t="shared" si="1494"/>
        <v>19091</v>
      </c>
      <c r="B19102">
        <f t="shared" ca="1" si="1490"/>
        <v>4.3622945456740884E-3</v>
      </c>
      <c r="C19102">
        <f t="shared" ca="1" si="1492"/>
        <v>15.140579813234885</v>
      </c>
      <c r="D19102" s="48">
        <f t="shared" ca="1" si="1491"/>
        <v>52.218463734695078</v>
      </c>
      <c r="E19102">
        <f t="shared" ca="1" si="1493"/>
        <v>80.368423037736022</v>
      </c>
    </row>
    <row r="19103" spans="1:5" x14ac:dyDescent="0.35">
      <c r="A19103">
        <f t="shared" si="1494"/>
        <v>19092</v>
      </c>
      <c r="B19103">
        <f t="shared" ca="1" si="1490"/>
        <v>3.3062760203903235E-3</v>
      </c>
      <c r="C19103">
        <f t="shared" ca="1" si="1492"/>
        <v>17.391235912913981</v>
      </c>
      <c r="D19103" s="48">
        <f t="shared" ca="1" si="1491"/>
        <v>54.906314459656066</v>
      </c>
      <c r="E19103">
        <f t="shared" ca="1" si="1493"/>
        <v>80.980099126815247</v>
      </c>
    </row>
    <row r="19104" spans="1:5" x14ac:dyDescent="0.35">
      <c r="A19104">
        <f t="shared" si="1494"/>
        <v>19093</v>
      </c>
      <c r="B19104">
        <f t="shared" ca="1" si="1490"/>
        <v>4.7348960367323903E-3</v>
      </c>
      <c r="C19104">
        <f t="shared" ca="1" si="1492"/>
        <v>14.532648724461662</v>
      </c>
      <c r="D19104" s="48">
        <f t="shared" ca="1" si="1491"/>
        <v>53.475694432541943</v>
      </c>
      <c r="E19104">
        <f t="shared" ca="1" si="1493"/>
        <v>32.351392354402009</v>
      </c>
    </row>
    <row r="19105" spans="1:5" x14ac:dyDescent="0.35">
      <c r="A19105">
        <f t="shared" si="1494"/>
        <v>19094</v>
      </c>
      <c r="B19105">
        <f t="shared" ca="1" si="1490"/>
        <v>5.0592516804961853E-3</v>
      </c>
      <c r="C19105">
        <f t="shared" ca="1" si="1492"/>
        <v>14.059078559478687</v>
      </c>
      <c r="D19105" s="48">
        <f t="shared" ca="1" si="1491"/>
        <v>48.150990787347375</v>
      </c>
      <c r="E19105">
        <f t="shared" ca="1" si="1493"/>
        <v>37.384242928038411</v>
      </c>
    </row>
    <row r="19106" spans="1:5" x14ac:dyDescent="0.35">
      <c r="A19106">
        <f t="shared" si="1494"/>
        <v>19095</v>
      </c>
      <c r="B19106">
        <f t="shared" ca="1" si="1490"/>
        <v>5.0387210591494001E-3</v>
      </c>
      <c r="C19106">
        <f t="shared" ca="1" si="1492"/>
        <v>14.087691791871988</v>
      </c>
      <c r="D19106" s="48">
        <f t="shared" ca="1" si="1491"/>
        <v>48.1840839072199</v>
      </c>
      <c r="E19106">
        <f t="shared" ca="1" si="1493"/>
        <v>31.008356236353926</v>
      </c>
    </row>
    <row r="19107" spans="1:5" x14ac:dyDescent="0.35">
      <c r="A19107">
        <f t="shared" si="1494"/>
        <v>19096</v>
      </c>
      <c r="B19107">
        <f t="shared" ca="1" si="1490"/>
        <v>4.280222236710967E-3</v>
      </c>
      <c r="C19107">
        <f t="shared" ca="1" si="1492"/>
        <v>15.28504918404273</v>
      </c>
      <c r="D19107" s="48">
        <f t="shared" ca="1" si="1491"/>
        <v>51.109646760035552</v>
      </c>
      <c r="E19107">
        <f t="shared" ca="1" si="1493"/>
        <v>74.143023954475311</v>
      </c>
    </row>
    <row r="19108" spans="1:5" x14ac:dyDescent="0.35">
      <c r="A19108">
        <f t="shared" si="1494"/>
        <v>19097</v>
      </c>
      <c r="B19108">
        <f t="shared" ca="1" si="1490"/>
        <v>4.7289374431005258E-3</v>
      </c>
      <c r="C19108">
        <f t="shared" ca="1" si="1492"/>
        <v>14.541801614364957</v>
      </c>
      <c r="D19108" s="48">
        <f t="shared" ca="1" si="1491"/>
        <v>53.177493473583716</v>
      </c>
      <c r="E19108">
        <f t="shared" ca="1" si="1493"/>
        <v>51.496839436640769</v>
      </c>
    </row>
    <row r="19109" spans="1:5" x14ac:dyDescent="0.35">
      <c r="A19109">
        <f t="shared" si="1494"/>
        <v>19098</v>
      </c>
      <c r="B19109">
        <f t="shared" ca="1" si="1490"/>
        <v>5.1900369080185088E-3</v>
      </c>
      <c r="C19109">
        <f t="shared" ca="1" si="1492"/>
        <v>13.88080895205974</v>
      </c>
      <c r="D19109" s="48">
        <f t="shared" ca="1" si="1491"/>
        <v>48.507315350920521</v>
      </c>
      <c r="E19109">
        <f t="shared" ca="1" si="1493"/>
        <v>83.722279221825545</v>
      </c>
    </row>
    <row r="19110" spans="1:5" x14ac:dyDescent="0.35">
      <c r="A19110">
        <f t="shared" si="1494"/>
        <v>19099</v>
      </c>
      <c r="B19110">
        <f t="shared" ca="1" si="1490"/>
        <v>4.8063165006828187E-3</v>
      </c>
      <c r="C19110">
        <f t="shared" ca="1" si="1492"/>
        <v>14.424269130631171</v>
      </c>
      <c r="D19110" s="48">
        <f t="shared" ca="1" si="1491"/>
        <v>49.034644270071759</v>
      </c>
      <c r="E19110">
        <f t="shared" ca="1" si="1493"/>
        <v>40.34325293836612</v>
      </c>
    </row>
    <row r="19111" spans="1:5" x14ac:dyDescent="0.35">
      <c r="A19111">
        <f t="shared" si="1494"/>
        <v>19100</v>
      </c>
      <c r="B19111">
        <f t="shared" ca="1" si="1490"/>
        <v>3.5853138849097329E-3</v>
      </c>
      <c r="C19111">
        <f t="shared" ca="1" si="1492"/>
        <v>16.700766671615192</v>
      </c>
      <c r="D19111" s="48">
        <f t="shared" ca="1" si="1491"/>
        <v>50.770646410968034</v>
      </c>
      <c r="E19111">
        <f t="shared" ca="1" si="1493"/>
        <v>71.013326709512114</v>
      </c>
    </row>
    <row r="19112" spans="1:5" x14ac:dyDescent="0.35">
      <c r="A19112">
        <f t="shared" si="1494"/>
        <v>19101</v>
      </c>
      <c r="B19112">
        <f t="shared" ca="1" si="1490"/>
        <v>4.9127103358619058E-3</v>
      </c>
      <c r="C19112">
        <f t="shared" ca="1" si="1492"/>
        <v>14.267222067423177</v>
      </c>
      <c r="D19112" s="48">
        <f t="shared" ca="1" si="1491"/>
        <v>52.795276749776619</v>
      </c>
      <c r="E19112">
        <f t="shared" ca="1" si="1493"/>
        <v>71.388685245629176</v>
      </c>
    </row>
    <row r="19113" spans="1:5" x14ac:dyDescent="0.35">
      <c r="A19113">
        <f t="shared" si="1494"/>
        <v>19102</v>
      </c>
      <c r="B19113">
        <f t="shared" ca="1" si="1490"/>
        <v>6.0182647581880919E-3</v>
      </c>
      <c r="C19113">
        <f t="shared" ca="1" si="1492"/>
        <v>12.890339484909047</v>
      </c>
      <c r="D19113" s="48">
        <f t="shared" ca="1" si="1491"/>
        <v>53.634600280343768</v>
      </c>
      <c r="E19113">
        <f t="shared" ca="1" si="1493"/>
        <v>50.229853720453924</v>
      </c>
    </row>
    <row r="19114" spans="1:5" x14ac:dyDescent="0.35">
      <c r="A19114">
        <f t="shared" si="1494"/>
        <v>19103</v>
      </c>
      <c r="B19114">
        <f t="shared" ca="1" si="1490"/>
        <v>5.2166895321988016E-3</v>
      </c>
      <c r="C19114">
        <f t="shared" ca="1" si="1492"/>
        <v>13.845304276699686</v>
      </c>
      <c r="D19114" s="48">
        <f t="shared" ca="1" si="1491"/>
        <v>49.621055049369474</v>
      </c>
      <c r="E19114">
        <f t="shared" ca="1" si="1493"/>
        <v>31.564889715419302</v>
      </c>
    </row>
    <row r="19115" spans="1:5" x14ac:dyDescent="0.35">
      <c r="A19115">
        <f t="shared" si="1494"/>
        <v>19104</v>
      </c>
      <c r="B19115">
        <f t="shared" ca="1" si="1490"/>
        <v>3.453059420968079E-3</v>
      </c>
      <c r="C19115">
        <f t="shared" ca="1" si="1492"/>
        <v>17.017586785534437</v>
      </c>
      <c r="D19115" s="48">
        <f t="shared" ca="1" si="1491"/>
        <v>54.41271636541299</v>
      </c>
      <c r="E19115">
        <f t="shared" ca="1" si="1493"/>
        <v>89.151826699244793</v>
      </c>
    </row>
    <row r="19116" spans="1:5" x14ac:dyDescent="0.35">
      <c r="A19116">
        <f t="shared" si="1494"/>
        <v>19105</v>
      </c>
      <c r="B19116">
        <f t="shared" ca="1" si="1490"/>
        <v>5.4256159300831329E-3</v>
      </c>
      <c r="C19116">
        <f t="shared" ca="1" si="1492"/>
        <v>13.57611400247621</v>
      </c>
      <c r="D19116" s="48">
        <f t="shared" ca="1" si="1491"/>
        <v>50.968318635970292</v>
      </c>
      <c r="E19116">
        <f t="shared" ca="1" si="1493"/>
        <v>61.11005096315489</v>
      </c>
    </row>
    <row r="19117" spans="1:5" x14ac:dyDescent="0.35">
      <c r="A19117">
        <f t="shared" si="1494"/>
        <v>19106</v>
      </c>
      <c r="B19117">
        <f t="shared" ca="1" si="1490"/>
        <v>3.728262329517648E-3</v>
      </c>
      <c r="C19117">
        <f t="shared" ca="1" si="1492"/>
        <v>16.377468342542443</v>
      </c>
      <c r="D19117" s="48">
        <f t="shared" ca="1" si="1491"/>
        <v>48.662087153539623</v>
      </c>
      <c r="E19117">
        <f t="shared" ca="1" si="1493"/>
        <v>48.060241746710503</v>
      </c>
    </row>
    <row r="19118" spans="1:5" x14ac:dyDescent="0.35">
      <c r="A19118">
        <f t="shared" si="1494"/>
        <v>19107</v>
      </c>
      <c r="B19118">
        <f t="shared" ca="1" si="1490"/>
        <v>4.7873073625760154E-3</v>
      </c>
      <c r="C19118">
        <f t="shared" ca="1" si="1492"/>
        <v>14.452878247960617</v>
      </c>
      <c r="D19118" s="48">
        <f t="shared" ca="1" si="1491"/>
        <v>52.990702743016826</v>
      </c>
      <c r="E19118">
        <f t="shared" ca="1" si="1493"/>
        <v>39.3095552377968</v>
      </c>
    </row>
    <row r="19119" spans="1:5" x14ac:dyDescent="0.35">
      <c r="A19119">
        <f t="shared" si="1494"/>
        <v>19108</v>
      </c>
      <c r="B19119">
        <f t="shared" ca="1" si="1490"/>
        <v>5.8187432992277376E-3</v>
      </c>
      <c r="C19119">
        <f t="shared" ca="1" si="1492"/>
        <v>13.109478055215966</v>
      </c>
      <c r="D19119" s="48">
        <f t="shared" ca="1" si="1491"/>
        <v>53.201624150046172</v>
      </c>
      <c r="E19119">
        <f t="shared" ca="1" si="1493"/>
        <v>61.643138370693315</v>
      </c>
    </row>
    <row r="19120" spans="1:5" x14ac:dyDescent="0.35">
      <c r="A19120">
        <f t="shared" si="1494"/>
        <v>19109</v>
      </c>
      <c r="B19120">
        <f t="shared" ca="1" si="1490"/>
        <v>5.3651030283580524E-3</v>
      </c>
      <c r="C19120">
        <f t="shared" ca="1" si="1492"/>
        <v>13.65246169933649</v>
      </c>
      <c r="D19120" s="48">
        <f t="shared" ca="1" si="1491"/>
        <v>50.456296787885307</v>
      </c>
      <c r="E19120">
        <f t="shared" ca="1" si="1493"/>
        <v>43.063064723332886</v>
      </c>
    </row>
    <row r="19121" spans="1:5" x14ac:dyDescent="0.35">
      <c r="A19121">
        <f t="shared" si="1494"/>
        <v>19110</v>
      </c>
      <c r="B19121">
        <f t="shared" ca="1" si="1490"/>
        <v>3.8351293032214927E-3</v>
      </c>
      <c r="C19121">
        <f t="shared" ca="1" si="1492"/>
        <v>16.147674799785708</v>
      </c>
      <c r="D19121" s="48">
        <f t="shared" ca="1" si="1491"/>
        <v>55.608958903633152</v>
      </c>
      <c r="E19121">
        <f t="shared" ca="1" si="1493"/>
        <v>76.859388682241146</v>
      </c>
    </row>
    <row r="19122" spans="1:5" x14ac:dyDescent="0.35">
      <c r="A19122">
        <f t="shared" si="1494"/>
        <v>19111</v>
      </c>
      <c r="B19122">
        <f t="shared" ca="1" si="1490"/>
        <v>4.1446905434796332E-3</v>
      </c>
      <c r="C19122">
        <f t="shared" ca="1" si="1492"/>
        <v>15.532950022309171</v>
      </c>
      <c r="D19122" s="48">
        <f t="shared" ca="1" si="1491"/>
        <v>54.448907726783325</v>
      </c>
      <c r="E19122">
        <f t="shared" ca="1" si="1493"/>
        <v>52.093541175727438</v>
      </c>
    </row>
    <row r="19123" spans="1:5" x14ac:dyDescent="0.35">
      <c r="A19123">
        <f t="shared" si="1494"/>
        <v>19112</v>
      </c>
      <c r="B19123">
        <f t="shared" ca="1" si="1490"/>
        <v>3.7168430263282161E-3</v>
      </c>
      <c r="C19123">
        <f t="shared" ca="1" si="1492"/>
        <v>16.402607398722662</v>
      </c>
      <c r="D19123" s="48">
        <f t="shared" ca="1" si="1491"/>
        <v>50.674827712342399</v>
      </c>
      <c r="E19123">
        <f t="shared" ca="1" si="1493"/>
        <v>74.399276118938346</v>
      </c>
    </row>
    <row r="19124" spans="1:5" x14ac:dyDescent="0.35">
      <c r="A19124">
        <f t="shared" si="1494"/>
        <v>19113</v>
      </c>
      <c r="B19124">
        <f t="shared" ca="1" si="1490"/>
        <v>4.0986542719913541E-3</v>
      </c>
      <c r="C19124">
        <f t="shared" ca="1" si="1492"/>
        <v>15.619939837111872</v>
      </c>
      <c r="D19124" s="48">
        <f t="shared" ca="1" si="1491"/>
        <v>56.381972328845748</v>
      </c>
      <c r="E19124">
        <f t="shared" ca="1" si="1493"/>
        <v>77.300431362447625</v>
      </c>
    </row>
    <row r="19125" spans="1:5" x14ac:dyDescent="0.35">
      <c r="A19125">
        <f t="shared" si="1494"/>
        <v>19114</v>
      </c>
      <c r="B19125">
        <f t="shared" ca="1" si="1490"/>
        <v>5.6774543325616112E-3</v>
      </c>
      <c r="C19125">
        <f t="shared" ca="1" si="1492"/>
        <v>13.271596682145043</v>
      </c>
      <c r="D19125" s="48">
        <f t="shared" ca="1" si="1491"/>
        <v>56.25067388943976</v>
      </c>
      <c r="E19125">
        <f t="shared" ca="1" si="1493"/>
        <v>70.009720049347749</v>
      </c>
    </row>
    <row r="19126" spans="1:5" x14ac:dyDescent="0.35">
      <c r="A19126">
        <f t="shared" si="1494"/>
        <v>19115</v>
      </c>
      <c r="B19126">
        <f t="shared" ca="1" si="1490"/>
        <v>4.2426671511248707E-3</v>
      </c>
      <c r="C19126">
        <f t="shared" ca="1" si="1492"/>
        <v>15.352549956999129</v>
      </c>
      <c r="D19126" s="48">
        <f t="shared" ca="1" si="1491"/>
        <v>47.398972751193483</v>
      </c>
      <c r="E19126">
        <f t="shared" ca="1" si="1493"/>
        <v>20.277111668428841</v>
      </c>
    </row>
    <row r="19127" spans="1:5" x14ac:dyDescent="0.35">
      <c r="A19127">
        <f t="shared" si="1494"/>
        <v>19116</v>
      </c>
      <c r="B19127">
        <f t="shared" ca="1" si="1490"/>
        <v>5.4540822450875577E-3</v>
      </c>
      <c r="C19127">
        <f t="shared" ca="1" si="1492"/>
        <v>13.540638967203426</v>
      </c>
      <c r="D19127" s="48">
        <f t="shared" ca="1" si="1491"/>
        <v>49.821700033936096</v>
      </c>
      <c r="E19127">
        <f t="shared" ca="1" si="1493"/>
        <v>43.21010730238222</v>
      </c>
    </row>
    <row r="19128" spans="1:5" x14ac:dyDescent="0.35">
      <c r="A19128">
        <f t="shared" si="1494"/>
        <v>19117</v>
      </c>
      <c r="B19128">
        <f t="shared" ca="1" si="1490"/>
        <v>3.4164647430678964E-3</v>
      </c>
      <c r="C19128">
        <f t="shared" ca="1" si="1492"/>
        <v>17.108484015030147</v>
      </c>
      <c r="D19128" s="48">
        <f t="shared" ca="1" si="1491"/>
        <v>50.147042889443682</v>
      </c>
      <c r="E19128">
        <f t="shared" ca="1" si="1493"/>
        <v>87.40072199099734</v>
      </c>
    </row>
    <row r="19129" spans="1:5" x14ac:dyDescent="0.35">
      <c r="A19129">
        <f t="shared" si="1494"/>
        <v>19118</v>
      </c>
      <c r="B19129">
        <f t="shared" ca="1" si="1490"/>
        <v>6.5643262712960417E-3</v>
      </c>
      <c r="C19129">
        <f t="shared" ca="1" si="1492"/>
        <v>12.342550718636046</v>
      </c>
      <c r="D19129" s="48">
        <f t="shared" ca="1" si="1491"/>
        <v>52.958505168672772</v>
      </c>
      <c r="E19129">
        <f t="shared" ca="1" si="1493"/>
        <v>64.110059245061677</v>
      </c>
    </row>
    <row r="19130" spans="1:5" x14ac:dyDescent="0.35">
      <c r="A19130">
        <f t="shared" si="1494"/>
        <v>19119</v>
      </c>
      <c r="B19130">
        <f t="shared" ca="1" si="1490"/>
        <v>4.9069442219708687E-3</v>
      </c>
      <c r="C19130">
        <f t="shared" ca="1" si="1492"/>
        <v>14.275602259876019</v>
      </c>
      <c r="D19130" s="48">
        <f t="shared" ca="1" si="1491"/>
        <v>51.420053952598039</v>
      </c>
      <c r="E19130">
        <f t="shared" ca="1" si="1493"/>
        <v>73.28390465122051</v>
      </c>
    </row>
    <row r="19131" spans="1:5" x14ac:dyDescent="0.35">
      <c r="A19131">
        <f t="shared" si="1494"/>
        <v>19120</v>
      </c>
      <c r="B19131">
        <f t="shared" ca="1" si="1490"/>
        <v>6.0734519142232393E-3</v>
      </c>
      <c r="C19131">
        <f t="shared" ca="1" si="1492"/>
        <v>12.831641022866778</v>
      </c>
      <c r="D19131" s="48">
        <f t="shared" ca="1" si="1491"/>
        <v>50.546646731918123</v>
      </c>
      <c r="E19131">
        <f t="shared" ca="1" si="1493"/>
        <v>43.822734752893737</v>
      </c>
    </row>
    <row r="19132" spans="1:5" x14ac:dyDescent="0.35">
      <c r="A19132">
        <f t="shared" si="1494"/>
        <v>19121</v>
      </c>
      <c r="B19132">
        <f t="shared" ca="1" si="1490"/>
        <v>5.3247955375793866E-3</v>
      </c>
      <c r="C19132">
        <f t="shared" ca="1" si="1492"/>
        <v>13.704037293971696</v>
      </c>
      <c r="D19132" s="48">
        <f t="shared" ca="1" si="1491"/>
        <v>55.551232777719406</v>
      </c>
      <c r="E19132">
        <f t="shared" ca="1" si="1493"/>
        <v>59.432807933489826</v>
      </c>
    </row>
    <row r="19133" spans="1:5" x14ac:dyDescent="0.35">
      <c r="A19133">
        <f t="shared" si="1494"/>
        <v>19122</v>
      </c>
      <c r="B19133">
        <f t="shared" ca="1" si="1490"/>
        <v>4.3234267771885522E-3</v>
      </c>
      <c r="C19133">
        <f t="shared" ca="1" si="1492"/>
        <v>15.208484727278854</v>
      </c>
      <c r="D19133" s="48">
        <f t="shared" ca="1" si="1491"/>
        <v>51.506323192874532</v>
      </c>
      <c r="E19133">
        <f t="shared" ca="1" si="1493"/>
        <v>61.743337398997554</v>
      </c>
    </row>
    <row r="19134" spans="1:5" x14ac:dyDescent="0.35">
      <c r="A19134">
        <f t="shared" si="1494"/>
        <v>19123</v>
      </c>
      <c r="B19134">
        <f t="shared" ca="1" si="1490"/>
        <v>5.9492281937390213E-3</v>
      </c>
      <c r="C19134">
        <f t="shared" ca="1" si="1492"/>
        <v>12.964915372503336</v>
      </c>
      <c r="D19134" s="48">
        <f t="shared" ca="1" si="1491"/>
        <v>54.077217186253726</v>
      </c>
      <c r="E19134">
        <f t="shared" ca="1" si="1493"/>
        <v>58.611348652181547</v>
      </c>
    </row>
    <row r="19135" spans="1:5" x14ac:dyDescent="0.35">
      <c r="A19135">
        <f t="shared" si="1494"/>
        <v>19124</v>
      </c>
      <c r="B19135">
        <f t="shared" ca="1" si="1490"/>
        <v>4.7206577333624225E-3</v>
      </c>
      <c r="C19135">
        <f t="shared" ca="1" si="1492"/>
        <v>14.55454868853508</v>
      </c>
      <c r="D19135" s="48">
        <f t="shared" ca="1" si="1491"/>
        <v>53.160278983300692</v>
      </c>
      <c r="E19135">
        <f t="shared" ca="1" si="1493"/>
        <v>56.021823111626325</v>
      </c>
    </row>
    <row r="19136" spans="1:5" x14ac:dyDescent="0.35">
      <c r="A19136">
        <f t="shared" si="1494"/>
        <v>19125</v>
      </c>
      <c r="B19136">
        <f t="shared" ca="1" si="1490"/>
        <v>4.1982321711736227E-3</v>
      </c>
      <c r="C19136">
        <f t="shared" ca="1" si="1492"/>
        <v>15.433583425412683</v>
      </c>
      <c r="D19136" s="48">
        <f t="shared" ca="1" si="1491"/>
        <v>54.632947699617034</v>
      </c>
      <c r="E19136">
        <f t="shared" ca="1" si="1493"/>
        <v>67.518761640062664</v>
      </c>
    </row>
    <row r="19137" spans="1:5" x14ac:dyDescent="0.35">
      <c r="A19137">
        <f t="shared" si="1494"/>
        <v>19126</v>
      </c>
      <c r="B19137">
        <f t="shared" ca="1" si="1490"/>
        <v>5.3659412208726734E-3</v>
      </c>
      <c r="C19137">
        <f t="shared" ca="1" si="1492"/>
        <v>13.65139535909457</v>
      </c>
      <c r="D19137" s="48">
        <f t="shared" ca="1" si="1491"/>
        <v>53.065612791388922</v>
      </c>
      <c r="E19137">
        <f t="shared" ca="1" si="1493"/>
        <v>52.764147814344327</v>
      </c>
    </row>
    <row r="19138" spans="1:5" x14ac:dyDescent="0.35">
      <c r="A19138">
        <f t="shared" si="1494"/>
        <v>19127</v>
      </c>
      <c r="B19138">
        <f t="shared" ca="1" si="1490"/>
        <v>4.1356951848171052E-3</v>
      </c>
      <c r="C19138">
        <f t="shared" ca="1" si="1492"/>
        <v>15.549833346123766</v>
      </c>
      <c r="D19138" s="48">
        <f t="shared" ca="1" si="1491"/>
        <v>52.887323697059223</v>
      </c>
      <c r="E19138">
        <f t="shared" ca="1" si="1493"/>
        <v>26.189997712624301</v>
      </c>
    </row>
    <row r="19139" spans="1:5" x14ac:dyDescent="0.35">
      <c r="A19139">
        <f t="shared" si="1494"/>
        <v>19128</v>
      </c>
      <c r="B19139">
        <f t="shared" ca="1" si="1490"/>
        <v>4.2714809032571629E-3</v>
      </c>
      <c r="C19139">
        <f t="shared" ca="1" si="1492"/>
        <v>15.300681165963688</v>
      </c>
      <c r="D19139" s="48">
        <f t="shared" ca="1" si="1491"/>
        <v>53.409679843402174</v>
      </c>
      <c r="E19139">
        <f t="shared" ca="1" si="1493"/>
        <v>71.525289399117256</v>
      </c>
    </row>
    <row r="19140" spans="1:5" x14ac:dyDescent="0.35">
      <c r="A19140">
        <f t="shared" si="1494"/>
        <v>19129</v>
      </c>
      <c r="B19140">
        <f t="shared" ca="1" si="1490"/>
        <v>5.0218118782156991E-3</v>
      </c>
      <c r="C19140">
        <f t="shared" ca="1" si="1492"/>
        <v>14.111389527762901</v>
      </c>
      <c r="D19140" s="48">
        <f t="shared" ca="1" si="1491"/>
        <v>54.875862292080406</v>
      </c>
      <c r="E19140">
        <f t="shared" ca="1" si="1493"/>
        <v>73.594808622796393</v>
      </c>
    </row>
    <row r="19141" spans="1:5" x14ac:dyDescent="0.35">
      <c r="A19141">
        <f t="shared" si="1494"/>
        <v>19130</v>
      </c>
      <c r="B19141">
        <f t="shared" ca="1" si="1490"/>
        <v>3.0524076976567545E-3</v>
      </c>
      <c r="C19141">
        <f t="shared" ca="1" si="1492"/>
        <v>18.100006463248029</v>
      </c>
      <c r="D19141" s="48">
        <f t="shared" ca="1" si="1491"/>
        <v>54.296773527157889</v>
      </c>
      <c r="E19141">
        <f t="shared" ca="1" si="1493"/>
        <v>35.876433206597312</v>
      </c>
    </row>
    <row r="19142" spans="1:5" x14ac:dyDescent="0.35">
      <c r="A19142">
        <f t="shared" si="1494"/>
        <v>19131</v>
      </c>
      <c r="B19142">
        <f t="shared" ca="1" si="1490"/>
        <v>5.0727081366198461E-3</v>
      </c>
      <c r="C19142">
        <f t="shared" ca="1" si="1492"/>
        <v>14.040418802288947</v>
      </c>
      <c r="D19142" s="48">
        <f t="shared" ca="1" si="1491"/>
        <v>51.261879437651025</v>
      </c>
      <c r="E19142">
        <f t="shared" ca="1" si="1493"/>
        <v>56.649514995624564</v>
      </c>
    </row>
    <row r="19143" spans="1:5" x14ac:dyDescent="0.35">
      <c r="A19143">
        <f t="shared" si="1494"/>
        <v>19132</v>
      </c>
      <c r="B19143">
        <f t="shared" ca="1" si="1490"/>
        <v>3.5658642301547496E-3</v>
      </c>
      <c r="C19143">
        <f t="shared" ca="1" si="1492"/>
        <v>16.746251075747015</v>
      </c>
      <c r="D19143" s="48">
        <f t="shared" ca="1" si="1491"/>
        <v>54.28425397463338</v>
      </c>
      <c r="E19143">
        <f t="shared" ca="1" si="1493"/>
        <v>62.6161357788327</v>
      </c>
    </row>
    <row r="19144" spans="1:5" x14ac:dyDescent="0.35">
      <c r="A19144">
        <f t="shared" si="1494"/>
        <v>19133</v>
      </c>
      <c r="B19144">
        <f t="shared" ca="1" si="1490"/>
        <v>5.9358351303027169E-3</v>
      </c>
      <c r="C19144">
        <f t="shared" ca="1" si="1492"/>
        <v>12.97953354284796</v>
      </c>
      <c r="D19144" s="48">
        <f t="shared" ca="1" si="1491"/>
        <v>53.209549407706966</v>
      </c>
      <c r="E19144">
        <f t="shared" ca="1" si="1493"/>
        <v>64.065569877828878</v>
      </c>
    </row>
    <row r="19145" spans="1:5" x14ac:dyDescent="0.35">
      <c r="A19145">
        <f t="shared" si="1494"/>
        <v>19134</v>
      </c>
      <c r="B19145">
        <f t="shared" ca="1" si="1490"/>
        <v>4.8270428298174805E-3</v>
      </c>
      <c r="C19145">
        <f t="shared" ca="1" si="1492"/>
        <v>14.393268394630532</v>
      </c>
      <c r="D19145" s="48">
        <f t="shared" ca="1" si="1491"/>
        <v>52.632130890106367</v>
      </c>
      <c r="E19145">
        <f t="shared" ca="1" si="1493"/>
        <v>37.857108655815821</v>
      </c>
    </row>
    <row r="19146" spans="1:5" x14ac:dyDescent="0.35">
      <c r="A19146">
        <f t="shared" si="1494"/>
        <v>19135</v>
      </c>
      <c r="B19146">
        <f t="shared" ca="1" si="1490"/>
        <v>6.0557632040684414E-3</v>
      </c>
      <c r="C19146">
        <f t="shared" ca="1" si="1492"/>
        <v>12.850367784949318</v>
      </c>
      <c r="D19146" s="48">
        <f t="shared" ca="1" si="1491"/>
        <v>51.997230536645532</v>
      </c>
      <c r="E19146">
        <f t="shared" ca="1" si="1493"/>
        <v>38.008451615816284</v>
      </c>
    </row>
    <row r="19147" spans="1:5" x14ac:dyDescent="0.35">
      <c r="A19147">
        <f t="shared" si="1494"/>
        <v>19136</v>
      </c>
      <c r="B19147">
        <f t="shared" ca="1" si="1490"/>
        <v>4.8442165123801575E-3</v>
      </c>
      <c r="C19147">
        <f t="shared" ca="1" si="1492"/>
        <v>14.3677322846086</v>
      </c>
      <c r="D19147" s="48">
        <f t="shared" ca="1" si="1491"/>
        <v>54.516145356302779</v>
      </c>
      <c r="E19147">
        <f t="shared" ca="1" si="1493"/>
        <v>77.718179086095688</v>
      </c>
    </row>
    <row r="19148" spans="1:5" x14ac:dyDescent="0.35">
      <c r="A19148">
        <f t="shared" si="1494"/>
        <v>19137</v>
      </c>
      <c r="B19148">
        <f t="shared" ref="B19148:B19211" ca="1" si="1495">_xlfn.GAMMA.INV(RAND(),$B$6,$B$7)</f>
        <v>3.947027200461326E-3</v>
      </c>
      <c r="C19148">
        <f t="shared" ca="1" si="1492"/>
        <v>15.91713648888409</v>
      </c>
      <c r="D19148" s="48">
        <f t="shared" ref="D19148:D19211" ca="1" si="1496">_xlfn.NORM.INV(RAND(),$B$4,C19148/SQRT($B$2))</f>
        <v>51.515530250441259</v>
      </c>
      <c r="E19148">
        <f t="shared" ca="1" si="1493"/>
        <v>55.052312347823623</v>
      </c>
    </row>
    <row r="19149" spans="1:5" x14ac:dyDescent="0.35">
      <c r="A19149">
        <f t="shared" si="1494"/>
        <v>19138</v>
      </c>
      <c r="B19149">
        <f t="shared" ca="1" si="1495"/>
        <v>3.7919327791950835E-3</v>
      </c>
      <c r="C19149">
        <f t="shared" ref="C19149:C19212" ca="1" si="1497">1/SQRT(B19149)</f>
        <v>16.239389000047865</v>
      </c>
      <c r="D19149" s="48">
        <f t="shared" ca="1" si="1496"/>
        <v>50.483367019227288</v>
      </c>
      <c r="E19149">
        <f t="shared" ref="E19149:E19212" ca="1" si="1498">_xlfn.NORM.INV(RAND(),D19149,C19149)</f>
        <v>73.406367947015482</v>
      </c>
    </row>
    <row r="19150" spans="1:5" x14ac:dyDescent="0.35">
      <c r="A19150">
        <f t="shared" ref="A19150:A19213" si="1499">A19149+1</f>
        <v>19139</v>
      </c>
      <c r="B19150">
        <f t="shared" ca="1" si="1495"/>
        <v>5.2885347347885617E-3</v>
      </c>
      <c r="C19150">
        <f t="shared" ca="1" si="1497"/>
        <v>13.750937857660386</v>
      </c>
      <c r="D19150" s="48">
        <f t="shared" ca="1" si="1496"/>
        <v>51.910752586445533</v>
      </c>
      <c r="E19150">
        <f t="shared" ca="1" si="1498"/>
        <v>59.329138372462637</v>
      </c>
    </row>
    <row r="19151" spans="1:5" x14ac:dyDescent="0.35">
      <c r="A19151">
        <f t="shared" si="1499"/>
        <v>19140</v>
      </c>
      <c r="B19151">
        <f t="shared" ca="1" si="1495"/>
        <v>4.3991707518274666E-3</v>
      </c>
      <c r="C19151">
        <f t="shared" ca="1" si="1497"/>
        <v>15.076988041832729</v>
      </c>
      <c r="D19151" s="48">
        <f t="shared" ca="1" si="1496"/>
        <v>50.586203431590903</v>
      </c>
      <c r="E19151">
        <f t="shared" ca="1" si="1498"/>
        <v>66.188305826585548</v>
      </c>
    </row>
    <row r="19152" spans="1:5" x14ac:dyDescent="0.35">
      <c r="A19152">
        <f t="shared" si="1499"/>
        <v>19141</v>
      </c>
      <c r="B19152">
        <f t="shared" ca="1" si="1495"/>
        <v>4.3029614365900706E-3</v>
      </c>
      <c r="C19152">
        <f t="shared" ca="1" si="1497"/>
        <v>15.244608408755084</v>
      </c>
      <c r="D19152" s="48">
        <f t="shared" ca="1" si="1496"/>
        <v>51.732218414179428</v>
      </c>
      <c r="E19152">
        <f t="shared" ca="1" si="1498"/>
        <v>46.099326046696319</v>
      </c>
    </row>
    <row r="19153" spans="1:5" x14ac:dyDescent="0.35">
      <c r="A19153">
        <f t="shared" si="1499"/>
        <v>19142</v>
      </c>
      <c r="B19153">
        <f t="shared" ca="1" si="1495"/>
        <v>5.1062334653352286E-3</v>
      </c>
      <c r="C19153">
        <f t="shared" ca="1" si="1497"/>
        <v>13.994251228397026</v>
      </c>
      <c r="D19153" s="48">
        <f t="shared" ca="1" si="1496"/>
        <v>54.599759213643516</v>
      </c>
      <c r="E19153">
        <f t="shared" ca="1" si="1498"/>
        <v>60.841295396276003</v>
      </c>
    </row>
    <row r="19154" spans="1:5" x14ac:dyDescent="0.35">
      <c r="A19154">
        <f t="shared" si="1499"/>
        <v>19143</v>
      </c>
      <c r="B19154">
        <f t="shared" ca="1" si="1495"/>
        <v>3.6864264077934362E-3</v>
      </c>
      <c r="C19154">
        <f t="shared" ca="1" si="1497"/>
        <v>16.470137154305672</v>
      </c>
      <c r="D19154" s="48">
        <f t="shared" ca="1" si="1496"/>
        <v>50.721927676976911</v>
      </c>
      <c r="E19154">
        <f t="shared" ca="1" si="1498"/>
        <v>52.284781555135247</v>
      </c>
    </row>
    <row r="19155" spans="1:5" x14ac:dyDescent="0.35">
      <c r="A19155">
        <f t="shared" si="1499"/>
        <v>19144</v>
      </c>
      <c r="B19155">
        <f t="shared" ca="1" si="1495"/>
        <v>4.0080730994003491E-3</v>
      </c>
      <c r="C19155">
        <f t="shared" ca="1" si="1497"/>
        <v>15.79545654910404</v>
      </c>
      <c r="D19155" s="48">
        <f t="shared" ca="1" si="1496"/>
        <v>53.237590596121947</v>
      </c>
      <c r="E19155">
        <f t="shared" ca="1" si="1498"/>
        <v>43.267338758355621</v>
      </c>
    </row>
    <row r="19156" spans="1:5" x14ac:dyDescent="0.35">
      <c r="A19156">
        <f t="shared" si="1499"/>
        <v>19145</v>
      </c>
      <c r="B19156">
        <f t="shared" ca="1" si="1495"/>
        <v>5.4873206286057746E-3</v>
      </c>
      <c r="C19156">
        <f t="shared" ca="1" si="1497"/>
        <v>13.499566775051688</v>
      </c>
      <c r="D19156" s="48">
        <f t="shared" ca="1" si="1496"/>
        <v>53.497569642643093</v>
      </c>
      <c r="E19156">
        <f t="shared" ca="1" si="1498"/>
        <v>48.105144982033416</v>
      </c>
    </row>
    <row r="19157" spans="1:5" x14ac:dyDescent="0.35">
      <c r="A19157">
        <f t="shared" si="1499"/>
        <v>19146</v>
      </c>
      <c r="B19157">
        <f t="shared" ca="1" si="1495"/>
        <v>5.4785927372386556E-3</v>
      </c>
      <c r="C19157">
        <f t="shared" ca="1" si="1497"/>
        <v>13.510315508325288</v>
      </c>
      <c r="D19157" s="48">
        <f t="shared" ca="1" si="1496"/>
        <v>53.980926897433093</v>
      </c>
      <c r="E19157">
        <f t="shared" ca="1" si="1498"/>
        <v>74.537802905272954</v>
      </c>
    </row>
    <row r="19158" spans="1:5" x14ac:dyDescent="0.35">
      <c r="A19158">
        <f t="shared" si="1499"/>
        <v>19147</v>
      </c>
      <c r="B19158">
        <f t="shared" ca="1" si="1495"/>
        <v>4.5846369447890044E-3</v>
      </c>
      <c r="C19158">
        <f t="shared" ca="1" si="1497"/>
        <v>14.768878752713309</v>
      </c>
      <c r="D19158" s="48">
        <f t="shared" ca="1" si="1496"/>
        <v>49.609671328331054</v>
      </c>
      <c r="E19158">
        <f t="shared" ca="1" si="1498"/>
        <v>50.209971119678698</v>
      </c>
    </row>
    <row r="19159" spans="1:5" x14ac:dyDescent="0.35">
      <c r="A19159">
        <f t="shared" si="1499"/>
        <v>19148</v>
      </c>
      <c r="B19159">
        <f t="shared" ca="1" si="1495"/>
        <v>3.9005964636101044E-3</v>
      </c>
      <c r="C19159">
        <f t="shared" ca="1" si="1497"/>
        <v>16.011591025860088</v>
      </c>
      <c r="D19159" s="48">
        <f t="shared" ca="1" si="1496"/>
        <v>49.577474578091888</v>
      </c>
      <c r="E19159">
        <f t="shared" ca="1" si="1498"/>
        <v>46.402503687134633</v>
      </c>
    </row>
    <row r="19160" spans="1:5" x14ac:dyDescent="0.35">
      <c r="A19160">
        <f t="shared" si="1499"/>
        <v>19149</v>
      </c>
      <c r="B19160">
        <f t="shared" ca="1" si="1495"/>
        <v>3.4296232895398159E-3</v>
      </c>
      <c r="C19160">
        <f t="shared" ca="1" si="1497"/>
        <v>17.075632137119509</v>
      </c>
      <c r="D19160" s="48">
        <f t="shared" ca="1" si="1496"/>
        <v>50.957236169148459</v>
      </c>
      <c r="E19160">
        <f t="shared" ca="1" si="1498"/>
        <v>48.619090358889736</v>
      </c>
    </row>
    <row r="19161" spans="1:5" x14ac:dyDescent="0.35">
      <c r="A19161">
        <f t="shared" si="1499"/>
        <v>19150</v>
      </c>
      <c r="B19161">
        <f t="shared" ca="1" si="1495"/>
        <v>6.2598243716082405E-3</v>
      </c>
      <c r="C19161">
        <f t="shared" ca="1" si="1497"/>
        <v>12.639180780621663</v>
      </c>
      <c r="D19161" s="48">
        <f t="shared" ca="1" si="1496"/>
        <v>53.609943674382329</v>
      </c>
      <c r="E19161">
        <f t="shared" ca="1" si="1498"/>
        <v>56.267386592306295</v>
      </c>
    </row>
    <row r="19162" spans="1:5" x14ac:dyDescent="0.35">
      <c r="A19162">
        <f t="shared" si="1499"/>
        <v>19151</v>
      </c>
      <c r="B19162">
        <f t="shared" ca="1" si="1495"/>
        <v>5.908192187337416E-3</v>
      </c>
      <c r="C19162">
        <f t="shared" ca="1" si="1497"/>
        <v>13.009862093278844</v>
      </c>
      <c r="D19162" s="48">
        <f t="shared" ca="1" si="1496"/>
        <v>51.636227276081755</v>
      </c>
      <c r="E19162">
        <f t="shared" ca="1" si="1498"/>
        <v>57.462584063925462</v>
      </c>
    </row>
    <row r="19163" spans="1:5" x14ac:dyDescent="0.35">
      <c r="A19163">
        <f t="shared" si="1499"/>
        <v>19152</v>
      </c>
      <c r="B19163">
        <f t="shared" ca="1" si="1495"/>
        <v>6.6398029067610068E-3</v>
      </c>
      <c r="C19163">
        <f t="shared" ca="1" si="1497"/>
        <v>12.272199479307305</v>
      </c>
      <c r="D19163" s="48">
        <f t="shared" ca="1" si="1496"/>
        <v>50.47771311688021</v>
      </c>
      <c r="E19163">
        <f t="shared" ca="1" si="1498"/>
        <v>45.684420682818121</v>
      </c>
    </row>
    <row r="19164" spans="1:5" x14ac:dyDescent="0.35">
      <c r="A19164">
        <f t="shared" si="1499"/>
        <v>19153</v>
      </c>
      <c r="B19164">
        <f t="shared" ca="1" si="1495"/>
        <v>5.489862384828066E-3</v>
      </c>
      <c r="C19164">
        <f t="shared" ca="1" si="1497"/>
        <v>13.496441325088737</v>
      </c>
      <c r="D19164" s="48">
        <f t="shared" ca="1" si="1496"/>
        <v>51.45740372480897</v>
      </c>
      <c r="E19164">
        <f t="shared" ca="1" si="1498"/>
        <v>38.598774455209075</v>
      </c>
    </row>
    <row r="19165" spans="1:5" x14ac:dyDescent="0.35">
      <c r="A19165">
        <f t="shared" si="1499"/>
        <v>19154</v>
      </c>
      <c r="B19165">
        <f t="shared" ca="1" si="1495"/>
        <v>4.9687758382736345E-3</v>
      </c>
      <c r="C19165">
        <f t="shared" ca="1" si="1497"/>
        <v>14.1865011566787</v>
      </c>
      <c r="D19165" s="48">
        <f t="shared" ca="1" si="1496"/>
        <v>53.829796925792657</v>
      </c>
      <c r="E19165">
        <f t="shared" ca="1" si="1498"/>
        <v>63.636222672834272</v>
      </c>
    </row>
    <row r="19166" spans="1:5" x14ac:dyDescent="0.35">
      <c r="A19166">
        <f t="shared" si="1499"/>
        <v>19155</v>
      </c>
      <c r="B19166">
        <f t="shared" ca="1" si="1495"/>
        <v>6.3427130483707239E-3</v>
      </c>
      <c r="C19166">
        <f t="shared" ca="1" si="1497"/>
        <v>12.556322683911242</v>
      </c>
      <c r="D19166" s="48">
        <f t="shared" ca="1" si="1496"/>
        <v>52.425968486133563</v>
      </c>
      <c r="E19166">
        <f t="shared" ca="1" si="1498"/>
        <v>48.785428960184021</v>
      </c>
    </row>
    <row r="19167" spans="1:5" x14ac:dyDescent="0.35">
      <c r="A19167">
        <f t="shared" si="1499"/>
        <v>19156</v>
      </c>
      <c r="B19167">
        <f t="shared" ca="1" si="1495"/>
        <v>3.7439758381622463E-3</v>
      </c>
      <c r="C19167">
        <f t="shared" ca="1" si="1497"/>
        <v>16.343063996437579</v>
      </c>
      <c r="D19167" s="48">
        <f t="shared" ca="1" si="1496"/>
        <v>53.083816663975249</v>
      </c>
      <c r="E19167">
        <f t="shared" ca="1" si="1498"/>
        <v>33.805028268228568</v>
      </c>
    </row>
    <row r="19168" spans="1:5" x14ac:dyDescent="0.35">
      <c r="A19168">
        <f t="shared" si="1499"/>
        <v>19157</v>
      </c>
      <c r="B19168">
        <f t="shared" ca="1" si="1495"/>
        <v>6.0975410819860175E-3</v>
      </c>
      <c r="C19168">
        <f t="shared" ca="1" si="1497"/>
        <v>12.806269365457286</v>
      </c>
      <c r="D19168" s="48">
        <f t="shared" ca="1" si="1496"/>
        <v>52.126404904569796</v>
      </c>
      <c r="E19168">
        <f t="shared" ca="1" si="1498"/>
        <v>51.74718508060446</v>
      </c>
    </row>
    <row r="19169" spans="1:5" x14ac:dyDescent="0.35">
      <c r="A19169">
        <f t="shared" si="1499"/>
        <v>19158</v>
      </c>
      <c r="B19169">
        <f t="shared" ca="1" si="1495"/>
        <v>6.4638547321439928E-3</v>
      </c>
      <c r="C19169">
        <f t="shared" ca="1" si="1497"/>
        <v>12.438104641466582</v>
      </c>
      <c r="D19169" s="48">
        <f t="shared" ca="1" si="1496"/>
        <v>48.085029540304667</v>
      </c>
      <c r="E19169">
        <f t="shared" ca="1" si="1498"/>
        <v>75.903707485312779</v>
      </c>
    </row>
    <row r="19170" spans="1:5" x14ac:dyDescent="0.35">
      <c r="A19170">
        <f t="shared" si="1499"/>
        <v>19159</v>
      </c>
      <c r="B19170">
        <f t="shared" ca="1" si="1495"/>
        <v>3.4311437679921302E-3</v>
      </c>
      <c r="C19170">
        <f t="shared" ca="1" si="1497"/>
        <v>17.071848266572911</v>
      </c>
      <c r="D19170" s="48">
        <f t="shared" ca="1" si="1496"/>
        <v>50.864285781106311</v>
      </c>
      <c r="E19170">
        <f t="shared" ca="1" si="1498"/>
        <v>71.979155780587604</v>
      </c>
    </row>
    <row r="19171" spans="1:5" x14ac:dyDescent="0.35">
      <c r="A19171">
        <f t="shared" si="1499"/>
        <v>19160</v>
      </c>
      <c r="B19171">
        <f t="shared" ca="1" si="1495"/>
        <v>5.8181066039066877E-3</v>
      </c>
      <c r="C19171">
        <f t="shared" ca="1" si="1497"/>
        <v>13.110195343121354</v>
      </c>
      <c r="D19171" s="48">
        <f t="shared" ca="1" si="1496"/>
        <v>52.623254814219656</v>
      </c>
      <c r="E19171">
        <f t="shared" ca="1" si="1498"/>
        <v>58.176063139549861</v>
      </c>
    </row>
    <row r="19172" spans="1:5" x14ac:dyDescent="0.35">
      <c r="A19172">
        <f t="shared" si="1499"/>
        <v>19161</v>
      </c>
      <c r="B19172">
        <f t="shared" ca="1" si="1495"/>
        <v>5.0952844340427395E-3</v>
      </c>
      <c r="C19172">
        <f t="shared" ca="1" si="1497"/>
        <v>14.009278973277761</v>
      </c>
      <c r="D19172" s="48">
        <f t="shared" ca="1" si="1496"/>
        <v>52.266882251251481</v>
      </c>
      <c r="E19172">
        <f t="shared" ca="1" si="1498"/>
        <v>49.995246463009309</v>
      </c>
    </row>
    <row r="19173" spans="1:5" x14ac:dyDescent="0.35">
      <c r="A19173">
        <f t="shared" si="1499"/>
        <v>19162</v>
      </c>
      <c r="B19173">
        <f t="shared" ca="1" si="1495"/>
        <v>5.2928791883873642E-3</v>
      </c>
      <c r="C19173">
        <f t="shared" ca="1" si="1497"/>
        <v>13.74529323842328</v>
      </c>
      <c r="D19173" s="48">
        <f t="shared" ca="1" si="1496"/>
        <v>51.995053117785943</v>
      </c>
      <c r="E19173">
        <f t="shared" ca="1" si="1498"/>
        <v>24.140002481805251</v>
      </c>
    </row>
    <row r="19174" spans="1:5" x14ac:dyDescent="0.35">
      <c r="A19174">
        <f t="shared" si="1499"/>
        <v>19163</v>
      </c>
      <c r="B19174">
        <f t="shared" ca="1" si="1495"/>
        <v>4.3633472803306242E-3</v>
      </c>
      <c r="C19174">
        <f t="shared" ca="1" si="1497"/>
        <v>15.138753236804737</v>
      </c>
      <c r="D19174" s="48">
        <f t="shared" ca="1" si="1496"/>
        <v>52.695990919472976</v>
      </c>
      <c r="E19174">
        <f t="shared" ca="1" si="1498"/>
        <v>54.568884196993693</v>
      </c>
    </row>
    <row r="19175" spans="1:5" x14ac:dyDescent="0.35">
      <c r="A19175">
        <f t="shared" si="1499"/>
        <v>19164</v>
      </c>
      <c r="B19175">
        <f t="shared" ca="1" si="1495"/>
        <v>5.0544523115387168E-3</v>
      </c>
      <c r="C19175">
        <f t="shared" ca="1" si="1497"/>
        <v>14.065751754840644</v>
      </c>
      <c r="D19175" s="48">
        <f t="shared" ca="1" si="1496"/>
        <v>49.678377451776555</v>
      </c>
      <c r="E19175">
        <f t="shared" ca="1" si="1498"/>
        <v>51.627562979702731</v>
      </c>
    </row>
    <row r="19176" spans="1:5" x14ac:dyDescent="0.35">
      <c r="A19176">
        <f t="shared" si="1499"/>
        <v>19165</v>
      </c>
      <c r="B19176">
        <f t="shared" ca="1" si="1495"/>
        <v>4.5319127801963788E-3</v>
      </c>
      <c r="C19176">
        <f t="shared" ca="1" si="1497"/>
        <v>14.854540716462104</v>
      </c>
      <c r="D19176" s="48">
        <f t="shared" ca="1" si="1496"/>
        <v>52.727941839612889</v>
      </c>
      <c r="E19176">
        <f t="shared" ca="1" si="1498"/>
        <v>62.281566476318858</v>
      </c>
    </row>
    <row r="19177" spans="1:5" x14ac:dyDescent="0.35">
      <c r="A19177">
        <f t="shared" si="1499"/>
        <v>19166</v>
      </c>
      <c r="B19177">
        <f t="shared" ca="1" si="1495"/>
        <v>4.6637774112398217E-3</v>
      </c>
      <c r="C19177">
        <f t="shared" ca="1" si="1497"/>
        <v>14.643034739016725</v>
      </c>
      <c r="D19177" s="48">
        <f t="shared" ca="1" si="1496"/>
        <v>51.320403007860492</v>
      </c>
      <c r="E19177">
        <f t="shared" ca="1" si="1498"/>
        <v>43.291080276923481</v>
      </c>
    </row>
    <row r="19178" spans="1:5" x14ac:dyDescent="0.35">
      <c r="A19178">
        <f t="shared" si="1499"/>
        <v>19167</v>
      </c>
      <c r="B19178">
        <f t="shared" ca="1" si="1495"/>
        <v>6.1044576114128507E-3</v>
      </c>
      <c r="C19178">
        <f t="shared" ca="1" si="1497"/>
        <v>12.799012369973138</v>
      </c>
      <c r="D19178" s="48">
        <f t="shared" ca="1" si="1496"/>
        <v>52.288065545839522</v>
      </c>
      <c r="E19178">
        <f t="shared" ca="1" si="1498"/>
        <v>59.643159718119207</v>
      </c>
    </row>
    <row r="19179" spans="1:5" x14ac:dyDescent="0.35">
      <c r="A19179">
        <f t="shared" si="1499"/>
        <v>19168</v>
      </c>
      <c r="B19179">
        <f t="shared" ca="1" si="1495"/>
        <v>7.032574012221183E-3</v>
      </c>
      <c r="C19179">
        <f t="shared" ca="1" si="1497"/>
        <v>11.92457321066666</v>
      </c>
      <c r="D19179" s="48">
        <f t="shared" ca="1" si="1496"/>
        <v>51.043849328931884</v>
      </c>
      <c r="E19179">
        <f t="shared" ca="1" si="1498"/>
        <v>53.762054983175744</v>
      </c>
    </row>
    <row r="19180" spans="1:5" x14ac:dyDescent="0.35">
      <c r="A19180">
        <f t="shared" si="1499"/>
        <v>19169</v>
      </c>
      <c r="B19180">
        <f t="shared" ca="1" si="1495"/>
        <v>5.8649491338039466E-3</v>
      </c>
      <c r="C19180">
        <f t="shared" ca="1" si="1497"/>
        <v>13.057735736330132</v>
      </c>
      <c r="D19180" s="48">
        <f t="shared" ca="1" si="1496"/>
        <v>51.851550135858069</v>
      </c>
      <c r="E19180">
        <f t="shared" ca="1" si="1498"/>
        <v>53.291709813583651</v>
      </c>
    </row>
    <row r="19181" spans="1:5" x14ac:dyDescent="0.35">
      <c r="A19181">
        <f t="shared" si="1499"/>
        <v>19170</v>
      </c>
      <c r="B19181">
        <f t="shared" ca="1" si="1495"/>
        <v>5.3370239961707325E-3</v>
      </c>
      <c r="C19181">
        <f t="shared" ca="1" si="1497"/>
        <v>13.688328599918506</v>
      </c>
      <c r="D19181" s="48">
        <f t="shared" ca="1" si="1496"/>
        <v>52.380934360987453</v>
      </c>
      <c r="E19181">
        <f t="shared" ca="1" si="1498"/>
        <v>69.641927219413006</v>
      </c>
    </row>
    <row r="19182" spans="1:5" x14ac:dyDescent="0.35">
      <c r="A19182">
        <f t="shared" si="1499"/>
        <v>19171</v>
      </c>
      <c r="B19182">
        <f t="shared" ca="1" si="1495"/>
        <v>4.0705857923086716E-3</v>
      </c>
      <c r="C19182">
        <f t="shared" ca="1" si="1497"/>
        <v>15.673700498653719</v>
      </c>
      <c r="D19182" s="48">
        <f t="shared" ca="1" si="1496"/>
        <v>53.631564668819202</v>
      </c>
      <c r="E19182">
        <f t="shared" ca="1" si="1498"/>
        <v>32.547775210158314</v>
      </c>
    </row>
    <row r="19183" spans="1:5" x14ac:dyDescent="0.35">
      <c r="A19183">
        <f t="shared" si="1499"/>
        <v>19172</v>
      </c>
      <c r="B19183">
        <f t="shared" ca="1" si="1495"/>
        <v>5.0636952209697139E-3</v>
      </c>
      <c r="C19183">
        <f t="shared" ca="1" si="1497"/>
        <v>14.052908579537235</v>
      </c>
      <c r="D19183" s="48">
        <f t="shared" ca="1" si="1496"/>
        <v>48.665413491159413</v>
      </c>
      <c r="E19183">
        <f t="shared" ca="1" si="1498"/>
        <v>53.558577170226954</v>
      </c>
    </row>
    <row r="19184" spans="1:5" x14ac:dyDescent="0.35">
      <c r="A19184">
        <f t="shared" si="1499"/>
        <v>19173</v>
      </c>
      <c r="B19184">
        <f t="shared" ca="1" si="1495"/>
        <v>3.3065206628725176E-3</v>
      </c>
      <c r="C19184">
        <f t="shared" ca="1" si="1497"/>
        <v>17.390592530601158</v>
      </c>
      <c r="D19184" s="48">
        <f t="shared" ca="1" si="1496"/>
        <v>54.265494496977276</v>
      </c>
      <c r="E19184">
        <f t="shared" ca="1" si="1498"/>
        <v>60.30141676937064</v>
      </c>
    </row>
    <row r="19185" spans="1:5" x14ac:dyDescent="0.35">
      <c r="A19185">
        <f t="shared" si="1499"/>
        <v>19174</v>
      </c>
      <c r="B19185">
        <f t="shared" ca="1" si="1495"/>
        <v>3.6534776205930921E-3</v>
      </c>
      <c r="C19185">
        <f t="shared" ca="1" si="1497"/>
        <v>16.544238198672652</v>
      </c>
      <c r="D19185" s="48">
        <f t="shared" ca="1" si="1496"/>
        <v>54.764867135507032</v>
      </c>
      <c r="E19185">
        <f t="shared" ca="1" si="1498"/>
        <v>69.157579351464662</v>
      </c>
    </row>
    <row r="19186" spans="1:5" x14ac:dyDescent="0.35">
      <c r="A19186">
        <f t="shared" si="1499"/>
        <v>19175</v>
      </c>
      <c r="B19186">
        <f t="shared" ca="1" si="1495"/>
        <v>4.5816683283514221E-3</v>
      </c>
      <c r="C19186">
        <f t="shared" ca="1" si="1497"/>
        <v>14.773662603652417</v>
      </c>
      <c r="D19186" s="48">
        <f t="shared" ca="1" si="1496"/>
        <v>51.211422138285258</v>
      </c>
      <c r="E19186">
        <f t="shared" ca="1" si="1498"/>
        <v>38.840360169643361</v>
      </c>
    </row>
    <row r="19187" spans="1:5" x14ac:dyDescent="0.35">
      <c r="A19187">
        <f t="shared" si="1499"/>
        <v>19176</v>
      </c>
      <c r="B19187">
        <f t="shared" ca="1" si="1495"/>
        <v>3.0746521417769593E-3</v>
      </c>
      <c r="C19187">
        <f t="shared" ca="1" si="1497"/>
        <v>18.0344127902944</v>
      </c>
      <c r="D19187" s="48">
        <f t="shared" ca="1" si="1496"/>
        <v>55.377522067570162</v>
      </c>
      <c r="E19187">
        <f t="shared" ca="1" si="1498"/>
        <v>41.204924903479139</v>
      </c>
    </row>
    <row r="19188" spans="1:5" x14ac:dyDescent="0.35">
      <c r="A19188">
        <f t="shared" si="1499"/>
        <v>19177</v>
      </c>
      <c r="B19188">
        <f t="shared" ca="1" si="1495"/>
        <v>4.0455959073654162E-3</v>
      </c>
      <c r="C19188">
        <f t="shared" ca="1" si="1497"/>
        <v>15.722034659831738</v>
      </c>
      <c r="D19188" s="48">
        <f t="shared" ca="1" si="1496"/>
        <v>52.349623205689191</v>
      </c>
      <c r="E19188">
        <f t="shared" ca="1" si="1498"/>
        <v>59.845990566996157</v>
      </c>
    </row>
    <row r="19189" spans="1:5" x14ac:dyDescent="0.35">
      <c r="A19189">
        <f t="shared" si="1499"/>
        <v>19178</v>
      </c>
      <c r="B19189">
        <f t="shared" ca="1" si="1495"/>
        <v>4.5399629329952642E-3</v>
      </c>
      <c r="C19189">
        <f t="shared" ca="1" si="1497"/>
        <v>14.841365016459731</v>
      </c>
      <c r="D19189" s="48">
        <f t="shared" ca="1" si="1496"/>
        <v>49.464705200299214</v>
      </c>
      <c r="E19189">
        <f t="shared" ca="1" si="1498"/>
        <v>50.858084270028023</v>
      </c>
    </row>
    <row r="19190" spans="1:5" x14ac:dyDescent="0.35">
      <c r="A19190">
        <f t="shared" si="1499"/>
        <v>19179</v>
      </c>
      <c r="B19190">
        <f t="shared" ca="1" si="1495"/>
        <v>5.0844738040007331E-3</v>
      </c>
      <c r="C19190">
        <f t="shared" ca="1" si="1497"/>
        <v>14.024164359700318</v>
      </c>
      <c r="D19190" s="48">
        <f t="shared" ca="1" si="1496"/>
        <v>51.018445787041557</v>
      </c>
      <c r="E19190">
        <f t="shared" ca="1" si="1498"/>
        <v>59.56114814528452</v>
      </c>
    </row>
    <row r="19191" spans="1:5" x14ac:dyDescent="0.35">
      <c r="A19191">
        <f t="shared" si="1499"/>
        <v>19180</v>
      </c>
      <c r="B19191">
        <f t="shared" ca="1" si="1495"/>
        <v>4.8548078420227068E-3</v>
      </c>
      <c r="C19191">
        <f t="shared" ca="1" si="1497"/>
        <v>14.352051285436964</v>
      </c>
      <c r="D19191" s="48">
        <f t="shared" ca="1" si="1496"/>
        <v>52.030368944872443</v>
      </c>
      <c r="E19191">
        <f t="shared" ca="1" si="1498"/>
        <v>57.734621566990008</v>
      </c>
    </row>
    <row r="19192" spans="1:5" x14ac:dyDescent="0.35">
      <c r="A19192">
        <f t="shared" si="1499"/>
        <v>19181</v>
      </c>
      <c r="B19192">
        <f t="shared" ca="1" si="1495"/>
        <v>5.0664233634481358E-3</v>
      </c>
      <c r="C19192">
        <f t="shared" ca="1" si="1497"/>
        <v>14.04912449986802</v>
      </c>
      <c r="D19192" s="48">
        <f t="shared" ca="1" si="1496"/>
        <v>52.222698464545417</v>
      </c>
      <c r="E19192">
        <f t="shared" ca="1" si="1498"/>
        <v>63.398667605340371</v>
      </c>
    </row>
    <row r="19193" spans="1:5" x14ac:dyDescent="0.35">
      <c r="A19193">
        <f t="shared" si="1499"/>
        <v>19182</v>
      </c>
      <c r="B19193">
        <f t="shared" ca="1" si="1495"/>
        <v>4.2634184693949931E-3</v>
      </c>
      <c r="C19193">
        <f t="shared" ca="1" si="1497"/>
        <v>15.315141682200512</v>
      </c>
      <c r="D19193" s="48">
        <f t="shared" ca="1" si="1496"/>
        <v>53.215501560655177</v>
      </c>
      <c r="E19193">
        <f t="shared" ca="1" si="1498"/>
        <v>71.921277546957498</v>
      </c>
    </row>
    <row r="19194" spans="1:5" x14ac:dyDescent="0.35">
      <c r="A19194">
        <f t="shared" si="1499"/>
        <v>19183</v>
      </c>
      <c r="B19194">
        <f t="shared" ca="1" si="1495"/>
        <v>6.2016988307520551E-3</v>
      </c>
      <c r="C19194">
        <f t="shared" ca="1" si="1497"/>
        <v>12.698273124264187</v>
      </c>
      <c r="D19194" s="48">
        <f t="shared" ca="1" si="1496"/>
        <v>51.405036156187762</v>
      </c>
      <c r="E19194">
        <f t="shared" ca="1" si="1498"/>
        <v>42.611040918438547</v>
      </c>
    </row>
    <row r="19195" spans="1:5" x14ac:dyDescent="0.35">
      <c r="A19195">
        <f t="shared" si="1499"/>
        <v>19184</v>
      </c>
      <c r="B19195">
        <f t="shared" ca="1" si="1495"/>
        <v>4.2582103049764505E-3</v>
      </c>
      <c r="C19195">
        <f t="shared" ca="1" si="1497"/>
        <v>15.324504700422347</v>
      </c>
      <c r="D19195" s="48">
        <f t="shared" ca="1" si="1496"/>
        <v>50.648605935230769</v>
      </c>
      <c r="E19195">
        <f t="shared" ca="1" si="1498"/>
        <v>32.172472549054774</v>
      </c>
    </row>
    <row r="19196" spans="1:5" x14ac:dyDescent="0.35">
      <c r="A19196">
        <f t="shared" si="1499"/>
        <v>19185</v>
      </c>
      <c r="B19196">
        <f t="shared" ca="1" si="1495"/>
        <v>5.2146748683046633E-3</v>
      </c>
      <c r="C19196">
        <f t="shared" ca="1" si="1497"/>
        <v>13.84797855090779</v>
      </c>
      <c r="D19196" s="48">
        <f t="shared" ca="1" si="1496"/>
        <v>51.331381635679229</v>
      </c>
      <c r="E19196">
        <f t="shared" ca="1" si="1498"/>
        <v>34.237976786365358</v>
      </c>
    </row>
    <row r="19197" spans="1:5" x14ac:dyDescent="0.35">
      <c r="A19197">
        <f t="shared" si="1499"/>
        <v>19186</v>
      </c>
      <c r="B19197">
        <f t="shared" ca="1" si="1495"/>
        <v>3.1435952461427133E-3</v>
      </c>
      <c r="C19197">
        <f t="shared" ca="1" si="1497"/>
        <v>17.835557473608446</v>
      </c>
      <c r="D19197" s="48">
        <f t="shared" ca="1" si="1496"/>
        <v>52.244070870476612</v>
      </c>
      <c r="E19197">
        <f t="shared" ca="1" si="1498"/>
        <v>32.022013964288661</v>
      </c>
    </row>
    <row r="19198" spans="1:5" x14ac:dyDescent="0.35">
      <c r="A19198">
        <f t="shared" si="1499"/>
        <v>19187</v>
      </c>
      <c r="B19198">
        <f t="shared" ca="1" si="1495"/>
        <v>3.7272982242409487E-3</v>
      </c>
      <c r="C19198">
        <f t="shared" ca="1" si="1497"/>
        <v>16.379586308666024</v>
      </c>
      <c r="D19198" s="48">
        <f t="shared" ca="1" si="1496"/>
        <v>49.974560629808515</v>
      </c>
      <c r="E19198">
        <f t="shared" ca="1" si="1498"/>
        <v>34.257917042834052</v>
      </c>
    </row>
    <row r="19199" spans="1:5" x14ac:dyDescent="0.35">
      <c r="A19199">
        <f t="shared" si="1499"/>
        <v>19188</v>
      </c>
      <c r="B19199">
        <f t="shared" ca="1" si="1495"/>
        <v>4.672937284737548E-3</v>
      </c>
      <c r="C19199">
        <f t="shared" ca="1" si="1497"/>
        <v>14.628676089240239</v>
      </c>
      <c r="D19199" s="48">
        <f t="shared" ca="1" si="1496"/>
        <v>50.990872229119546</v>
      </c>
      <c r="E19199">
        <f t="shared" ca="1" si="1498"/>
        <v>60.40533249743693</v>
      </c>
    </row>
    <row r="19200" spans="1:5" x14ac:dyDescent="0.35">
      <c r="A19200">
        <f t="shared" si="1499"/>
        <v>19189</v>
      </c>
      <c r="B19200">
        <f t="shared" ca="1" si="1495"/>
        <v>3.6974942502007715E-3</v>
      </c>
      <c r="C19200">
        <f t="shared" ca="1" si="1497"/>
        <v>16.445468353271782</v>
      </c>
      <c r="D19200" s="48">
        <f t="shared" ca="1" si="1496"/>
        <v>49.745855678100973</v>
      </c>
      <c r="E19200">
        <f t="shared" ca="1" si="1498"/>
        <v>40.410433361635718</v>
      </c>
    </row>
    <row r="19201" spans="1:5" x14ac:dyDescent="0.35">
      <c r="A19201">
        <f t="shared" si="1499"/>
        <v>19190</v>
      </c>
      <c r="B19201">
        <f t="shared" ca="1" si="1495"/>
        <v>3.2691112414266459E-3</v>
      </c>
      <c r="C19201">
        <f t="shared" ca="1" si="1497"/>
        <v>17.489812373241623</v>
      </c>
      <c r="D19201" s="48">
        <f t="shared" ca="1" si="1496"/>
        <v>50.246352813546558</v>
      </c>
      <c r="E19201">
        <f t="shared" ca="1" si="1498"/>
        <v>70.231713315218713</v>
      </c>
    </row>
    <row r="19202" spans="1:5" x14ac:dyDescent="0.35">
      <c r="A19202">
        <f t="shared" si="1499"/>
        <v>19191</v>
      </c>
      <c r="B19202">
        <f t="shared" ca="1" si="1495"/>
        <v>4.4791361684496404E-3</v>
      </c>
      <c r="C19202">
        <f t="shared" ca="1" si="1497"/>
        <v>14.941798221475986</v>
      </c>
      <c r="D19202" s="48">
        <f t="shared" ca="1" si="1496"/>
        <v>48.515435274111219</v>
      </c>
      <c r="E19202">
        <f t="shared" ca="1" si="1498"/>
        <v>19.82403876746292</v>
      </c>
    </row>
    <row r="19203" spans="1:5" x14ac:dyDescent="0.35">
      <c r="A19203">
        <f t="shared" si="1499"/>
        <v>19192</v>
      </c>
      <c r="B19203">
        <f t="shared" ca="1" si="1495"/>
        <v>4.6441016744148272E-3</v>
      </c>
      <c r="C19203">
        <f t="shared" ca="1" si="1497"/>
        <v>14.674021138550847</v>
      </c>
      <c r="D19203" s="48">
        <f t="shared" ca="1" si="1496"/>
        <v>51.656124348815581</v>
      </c>
      <c r="E19203">
        <f t="shared" ca="1" si="1498"/>
        <v>57.56523026668971</v>
      </c>
    </row>
    <row r="19204" spans="1:5" x14ac:dyDescent="0.35">
      <c r="A19204">
        <f t="shared" si="1499"/>
        <v>19193</v>
      </c>
      <c r="B19204">
        <f t="shared" ca="1" si="1495"/>
        <v>6.320673759835754E-3</v>
      </c>
      <c r="C19204">
        <f t="shared" ca="1" si="1497"/>
        <v>12.578194688155177</v>
      </c>
      <c r="D19204" s="48">
        <f t="shared" ca="1" si="1496"/>
        <v>54.777600727953327</v>
      </c>
      <c r="E19204">
        <f t="shared" ca="1" si="1498"/>
        <v>47.848300120403195</v>
      </c>
    </row>
    <row r="19205" spans="1:5" x14ac:dyDescent="0.35">
      <c r="A19205">
        <f t="shared" si="1499"/>
        <v>19194</v>
      </c>
      <c r="B19205">
        <f t="shared" ca="1" si="1495"/>
        <v>5.3274154523975529E-3</v>
      </c>
      <c r="C19205">
        <f t="shared" ca="1" si="1497"/>
        <v>13.700667195851519</v>
      </c>
      <c r="D19205" s="48">
        <f t="shared" ca="1" si="1496"/>
        <v>53.580934916527831</v>
      </c>
      <c r="E19205">
        <f t="shared" ca="1" si="1498"/>
        <v>38.340133159486328</v>
      </c>
    </row>
    <row r="19206" spans="1:5" x14ac:dyDescent="0.35">
      <c r="A19206">
        <f t="shared" si="1499"/>
        <v>19195</v>
      </c>
      <c r="B19206">
        <f t="shared" ca="1" si="1495"/>
        <v>3.695996330301465E-3</v>
      </c>
      <c r="C19206">
        <f t="shared" ca="1" si="1497"/>
        <v>16.448800539870067</v>
      </c>
      <c r="D19206" s="48">
        <f t="shared" ca="1" si="1496"/>
        <v>49.050871064899063</v>
      </c>
      <c r="E19206">
        <f t="shared" ca="1" si="1498"/>
        <v>59.752429202001863</v>
      </c>
    </row>
    <row r="19207" spans="1:5" x14ac:dyDescent="0.35">
      <c r="A19207">
        <f t="shared" si="1499"/>
        <v>19196</v>
      </c>
      <c r="B19207">
        <f t="shared" ca="1" si="1495"/>
        <v>3.3968105434151316E-3</v>
      </c>
      <c r="C19207">
        <f t="shared" ca="1" si="1497"/>
        <v>17.157908108799155</v>
      </c>
      <c r="D19207" s="48">
        <f t="shared" ca="1" si="1496"/>
        <v>53.824270126444375</v>
      </c>
      <c r="E19207">
        <f t="shared" ca="1" si="1498"/>
        <v>63.20006529659797</v>
      </c>
    </row>
    <row r="19208" spans="1:5" x14ac:dyDescent="0.35">
      <c r="A19208">
        <f t="shared" si="1499"/>
        <v>19197</v>
      </c>
      <c r="B19208">
        <f t="shared" ca="1" si="1495"/>
        <v>6.0122901598463948E-3</v>
      </c>
      <c r="C19208">
        <f t="shared" ca="1" si="1497"/>
        <v>12.896742658692862</v>
      </c>
      <c r="D19208" s="48">
        <f t="shared" ca="1" si="1496"/>
        <v>51.280835536046048</v>
      </c>
      <c r="E19208">
        <f t="shared" ca="1" si="1498"/>
        <v>56.271555323227503</v>
      </c>
    </row>
    <row r="19209" spans="1:5" x14ac:dyDescent="0.35">
      <c r="A19209">
        <f t="shared" si="1499"/>
        <v>19198</v>
      </c>
      <c r="B19209">
        <f t="shared" ca="1" si="1495"/>
        <v>5.3500427074251369E-3</v>
      </c>
      <c r="C19209">
        <f t="shared" ca="1" si="1497"/>
        <v>13.671663972231549</v>
      </c>
      <c r="D19209" s="48">
        <f t="shared" ca="1" si="1496"/>
        <v>54.982227521403907</v>
      </c>
      <c r="E19209">
        <f t="shared" ca="1" si="1498"/>
        <v>63.551801637940429</v>
      </c>
    </row>
    <row r="19210" spans="1:5" x14ac:dyDescent="0.35">
      <c r="A19210">
        <f t="shared" si="1499"/>
        <v>19199</v>
      </c>
      <c r="B19210">
        <f t="shared" ca="1" si="1495"/>
        <v>5.5657714658086119E-3</v>
      </c>
      <c r="C19210">
        <f t="shared" ca="1" si="1497"/>
        <v>13.404089377733355</v>
      </c>
      <c r="D19210" s="48">
        <f t="shared" ca="1" si="1496"/>
        <v>55.27441618901846</v>
      </c>
      <c r="E19210">
        <f t="shared" ca="1" si="1498"/>
        <v>45.902441319417363</v>
      </c>
    </row>
    <row r="19211" spans="1:5" x14ac:dyDescent="0.35">
      <c r="A19211">
        <f t="shared" si="1499"/>
        <v>19200</v>
      </c>
      <c r="B19211">
        <f t="shared" ca="1" si="1495"/>
        <v>4.7955794002984579E-3</v>
      </c>
      <c r="C19211">
        <f t="shared" ca="1" si="1497"/>
        <v>14.440407767911886</v>
      </c>
      <c r="D19211" s="48">
        <f t="shared" ca="1" si="1496"/>
        <v>52.078921397785422</v>
      </c>
      <c r="E19211">
        <f t="shared" ca="1" si="1498"/>
        <v>44.603357325026707</v>
      </c>
    </row>
    <row r="19212" spans="1:5" x14ac:dyDescent="0.35">
      <c r="A19212">
        <f t="shared" si="1499"/>
        <v>19201</v>
      </c>
      <c r="B19212">
        <f t="shared" ref="B19212:B19275" ca="1" si="1500">_xlfn.GAMMA.INV(RAND(),$B$6,$B$7)</f>
        <v>3.8664260490301741E-3</v>
      </c>
      <c r="C19212">
        <f t="shared" ca="1" si="1497"/>
        <v>16.082188417183655</v>
      </c>
      <c r="D19212" s="48">
        <f t="shared" ref="D19212:D19275" ca="1" si="1501">_xlfn.NORM.INV(RAND(),$B$4,C19212/SQRT($B$2))</f>
        <v>52.963688798207329</v>
      </c>
      <c r="E19212">
        <f t="shared" ca="1" si="1498"/>
        <v>57.611895983382055</v>
      </c>
    </row>
    <row r="19213" spans="1:5" x14ac:dyDescent="0.35">
      <c r="A19213">
        <f t="shared" si="1499"/>
        <v>19202</v>
      </c>
      <c r="B19213">
        <f t="shared" ca="1" si="1500"/>
        <v>6.2634091166327965E-3</v>
      </c>
      <c r="C19213">
        <f t="shared" ref="C19213:C19276" ca="1" si="1502">1/SQRT(B19213)</f>
        <v>12.63556336363191</v>
      </c>
      <c r="D19213" s="48">
        <f t="shared" ca="1" si="1501"/>
        <v>54.453631825116254</v>
      </c>
      <c r="E19213">
        <f t="shared" ref="E19213:E19276" ca="1" si="1503">_xlfn.NORM.INV(RAND(),D19213,C19213)</f>
        <v>63.977799910336252</v>
      </c>
    </row>
    <row r="19214" spans="1:5" x14ac:dyDescent="0.35">
      <c r="A19214">
        <f t="shared" ref="A19214:A19277" si="1504">A19213+1</f>
        <v>19203</v>
      </c>
      <c r="B19214">
        <f t="shared" ca="1" si="1500"/>
        <v>5.3585251790113208E-3</v>
      </c>
      <c r="C19214">
        <f t="shared" ca="1" si="1502"/>
        <v>13.660838658530789</v>
      </c>
      <c r="D19214" s="48">
        <f t="shared" ca="1" si="1501"/>
        <v>54.556398723563682</v>
      </c>
      <c r="E19214">
        <f t="shared" ca="1" si="1503"/>
        <v>42.878842136881659</v>
      </c>
    </row>
    <row r="19215" spans="1:5" x14ac:dyDescent="0.35">
      <c r="A19215">
        <f t="shared" si="1504"/>
        <v>19204</v>
      </c>
      <c r="B19215">
        <f t="shared" ca="1" si="1500"/>
        <v>4.6317852405056651E-3</v>
      </c>
      <c r="C19215">
        <f t="shared" ca="1" si="1502"/>
        <v>14.693518115985144</v>
      </c>
      <c r="D19215" s="48">
        <f t="shared" ca="1" si="1501"/>
        <v>54.218820721499903</v>
      </c>
      <c r="E19215">
        <f t="shared" ca="1" si="1503"/>
        <v>53.606909502193211</v>
      </c>
    </row>
    <row r="19216" spans="1:5" x14ac:dyDescent="0.35">
      <c r="A19216">
        <f t="shared" si="1504"/>
        <v>19205</v>
      </c>
      <c r="B19216">
        <f t="shared" ca="1" si="1500"/>
        <v>4.1248944928802198E-3</v>
      </c>
      <c r="C19216">
        <f t="shared" ca="1" si="1502"/>
        <v>15.570178007489929</v>
      </c>
      <c r="D19216" s="48">
        <f t="shared" ca="1" si="1501"/>
        <v>51.341053843088112</v>
      </c>
      <c r="E19216">
        <f t="shared" ca="1" si="1503"/>
        <v>35.209211365578895</v>
      </c>
    </row>
    <row r="19217" spans="1:5" x14ac:dyDescent="0.35">
      <c r="A19217">
        <f t="shared" si="1504"/>
        <v>19206</v>
      </c>
      <c r="B19217">
        <f t="shared" ca="1" si="1500"/>
        <v>5.3994967559849285E-3</v>
      </c>
      <c r="C19217">
        <f t="shared" ca="1" si="1502"/>
        <v>13.608910493455245</v>
      </c>
      <c r="D19217" s="48">
        <f t="shared" ca="1" si="1501"/>
        <v>51.469887568542298</v>
      </c>
      <c r="E19217">
        <f t="shared" ca="1" si="1503"/>
        <v>54.599820526381009</v>
      </c>
    </row>
    <row r="19218" spans="1:5" x14ac:dyDescent="0.35">
      <c r="A19218">
        <f t="shared" si="1504"/>
        <v>19207</v>
      </c>
      <c r="B19218">
        <f t="shared" ca="1" si="1500"/>
        <v>3.7669775940550056E-3</v>
      </c>
      <c r="C19218">
        <f t="shared" ca="1" si="1502"/>
        <v>16.293090938027529</v>
      </c>
      <c r="D19218" s="48">
        <f t="shared" ca="1" si="1501"/>
        <v>53.869084631466059</v>
      </c>
      <c r="E19218">
        <f t="shared" ca="1" si="1503"/>
        <v>28.266670903303012</v>
      </c>
    </row>
    <row r="19219" spans="1:5" x14ac:dyDescent="0.35">
      <c r="A19219">
        <f t="shared" si="1504"/>
        <v>19208</v>
      </c>
      <c r="B19219">
        <f t="shared" ca="1" si="1500"/>
        <v>6.3915441242801728E-3</v>
      </c>
      <c r="C19219">
        <f t="shared" ca="1" si="1502"/>
        <v>12.508265882888015</v>
      </c>
      <c r="D19219" s="48">
        <f t="shared" ca="1" si="1501"/>
        <v>53.482449756522975</v>
      </c>
      <c r="E19219">
        <f t="shared" ca="1" si="1503"/>
        <v>43.412721224240769</v>
      </c>
    </row>
    <row r="19220" spans="1:5" x14ac:dyDescent="0.35">
      <c r="A19220">
        <f t="shared" si="1504"/>
        <v>19209</v>
      </c>
      <c r="B19220">
        <f t="shared" ca="1" si="1500"/>
        <v>5.4732934872121627E-3</v>
      </c>
      <c r="C19220">
        <f t="shared" ca="1" si="1502"/>
        <v>13.516854278709577</v>
      </c>
      <c r="D19220" s="48">
        <f t="shared" ca="1" si="1501"/>
        <v>54.014929326574652</v>
      </c>
      <c r="E19220">
        <f t="shared" ca="1" si="1503"/>
        <v>58.60468341221916</v>
      </c>
    </row>
    <row r="19221" spans="1:5" x14ac:dyDescent="0.35">
      <c r="A19221">
        <f t="shared" si="1504"/>
        <v>19210</v>
      </c>
      <c r="B19221">
        <f t="shared" ca="1" si="1500"/>
        <v>6.2755060814745347E-3</v>
      </c>
      <c r="C19221">
        <f t="shared" ca="1" si="1502"/>
        <v>12.623379031719315</v>
      </c>
      <c r="D19221" s="48">
        <f t="shared" ca="1" si="1501"/>
        <v>50.161068875534163</v>
      </c>
      <c r="E19221">
        <f t="shared" ca="1" si="1503"/>
        <v>56.484053256536178</v>
      </c>
    </row>
    <row r="19222" spans="1:5" x14ac:dyDescent="0.35">
      <c r="A19222">
        <f t="shared" si="1504"/>
        <v>19211</v>
      </c>
      <c r="B19222">
        <f t="shared" ca="1" si="1500"/>
        <v>4.5353755439372237E-3</v>
      </c>
      <c r="C19222">
        <f t="shared" ca="1" si="1502"/>
        <v>14.848868905337808</v>
      </c>
      <c r="D19222" s="48">
        <f t="shared" ca="1" si="1501"/>
        <v>53.340664007560164</v>
      </c>
      <c r="E19222">
        <f t="shared" ca="1" si="1503"/>
        <v>47.660767905947566</v>
      </c>
    </row>
    <row r="19223" spans="1:5" x14ac:dyDescent="0.35">
      <c r="A19223">
        <f t="shared" si="1504"/>
        <v>19212</v>
      </c>
      <c r="B19223">
        <f t="shared" ca="1" si="1500"/>
        <v>4.3120823317554999E-3</v>
      </c>
      <c r="C19223">
        <f t="shared" ca="1" si="1502"/>
        <v>15.228477214028084</v>
      </c>
      <c r="D19223" s="48">
        <f t="shared" ca="1" si="1501"/>
        <v>56.143424415165363</v>
      </c>
      <c r="E19223">
        <f t="shared" ca="1" si="1503"/>
        <v>79.010428655901919</v>
      </c>
    </row>
    <row r="19224" spans="1:5" x14ac:dyDescent="0.35">
      <c r="A19224">
        <f t="shared" si="1504"/>
        <v>19213</v>
      </c>
      <c r="B19224">
        <f t="shared" ca="1" si="1500"/>
        <v>5.160370532667451E-3</v>
      </c>
      <c r="C19224">
        <f t="shared" ca="1" si="1502"/>
        <v>13.920651357079333</v>
      </c>
      <c r="D19224" s="48">
        <f t="shared" ca="1" si="1501"/>
        <v>52.685990561342464</v>
      </c>
      <c r="E19224">
        <f t="shared" ca="1" si="1503"/>
        <v>65.14995843388688</v>
      </c>
    </row>
    <row r="19225" spans="1:5" x14ac:dyDescent="0.35">
      <c r="A19225">
        <f t="shared" si="1504"/>
        <v>19214</v>
      </c>
      <c r="B19225">
        <f t="shared" ca="1" si="1500"/>
        <v>4.3558816419679144E-3</v>
      </c>
      <c r="C19225">
        <f t="shared" ca="1" si="1502"/>
        <v>15.151720998629708</v>
      </c>
      <c r="D19225" s="48">
        <f t="shared" ca="1" si="1501"/>
        <v>49.780528459019045</v>
      </c>
      <c r="E19225">
        <f t="shared" ca="1" si="1503"/>
        <v>29.286541414151291</v>
      </c>
    </row>
    <row r="19226" spans="1:5" x14ac:dyDescent="0.35">
      <c r="A19226">
        <f t="shared" si="1504"/>
        <v>19215</v>
      </c>
      <c r="B19226">
        <f t="shared" ca="1" si="1500"/>
        <v>3.5969174671091684E-3</v>
      </c>
      <c r="C19226">
        <f t="shared" ca="1" si="1502"/>
        <v>16.673806745114895</v>
      </c>
      <c r="D19226" s="48">
        <f t="shared" ca="1" si="1501"/>
        <v>51.264598225582468</v>
      </c>
      <c r="E19226">
        <f t="shared" ca="1" si="1503"/>
        <v>56.316557611378336</v>
      </c>
    </row>
    <row r="19227" spans="1:5" x14ac:dyDescent="0.35">
      <c r="A19227">
        <f t="shared" si="1504"/>
        <v>19216</v>
      </c>
      <c r="B19227">
        <f t="shared" ca="1" si="1500"/>
        <v>3.9106517481008671E-3</v>
      </c>
      <c r="C19227">
        <f t="shared" ca="1" si="1502"/>
        <v>15.990992831454115</v>
      </c>
      <c r="D19227" s="48">
        <f t="shared" ca="1" si="1501"/>
        <v>52.822157440183837</v>
      </c>
      <c r="E19227">
        <f t="shared" ca="1" si="1503"/>
        <v>49.507211616951977</v>
      </c>
    </row>
    <row r="19228" spans="1:5" x14ac:dyDescent="0.35">
      <c r="A19228">
        <f t="shared" si="1504"/>
        <v>19217</v>
      </c>
      <c r="B19228">
        <f t="shared" ca="1" si="1500"/>
        <v>3.9209391501348603E-3</v>
      </c>
      <c r="C19228">
        <f t="shared" ca="1" si="1502"/>
        <v>15.97000120018053</v>
      </c>
      <c r="D19228" s="48">
        <f t="shared" ca="1" si="1501"/>
        <v>51.96338181386065</v>
      </c>
      <c r="E19228">
        <f t="shared" ca="1" si="1503"/>
        <v>71.941101366896063</v>
      </c>
    </row>
    <row r="19229" spans="1:5" x14ac:dyDescent="0.35">
      <c r="A19229">
        <f t="shared" si="1504"/>
        <v>19218</v>
      </c>
      <c r="B19229">
        <f t="shared" ca="1" si="1500"/>
        <v>4.3102829031242632E-3</v>
      </c>
      <c r="C19229">
        <f t="shared" ca="1" si="1502"/>
        <v>15.231655624721959</v>
      </c>
      <c r="D19229" s="48">
        <f t="shared" ca="1" si="1501"/>
        <v>52.888177149623957</v>
      </c>
      <c r="E19229">
        <f t="shared" ca="1" si="1503"/>
        <v>48.794867573295676</v>
      </c>
    </row>
    <row r="19230" spans="1:5" x14ac:dyDescent="0.35">
      <c r="A19230">
        <f t="shared" si="1504"/>
        <v>19219</v>
      </c>
      <c r="B19230">
        <f t="shared" ca="1" si="1500"/>
        <v>3.7291024266012437E-3</v>
      </c>
      <c r="C19230">
        <f t="shared" ca="1" si="1502"/>
        <v>16.375623469863051</v>
      </c>
      <c r="D19230" s="48">
        <f t="shared" ca="1" si="1501"/>
        <v>52.022971913366085</v>
      </c>
      <c r="E19230">
        <f t="shared" ca="1" si="1503"/>
        <v>57.19375677111185</v>
      </c>
    </row>
    <row r="19231" spans="1:5" x14ac:dyDescent="0.35">
      <c r="A19231">
        <f t="shared" si="1504"/>
        <v>19220</v>
      </c>
      <c r="B19231">
        <f t="shared" ca="1" si="1500"/>
        <v>5.0877762050658979E-3</v>
      </c>
      <c r="C19231">
        <f t="shared" ca="1" si="1502"/>
        <v>14.019612180984847</v>
      </c>
      <c r="D19231" s="48">
        <f t="shared" ca="1" si="1501"/>
        <v>50.447305537903155</v>
      </c>
      <c r="E19231">
        <f t="shared" ca="1" si="1503"/>
        <v>32.650911073500524</v>
      </c>
    </row>
    <row r="19232" spans="1:5" x14ac:dyDescent="0.35">
      <c r="A19232">
        <f t="shared" si="1504"/>
        <v>19221</v>
      </c>
      <c r="B19232">
        <f t="shared" ca="1" si="1500"/>
        <v>4.2842489209791862E-3</v>
      </c>
      <c r="C19232">
        <f t="shared" ca="1" si="1502"/>
        <v>15.277864431593798</v>
      </c>
      <c r="D19232" s="48">
        <f t="shared" ca="1" si="1501"/>
        <v>51.119981733854296</v>
      </c>
      <c r="E19232">
        <f t="shared" ca="1" si="1503"/>
        <v>16.827945831429517</v>
      </c>
    </row>
    <row r="19233" spans="1:5" x14ac:dyDescent="0.35">
      <c r="A19233">
        <f t="shared" si="1504"/>
        <v>19222</v>
      </c>
      <c r="B19233">
        <f t="shared" ca="1" si="1500"/>
        <v>4.0940709762621336E-3</v>
      </c>
      <c r="C19233">
        <f t="shared" ca="1" si="1502"/>
        <v>15.628680620889872</v>
      </c>
      <c r="D19233" s="48">
        <f t="shared" ca="1" si="1501"/>
        <v>53.363087777583637</v>
      </c>
      <c r="E19233">
        <f t="shared" ca="1" si="1503"/>
        <v>55.850363896651665</v>
      </c>
    </row>
    <row r="19234" spans="1:5" x14ac:dyDescent="0.35">
      <c r="A19234">
        <f t="shared" si="1504"/>
        <v>19223</v>
      </c>
      <c r="B19234">
        <f t="shared" ca="1" si="1500"/>
        <v>4.1920493389363822E-3</v>
      </c>
      <c r="C19234">
        <f t="shared" ca="1" si="1502"/>
        <v>15.444960688718815</v>
      </c>
      <c r="D19234" s="48">
        <f t="shared" ca="1" si="1501"/>
        <v>50.576626611200616</v>
      </c>
      <c r="E19234">
        <f t="shared" ca="1" si="1503"/>
        <v>41.166645485871058</v>
      </c>
    </row>
    <row r="19235" spans="1:5" x14ac:dyDescent="0.35">
      <c r="A19235">
        <f t="shared" si="1504"/>
        <v>19224</v>
      </c>
      <c r="B19235">
        <f t="shared" ca="1" si="1500"/>
        <v>4.999424997665744E-3</v>
      </c>
      <c r="C19235">
        <f t="shared" ca="1" si="1502"/>
        <v>14.142948869973896</v>
      </c>
      <c r="D19235" s="48">
        <f t="shared" ca="1" si="1501"/>
        <v>54.608291896721497</v>
      </c>
      <c r="E19235">
        <f t="shared" ca="1" si="1503"/>
        <v>33.172119882133309</v>
      </c>
    </row>
    <row r="19236" spans="1:5" x14ac:dyDescent="0.35">
      <c r="A19236">
        <f t="shared" si="1504"/>
        <v>19225</v>
      </c>
      <c r="B19236">
        <f t="shared" ca="1" si="1500"/>
        <v>3.9535794190122698E-3</v>
      </c>
      <c r="C19236">
        <f t="shared" ca="1" si="1502"/>
        <v>15.903941382316219</v>
      </c>
      <c r="D19236" s="48">
        <f t="shared" ca="1" si="1501"/>
        <v>50.53755372667289</v>
      </c>
      <c r="E19236">
        <f t="shared" ca="1" si="1503"/>
        <v>61.347117447699169</v>
      </c>
    </row>
    <row r="19237" spans="1:5" x14ac:dyDescent="0.35">
      <c r="A19237">
        <f t="shared" si="1504"/>
        <v>19226</v>
      </c>
      <c r="B19237">
        <f t="shared" ca="1" si="1500"/>
        <v>5.069751813369606E-3</v>
      </c>
      <c r="C19237">
        <f t="shared" ca="1" si="1502"/>
        <v>14.044511898824995</v>
      </c>
      <c r="D19237" s="48">
        <f t="shared" ca="1" si="1501"/>
        <v>50.303046189603513</v>
      </c>
      <c r="E19237">
        <f t="shared" ca="1" si="1503"/>
        <v>48.313411320500393</v>
      </c>
    </row>
    <row r="19238" spans="1:5" x14ac:dyDescent="0.35">
      <c r="A19238">
        <f t="shared" si="1504"/>
        <v>19227</v>
      </c>
      <c r="B19238">
        <f t="shared" ca="1" si="1500"/>
        <v>5.5223848048135396E-3</v>
      </c>
      <c r="C19238">
        <f t="shared" ca="1" si="1502"/>
        <v>13.456641029992774</v>
      </c>
      <c r="D19238" s="48">
        <f t="shared" ca="1" si="1501"/>
        <v>54.059265432205962</v>
      </c>
      <c r="E19238">
        <f t="shared" ca="1" si="1503"/>
        <v>78.665084630561196</v>
      </c>
    </row>
    <row r="19239" spans="1:5" x14ac:dyDescent="0.35">
      <c r="A19239">
        <f t="shared" si="1504"/>
        <v>19228</v>
      </c>
      <c r="B19239">
        <f t="shared" ca="1" si="1500"/>
        <v>4.8398836743037783E-3</v>
      </c>
      <c r="C19239">
        <f t="shared" ca="1" si="1502"/>
        <v>14.37416210143282</v>
      </c>
      <c r="D19239" s="48">
        <f t="shared" ca="1" si="1501"/>
        <v>51.77132305040746</v>
      </c>
      <c r="E19239">
        <f t="shared" ca="1" si="1503"/>
        <v>38.398737581576441</v>
      </c>
    </row>
    <row r="19240" spans="1:5" x14ac:dyDescent="0.35">
      <c r="A19240">
        <f t="shared" si="1504"/>
        <v>19229</v>
      </c>
      <c r="B19240">
        <f t="shared" ca="1" si="1500"/>
        <v>5.4015890809278825E-3</v>
      </c>
      <c r="C19240">
        <f t="shared" ca="1" si="1502"/>
        <v>13.606274507971952</v>
      </c>
      <c r="D19240" s="48">
        <f t="shared" ca="1" si="1501"/>
        <v>50.017003366020276</v>
      </c>
      <c r="E19240">
        <f t="shared" ca="1" si="1503"/>
        <v>58.740640565170402</v>
      </c>
    </row>
    <row r="19241" spans="1:5" x14ac:dyDescent="0.35">
      <c r="A19241">
        <f t="shared" si="1504"/>
        <v>19230</v>
      </c>
      <c r="B19241">
        <f t="shared" ca="1" si="1500"/>
        <v>5.3005361031812793E-3</v>
      </c>
      <c r="C19241">
        <f t="shared" ca="1" si="1502"/>
        <v>13.735361735913909</v>
      </c>
      <c r="D19241" s="48">
        <f t="shared" ca="1" si="1501"/>
        <v>52.755567299090771</v>
      </c>
      <c r="E19241">
        <f t="shared" ca="1" si="1503"/>
        <v>56.418685305240381</v>
      </c>
    </row>
    <row r="19242" spans="1:5" x14ac:dyDescent="0.35">
      <c r="A19242">
        <f t="shared" si="1504"/>
        <v>19231</v>
      </c>
      <c r="B19242">
        <f t="shared" ca="1" si="1500"/>
        <v>4.6037292478255049E-3</v>
      </c>
      <c r="C19242">
        <f t="shared" ca="1" si="1502"/>
        <v>14.73822264270161</v>
      </c>
      <c r="D19242" s="48">
        <f t="shared" ca="1" si="1501"/>
        <v>56.179046468631661</v>
      </c>
      <c r="E19242">
        <f t="shared" ca="1" si="1503"/>
        <v>69.918147539253951</v>
      </c>
    </row>
    <row r="19243" spans="1:5" x14ac:dyDescent="0.35">
      <c r="A19243">
        <f t="shared" si="1504"/>
        <v>19232</v>
      </c>
      <c r="B19243">
        <f t="shared" ca="1" si="1500"/>
        <v>5.5608545127811704E-3</v>
      </c>
      <c r="C19243">
        <f t="shared" ca="1" si="1502"/>
        <v>13.410014071069011</v>
      </c>
      <c r="D19243" s="48">
        <f t="shared" ca="1" si="1501"/>
        <v>55.218867316417672</v>
      </c>
      <c r="E19243">
        <f t="shared" ca="1" si="1503"/>
        <v>56.495177150968175</v>
      </c>
    </row>
    <row r="19244" spans="1:5" x14ac:dyDescent="0.35">
      <c r="A19244">
        <f t="shared" si="1504"/>
        <v>19233</v>
      </c>
      <c r="B19244">
        <f t="shared" ca="1" si="1500"/>
        <v>3.8602723309725273E-3</v>
      </c>
      <c r="C19244">
        <f t="shared" ca="1" si="1502"/>
        <v>16.095001741697285</v>
      </c>
      <c r="D19244" s="48">
        <f t="shared" ca="1" si="1501"/>
        <v>49.82462924343379</v>
      </c>
      <c r="E19244">
        <f t="shared" ca="1" si="1503"/>
        <v>56.076509750999278</v>
      </c>
    </row>
    <row r="19245" spans="1:5" x14ac:dyDescent="0.35">
      <c r="A19245">
        <f t="shared" si="1504"/>
        <v>19234</v>
      </c>
      <c r="B19245">
        <f t="shared" ca="1" si="1500"/>
        <v>4.9012197460132625E-3</v>
      </c>
      <c r="C19245">
        <f t="shared" ca="1" si="1502"/>
        <v>14.28393656218803</v>
      </c>
      <c r="D19245" s="48">
        <f t="shared" ca="1" si="1501"/>
        <v>54.156291784987147</v>
      </c>
      <c r="E19245">
        <f t="shared" ca="1" si="1503"/>
        <v>47.526299936359607</v>
      </c>
    </row>
    <row r="19246" spans="1:5" x14ac:dyDescent="0.35">
      <c r="A19246">
        <f t="shared" si="1504"/>
        <v>19235</v>
      </c>
      <c r="B19246">
        <f t="shared" ca="1" si="1500"/>
        <v>5.4842201533926828E-3</v>
      </c>
      <c r="C19246">
        <f t="shared" ca="1" si="1502"/>
        <v>13.503382190647526</v>
      </c>
      <c r="D19246" s="48">
        <f t="shared" ca="1" si="1501"/>
        <v>52.211511182745461</v>
      </c>
      <c r="E19246">
        <f t="shared" ca="1" si="1503"/>
        <v>63.222712651656401</v>
      </c>
    </row>
    <row r="19247" spans="1:5" x14ac:dyDescent="0.35">
      <c r="A19247">
        <f t="shared" si="1504"/>
        <v>19236</v>
      </c>
      <c r="B19247">
        <f t="shared" ca="1" si="1500"/>
        <v>4.4109991697986036E-3</v>
      </c>
      <c r="C19247">
        <f t="shared" ca="1" si="1502"/>
        <v>15.056759446690767</v>
      </c>
      <c r="D19247" s="48">
        <f t="shared" ca="1" si="1501"/>
        <v>53.160879508772716</v>
      </c>
      <c r="E19247">
        <f t="shared" ca="1" si="1503"/>
        <v>33.471674824864991</v>
      </c>
    </row>
    <row r="19248" spans="1:5" x14ac:dyDescent="0.35">
      <c r="A19248">
        <f t="shared" si="1504"/>
        <v>19237</v>
      </c>
      <c r="B19248">
        <f t="shared" ca="1" si="1500"/>
        <v>4.281599024552378E-3</v>
      </c>
      <c r="C19248">
        <f t="shared" ca="1" si="1502"/>
        <v>15.282591461849654</v>
      </c>
      <c r="D19248" s="48">
        <f t="shared" ca="1" si="1501"/>
        <v>51.926955180029587</v>
      </c>
      <c r="E19248">
        <f t="shared" ca="1" si="1503"/>
        <v>63.832752290339457</v>
      </c>
    </row>
    <row r="19249" spans="1:5" x14ac:dyDescent="0.35">
      <c r="A19249">
        <f t="shared" si="1504"/>
        <v>19238</v>
      </c>
      <c r="B19249">
        <f t="shared" ca="1" si="1500"/>
        <v>5.2027569590798938E-3</v>
      </c>
      <c r="C19249">
        <f t="shared" ca="1" si="1502"/>
        <v>13.863830199119855</v>
      </c>
      <c r="D19249" s="48">
        <f t="shared" ca="1" si="1501"/>
        <v>53.24341722172317</v>
      </c>
      <c r="E19249">
        <f t="shared" ca="1" si="1503"/>
        <v>63.821029280919049</v>
      </c>
    </row>
    <row r="19250" spans="1:5" x14ac:dyDescent="0.35">
      <c r="A19250">
        <f t="shared" si="1504"/>
        <v>19239</v>
      </c>
      <c r="B19250">
        <f t="shared" ca="1" si="1500"/>
        <v>4.6985248612746063E-3</v>
      </c>
      <c r="C19250">
        <f t="shared" ca="1" si="1502"/>
        <v>14.588788742991337</v>
      </c>
      <c r="D19250" s="48">
        <f t="shared" ca="1" si="1501"/>
        <v>51.031825699850906</v>
      </c>
      <c r="E19250">
        <f t="shared" ca="1" si="1503"/>
        <v>31.262613203321564</v>
      </c>
    </row>
    <row r="19251" spans="1:5" x14ac:dyDescent="0.35">
      <c r="A19251">
        <f t="shared" si="1504"/>
        <v>19240</v>
      </c>
      <c r="B19251">
        <f t="shared" ca="1" si="1500"/>
        <v>6.0827268481222982E-3</v>
      </c>
      <c r="C19251">
        <f t="shared" ca="1" si="1502"/>
        <v>12.821854456128705</v>
      </c>
      <c r="D19251" s="48">
        <f t="shared" ca="1" si="1501"/>
        <v>52.391588352433949</v>
      </c>
      <c r="E19251">
        <f t="shared" ca="1" si="1503"/>
        <v>52.949635285299578</v>
      </c>
    </row>
    <row r="19252" spans="1:5" x14ac:dyDescent="0.35">
      <c r="A19252">
        <f t="shared" si="1504"/>
        <v>19241</v>
      </c>
      <c r="B19252">
        <f t="shared" ca="1" si="1500"/>
        <v>5.0030781009655963E-3</v>
      </c>
      <c r="C19252">
        <f t="shared" ca="1" si="1502"/>
        <v>14.137784540457064</v>
      </c>
      <c r="D19252" s="48">
        <f t="shared" ca="1" si="1501"/>
        <v>51.373344569548273</v>
      </c>
      <c r="E19252">
        <f t="shared" ca="1" si="1503"/>
        <v>43.448141196498909</v>
      </c>
    </row>
    <row r="19253" spans="1:5" x14ac:dyDescent="0.35">
      <c r="A19253">
        <f t="shared" si="1504"/>
        <v>19242</v>
      </c>
      <c r="B19253">
        <f t="shared" ca="1" si="1500"/>
        <v>4.6966438799693686E-3</v>
      </c>
      <c r="C19253">
        <f t="shared" ca="1" si="1502"/>
        <v>14.591709817339826</v>
      </c>
      <c r="D19253" s="48">
        <f t="shared" ca="1" si="1501"/>
        <v>52.871410198023803</v>
      </c>
      <c r="E19253">
        <f t="shared" ca="1" si="1503"/>
        <v>72.442132090371331</v>
      </c>
    </row>
    <row r="19254" spans="1:5" x14ac:dyDescent="0.35">
      <c r="A19254">
        <f t="shared" si="1504"/>
        <v>19243</v>
      </c>
      <c r="B19254">
        <f t="shared" ca="1" si="1500"/>
        <v>6.236253957892228E-3</v>
      </c>
      <c r="C19254">
        <f t="shared" ca="1" si="1502"/>
        <v>12.663043644328459</v>
      </c>
      <c r="D19254" s="48">
        <f t="shared" ca="1" si="1501"/>
        <v>52.744345059427161</v>
      </c>
      <c r="E19254">
        <f t="shared" ca="1" si="1503"/>
        <v>47.612753546901367</v>
      </c>
    </row>
    <row r="19255" spans="1:5" x14ac:dyDescent="0.35">
      <c r="A19255">
        <f t="shared" si="1504"/>
        <v>19244</v>
      </c>
      <c r="B19255">
        <f t="shared" ca="1" si="1500"/>
        <v>3.3981233524171275E-3</v>
      </c>
      <c r="C19255">
        <f t="shared" ca="1" si="1502"/>
        <v>17.154593450993826</v>
      </c>
      <c r="D19255" s="48">
        <f t="shared" ca="1" si="1501"/>
        <v>53.480642068003817</v>
      </c>
      <c r="E19255">
        <f t="shared" ca="1" si="1503"/>
        <v>49.1724163025115</v>
      </c>
    </row>
    <row r="19256" spans="1:5" x14ac:dyDescent="0.35">
      <c r="A19256">
        <f t="shared" si="1504"/>
        <v>19245</v>
      </c>
      <c r="B19256">
        <f t="shared" ca="1" si="1500"/>
        <v>5.72889333795431E-3</v>
      </c>
      <c r="C19256">
        <f t="shared" ca="1" si="1502"/>
        <v>13.211880343347362</v>
      </c>
      <c r="D19256" s="48">
        <f t="shared" ca="1" si="1501"/>
        <v>51.75327657845763</v>
      </c>
      <c r="E19256">
        <f t="shared" ca="1" si="1503"/>
        <v>32.930395716864822</v>
      </c>
    </row>
    <row r="19257" spans="1:5" x14ac:dyDescent="0.35">
      <c r="A19257">
        <f t="shared" si="1504"/>
        <v>19246</v>
      </c>
      <c r="B19257">
        <f t="shared" ca="1" si="1500"/>
        <v>5.2208303007199629E-3</v>
      </c>
      <c r="C19257">
        <f t="shared" ca="1" si="1502"/>
        <v>13.839812662452623</v>
      </c>
      <c r="D19257" s="48">
        <f t="shared" ca="1" si="1501"/>
        <v>51.480281582925173</v>
      </c>
      <c r="E19257">
        <f t="shared" ca="1" si="1503"/>
        <v>52.042784801888402</v>
      </c>
    </row>
    <row r="19258" spans="1:5" x14ac:dyDescent="0.35">
      <c r="A19258">
        <f t="shared" si="1504"/>
        <v>19247</v>
      </c>
      <c r="B19258">
        <f t="shared" ca="1" si="1500"/>
        <v>5.5455100585967282E-3</v>
      </c>
      <c r="C19258">
        <f t="shared" ca="1" si="1502"/>
        <v>13.428554043022823</v>
      </c>
      <c r="D19258" s="48">
        <f t="shared" ca="1" si="1501"/>
        <v>52.257795161749002</v>
      </c>
      <c r="E19258">
        <f t="shared" ca="1" si="1503"/>
        <v>59.541920421433367</v>
      </c>
    </row>
    <row r="19259" spans="1:5" x14ac:dyDescent="0.35">
      <c r="A19259">
        <f t="shared" si="1504"/>
        <v>19248</v>
      </c>
      <c r="B19259">
        <f t="shared" ca="1" si="1500"/>
        <v>5.5641203247803871E-3</v>
      </c>
      <c r="C19259">
        <f t="shared" ca="1" si="1502"/>
        <v>13.406078047905826</v>
      </c>
      <c r="D19259" s="48">
        <f t="shared" ca="1" si="1501"/>
        <v>52.406884206399816</v>
      </c>
      <c r="E19259">
        <f t="shared" ca="1" si="1503"/>
        <v>52.72900757928322</v>
      </c>
    </row>
    <row r="19260" spans="1:5" x14ac:dyDescent="0.35">
      <c r="A19260">
        <f t="shared" si="1504"/>
        <v>19249</v>
      </c>
      <c r="B19260">
        <f t="shared" ca="1" si="1500"/>
        <v>4.5934193602712786E-3</v>
      </c>
      <c r="C19260">
        <f t="shared" ca="1" si="1502"/>
        <v>14.754753274848081</v>
      </c>
      <c r="D19260" s="48">
        <f t="shared" ca="1" si="1501"/>
        <v>52.722430394137625</v>
      </c>
      <c r="E19260">
        <f t="shared" ca="1" si="1503"/>
        <v>51.482121550798531</v>
      </c>
    </row>
    <row r="19261" spans="1:5" x14ac:dyDescent="0.35">
      <c r="A19261">
        <f t="shared" si="1504"/>
        <v>19250</v>
      </c>
      <c r="B19261">
        <f t="shared" ca="1" si="1500"/>
        <v>5.4295258213540379E-3</v>
      </c>
      <c r="C19261">
        <f t="shared" ca="1" si="1502"/>
        <v>13.571224930117971</v>
      </c>
      <c r="D19261" s="48">
        <f t="shared" ca="1" si="1501"/>
        <v>52.260679093026255</v>
      </c>
      <c r="E19261">
        <f t="shared" ca="1" si="1503"/>
        <v>33.585000070423078</v>
      </c>
    </row>
    <row r="19262" spans="1:5" x14ac:dyDescent="0.35">
      <c r="A19262">
        <f t="shared" si="1504"/>
        <v>19251</v>
      </c>
      <c r="B19262">
        <f t="shared" ca="1" si="1500"/>
        <v>3.603627019678922E-3</v>
      </c>
      <c r="C19262">
        <f t="shared" ca="1" si="1502"/>
        <v>16.658277126628882</v>
      </c>
      <c r="D19262" s="48">
        <f t="shared" ca="1" si="1501"/>
        <v>52.977405069209659</v>
      </c>
      <c r="E19262">
        <f t="shared" ca="1" si="1503"/>
        <v>44.780047070644443</v>
      </c>
    </row>
    <row r="19263" spans="1:5" x14ac:dyDescent="0.35">
      <c r="A19263">
        <f t="shared" si="1504"/>
        <v>19252</v>
      </c>
      <c r="B19263">
        <f t="shared" ca="1" si="1500"/>
        <v>4.4900920944085949E-3</v>
      </c>
      <c r="C19263">
        <f t="shared" ca="1" si="1502"/>
        <v>14.923557925703088</v>
      </c>
      <c r="D19263" s="48">
        <f t="shared" ca="1" si="1501"/>
        <v>52.504508044850319</v>
      </c>
      <c r="E19263">
        <f t="shared" ca="1" si="1503"/>
        <v>60.962883720969053</v>
      </c>
    </row>
    <row r="19264" spans="1:5" x14ac:dyDescent="0.35">
      <c r="A19264">
        <f t="shared" si="1504"/>
        <v>19253</v>
      </c>
      <c r="B19264">
        <f t="shared" ca="1" si="1500"/>
        <v>4.1666156959104597E-3</v>
      </c>
      <c r="C19264">
        <f t="shared" ca="1" si="1502"/>
        <v>15.492028141966209</v>
      </c>
      <c r="D19264" s="48">
        <f t="shared" ca="1" si="1501"/>
        <v>53.155822982265001</v>
      </c>
      <c r="E19264">
        <f t="shared" ca="1" si="1503"/>
        <v>60.597043308791704</v>
      </c>
    </row>
    <row r="19265" spans="1:5" x14ac:dyDescent="0.35">
      <c r="A19265">
        <f t="shared" si="1504"/>
        <v>19254</v>
      </c>
      <c r="B19265">
        <f t="shared" ca="1" si="1500"/>
        <v>5.0544547120583549E-3</v>
      </c>
      <c r="C19265">
        <f t="shared" ca="1" si="1502"/>
        <v>14.065748414706126</v>
      </c>
      <c r="D19265" s="48">
        <f t="shared" ca="1" si="1501"/>
        <v>56.246129501301979</v>
      </c>
      <c r="E19265">
        <f t="shared" ca="1" si="1503"/>
        <v>67.561280630483594</v>
      </c>
    </row>
    <row r="19266" spans="1:5" x14ac:dyDescent="0.35">
      <c r="A19266">
        <f t="shared" si="1504"/>
        <v>19255</v>
      </c>
      <c r="B19266">
        <f t="shared" ca="1" si="1500"/>
        <v>4.4259643586270821E-3</v>
      </c>
      <c r="C19266">
        <f t="shared" ca="1" si="1502"/>
        <v>15.031282734350551</v>
      </c>
      <c r="D19266" s="48">
        <f t="shared" ca="1" si="1501"/>
        <v>51.201037216923886</v>
      </c>
      <c r="E19266">
        <f t="shared" ca="1" si="1503"/>
        <v>47.014713466633246</v>
      </c>
    </row>
    <row r="19267" spans="1:5" x14ac:dyDescent="0.35">
      <c r="A19267">
        <f t="shared" si="1504"/>
        <v>19256</v>
      </c>
      <c r="B19267">
        <f t="shared" ca="1" si="1500"/>
        <v>3.9385385054977297E-3</v>
      </c>
      <c r="C19267">
        <f t="shared" ca="1" si="1502"/>
        <v>15.934280283606727</v>
      </c>
      <c r="D19267" s="48">
        <f t="shared" ca="1" si="1501"/>
        <v>51.900471632128564</v>
      </c>
      <c r="E19267">
        <f t="shared" ca="1" si="1503"/>
        <v>69.872087684974346</v>
      </c>
    </row>
    <row r="19268" spans="1:5" x14ac:dyDescent="0.35">
      <c r="A19268">
        <f t="shared" si="1504"/>
        <v>19257</v>
      </c>
      <c r="B19268">
        <f t="shared" ca="1" si="1500"/>
        <v>3.7150232229573544E-3</v>
      </c>
      <c r="C19268">
        <f t="shared" ca="1" si="1502"/>
        <v>16.40662431381223</v>
      </c>
      <c r="D19268" s="48">
        <f t="shared" ca="1" si="1501"/>
        <v>48.838517438558668</v>
      </c>
      <c r="E19268">
        <f t="shared" ca="1" si="1503"/>
        <v>45.421225316756576</v>
      </c>
    </row>
    <row r="19269" spans="1:5" x14ac:dyDescent="0.35">
      <c r="A19269">
        <f t="shared" si="1504"/>
        <v>19258</v>
      </c>
      <c r="B19269">
        <f t="shared" ca="1" si="1500"/>
        <v>5.3976427089336655E-3</v>
      </c>
      <c r="C19269">
        <f t="shared" ca="1" si="1502"/>
        <v>13.611247568674381</v>
      </c>
      <c r="D19269" s="48">
        <f t="shared" ca="1" si="1501"/>
        <v>53.291331335454409</v>
      </c>
      <c r="E19269">
        <f t="shared" ca="1" si="1503"/>
        <v>41.575103618445326</v>
      </c>
    </row>
    <row r="19270" spans="1:5" x14ac:dyDescent="0.35">
      <c r="A19270">
        <f t="shared" si="1504"/>
        <v>19259</v>
      </c>
      <c r="B19270">
        <f t="shared" ca="1" si="1500"/>
        <v>6.6128843829846651E-3</v>
      </c>
      <c r="C19270">
        <f t="shared" ca="1" si="1502"/>
        <v>12.297151828028246</v>
      </c>
      <c r="D19270" s="48">
        <f t="shared" ca="1" si="1501"/>
        <v>53.995849460007705</v>
      </c>
      <c r="E19270">
        <f t="shared" ca="1" si="1503"/>
        <v>53.548041155741402</v>
      </c>
    </row>
    <row r="19271" spans="1:5" x14ac:dyDescent="0.35">
      <c r="A19271">
        <f t="shared" si="1504"/>
        <v>19260</v>
      </c>
      <c r="B19271">
        <f t="shared" ca="1" si="1500"/>
        <v>4.6471072328407425E-3</v>
      </c>
      <c r="C19271">
        <f t="shared" ca="1" si="1502"/>
        <v>14.669275093422508</v>
      </c>
      <c r="D19271" s="48">
        <f t="shared" ca="1" si="1501"/>
        <v>53.965340697144882</v>
      </c>
      <c r="E19271">
        <f t="shared" ca="1" si="1503"/>
        <v>70.327325231684313</v>
      </c>
    </row>
    <row r="19272" spans="1:5" x14ac:dyDescent="0.35">
      <c r="A19272">
        <f t="shared" si="1504"/>
        <v>19261</v>
      </c>
      <c r="B19272">
        <f t="shared" ca="1" si="1500"/>
        <v>5.0071652438958636E-3</v>
      </c>
      <c r="C19272">
        <f t="shared" ca="1" si="1502"/>
        <v>14.13201331665727</v>
      </c>
      <c r="D19272" s="48">
        <f t="shared" ca="1" si="1501"/>
        <v>52.672733201015994</v>
      </c>
      <c r="E19272">
        <f t="shared" ca="1" si="1503"/>
        <v>73.794720448170153</v>
      </c>
    </row>
    <row r="19273" spans="1:5" x14ac:dyDescent="0.35">
      <c r="A19273">
        <f t="shared" si="1504"/>
        <v>19262</v>
      </c>
      <c r="B19273">
        <f t="shared" ca="1" si="1500"/>
        <v>5.4761228102550895E-3</v>
      </c>
      <c r="C19273">
        <f t="shared" ca="1" si="1502"/>
        <v>13.513361982274706</v>
      </c>
      <c r="D19273" s="48">
        <f t="shared" ca="1" si="1501"/>
        <v>51.559044422790272</v>
      </c>
      <c r="E19273">
        <f t="shared" ca="1" si="1503"/>
        <v>16.922342499492352</v>
      </c>
    </row>
    <row r="19274" spans="1:5" x14ac:dyDescent="0.35">
      <c r="A19274">
        <f t="shared" si="1504"/>
        <v>19263</v>
      </c>
      <c r="B19274">
        <f t="shared" ca="1" si="1500"/>
        <v>5.0355630066110648E-3</v>
      </c>
      <c r="C19274">
        <f t="shared" ca="1" si="1502"/>
        <v>14.092108646305959</v>
      </c>
      <c r="D19274" s="48">
        <f t="shared" ca="1" si="1501"/>
        <v>52.686594342319296</v>
      </c>
      <c r="E19274">
        <f t="shared" ca="1" si="1503"/>
        <v>73.30624229827815</v>
      </c>
    </row>
    <row r="19275" spans="1:5" x14ac:dyDescent="0.35">
      <c r="A19275">
        <f t="shared" si="1504"/>
        <v>19264</v>
      </c>
      <c r="B19275">
        <f t="shared" ca="1" si="1500"/>
        <v>4.6500956440532516E-3</v>
      </c>
      <c r="C19275">
        <f t="shared" ca="1" si="1502"/>
        <v>14.664560688069614</v>
      </c>
      <c r="D19275" s="48">
        <f t="shared" ca="1" si="1501"/>
        <v>49.768525955873294</v>
      </c>
      <c r="E19275">
        <f t="shared" ca="1" si="1503"/>
        <v>45.440438059141037</v>
      </c>
    </row>
    <row r="19276" spans="1:5" x14ac:dyDescent="0.35">
      <c r="A19276">
        <f t="shared" si="1504"/>
        <v>19265</v>
      </c>
      <c r="B19276">
        <f t="shared" ref="B19276:B19339" ca="1" si="1505">_xlfn.GAMMA.INV(RAND(),$B$6,$B$7)</f>
        <v>4.3912305327284597E-3</v>
      </c>
      <c r="C19276">
        <f t="shared" ca="1" si="1502"/>
        <v>15.090612983569738</v>
      </c>
      <c r="D19276" s="48">
        <f t="shared" ref="D19276:D19339" ca="1" si="1506">_xlfn.NORM.INV(RAND(),$B$4,C19276/SQRT($B$2))</f>
        <v>50.966856526900003</v>
      </c>
      <c r="E19276">
        <f t="shared" ca="1" si="1503"/>
        <v>44.204569646457117</v>
      </c>
    </row>
    <row r="19277" spans="1:5" x14ac:dyDescent="0.35">
      <c r="A19277">
        <f t="shared" si="1504"/>
        <v>19266</v>
      </c>
      <c r="B19277">
        <f t="shared" ca="1" si="1505"/>
        <v>4.498021562430482E-3</v>
      </c>
      <c r="C19277">
        <f t="shared" ref="C19277:C19340" ca="1" si="1507">1/SQRT(B19277)</f>
        <v>14.910397909384686</v>
      </c>
      <c r="D19277" s="48">
        <f t="shared" ca="1" si="1506"/>
        <v>54.094221486458331</v>
      </c>
      <c r="E19277">
        <f t="shared" ref="E19277:E19340" ca="1" si="1508">_xlfn.NORM.INV(RAND(),D19277,C19277)</f>
        <v>44.428093094667837</v>
      </c>
    </row>
    <row r="19278" spans="1:5" x14ac:dyDescent="0.35">
      <c r="A19278">
        <f t="shared" ref="A19278:A19341" si="1509">A19277+1</f>
        <v>19267</v>
      </c>
      <c r="B19278">
        <f t="shared" ca="1" si="1505"/>
        <v>4.3403983141803619E-3</v>
      </c>
      <c r="C19278">
        <f t="shared" ca="1" si="1507"/>
        <v>15.178722001671057</v>
      </c>
      <c r="D19278" s="48">
        <f t="shared" ca="1" si="1506"/>
        <v>52.524723448062055</v>
      </c>
      <c r="E19278">
        <f t="shared" ca="1" si="1508"/>
        <v>53.13306388750307</v>
      </c>
    </row>
    <row r="19279" spans="1:5" x14ac:dyDescent="0.35">
      <c r="A19279">
        <f t="shared" si="1509"/>
        <v>19268</v>
      </c>
      <c r="B19279">
        <f t="shared" ca="1" si="1505"/>
        <v>6.5174066019130896E-3</v>
      </c>
      <c r="C19279">
        <f t="shared" ca="1" si="1507"/>
        <v>12.386898869661627</v>
      </c>
      <c r="D19279" s="48">
        <f t="shared" ca="1" si="1506"/>
        <v>51.718600535120643</v>
      </c>
      <c r="E19279">
        <f t="shared" ca="1" si="1508"/>
        <v>63.846420380469482</v>
      </c>
    </row>
    <row r="19280" spans="1:5" x14ac:dyDescent="0.35">
      <c r="A19280">
        <f t="shared" si="1509"/>
        <v>19269</v>
      </c>
      <c r="B19280">
        <f t="shared" ca="1" si="1505"/>
        <v>5.5991458631945244E-3</v>
      </c>
      <c r="C19280">
        <f t="shared" ca="1" si="1507"/>
        <v>13.36408130892548</v>
      </c>
      <c r="D19280" s="48">
        <f t="shared" ca="1" si="1506"/>
        <v>49.859323275811143</v>
      </c>
      <c r="E19280">
        <f t="shared" ca="1" si="1508"/>
        <v>38.632075210922991</v>
      </c>
    </row>
    <row r="19281" spans="1:5" x14ac:dyDescent="0.35">
      <c r="A19281">
        <f t="shared" si="1509"/>
        <v>19270</v>
      </c>
      <c r="B19281">
        <f t="shared" ca="1" si="1505"/>
        <v>4.1945389918744518E-3</v>
      </c>
      <c r="C19281">
        <f t="shared" ca="1" si="1507"/>
        <v>15.44037635902567</v>
      </c>
      <c r="D19281" s="48">
        <f t="shared" ca="1" si="1506"/>
        <v>51.888206043451241</v>
      </c>
      <c r="E19281">
        <f t="shared" ca="1" si="1508"/>
        <v>54.775949137774269</v>
      </c>
    </row>
    <row r="19282" spans="1:5" x14ac:dyDescent="0.35">
      <c r="A19282">
        <f t="shared" si="1509"/>
        <v>19271</v>
      </c>
      <c r="B19282">
        <f t="shared" ca="1" si="1505"/>
        <v>4.1980969619522463E-3</v>
      </c>
      <c r="C19282">
        <f t="shared" ca="1" si="1507"/>
        <v>15.433831960167236</v>
      </c>
      <c r="D19282" s="48">
        <f t="shared" ca="1" si="1506"/>
        <v>51.048918218076885</v>
      </c>
      <c r="E19282">
        <f t="shared" ca="1" si="1508"/>
        <v>62.671418958221693</v>
      </c>
    </row>
    <row r="19283" spans="1:5" x14ac:dyDescent="0.35">
      <c r="A19283">
        <f t="shared" si="1509"/>
        <v>19272</v>
      </c>
      <c r="B19283">
        <f t="shared" ca="1" si="1505"/>
        <v>4.2176412398999691E-3</v>
      </c>
      <c r="C19283">
        <f t="shared" ca="1" si="1507"/>
        <v>15.398030745087258</v>
      </c>
      <c r="D19283" s="48">
        <f t="shared" ca="1" si="1506"/>
        <v>50.344066988280872</v>
      </c>
      <c r="E19283">
        <f t="shared" ca="1" si="1508"/>
        <v>45.616792236868768</v>
      </c>
    </row>
    <row r="19284" spans="1:5" x14ac:dyDescent="0.35">
      <c r="A19284">
        <f t="shared" si="1509"/>
        <v>19273</v>
      </c>
      <c r="B19284">
        <f t="shared" ca="1" si="1505"/>
        <v>2.7841375013646415E-3</v>
      </c>
      <c r="C19284">
        <f t="shared" ca="1" si="1507"/>
        <v>18.951983077374877</v>
      </c>
      <c r="D19284" s="48">
        <f t="shared" ca="1" si="1506"/>
        <v>51.503812499405115</v>
      </c>
      <c r="E19284">
        <f t="shared" ca="1" si="1508"/>
        <v>53.867912838423379</v>
      </c>
    </row>
    <row r="19285" spans="1:5" x14ac:dyDescent="0.35">
      <c r="A19285">
        <f t="shared" si="1509"/>
        <v>19274</v>
      </c>
      <c r="B19285">
        <f t="shared" ca="1" si="1505"/>
        <v>3.7985003955700813E-3</v>
      </c>
      <c r="C19285">
        <f t="shared" ca="1" si="1507"/>
        <v>16.225343955004799</v>
      </c>
      <c r="D19285" s="48">
        <f t="shared" ca="1" si="1506"/>
        <v>53.475207492686678</v>
      </c>
      <c r="E19285">
        <f t="shared" ca="1" si="1508"/>
        <v>34.617346801728075</v>
      </c>
    </row>
    <row r="19286" spans="1:5" x14ac:dyDescent="0.35">
      <c r="A19286">
        <f t="shared" si="1509"/>
        <v>19275</v>
      </c>
      <c r="B19286">
        <f t="shared" ca="1" si="1505"/>
        <v>4.6659986078082709E-3</v>
      </c>
      <c r="C19286">
        <f t="shared" ca="1" si="1507"/>
        <v>14.639548997488758</v>
      </c>
      <c r="D19286" s="48">
        <f t="shared" ca="1" si="1506"/>
        <v>50.274126803377037</v>
      </c>
      <c r="E19286">
        <f t="shared" ca="1" si="1508"/>
        <v>52.839620696962655</v>
      </c>
    </row>
    <row r="19287" spans="1:5" x14ac:dyDescent="0.35">
      <c r="A19287">
        <f t="shared" si="1509"/>
        <v>19276</v>
      </c>
      <c r="B19287">
        <f t="shared" ca="1" si="1505"/>
        <v>3.47846611444427E-3</v>
      </c>
      <c r="C19287">
        <f t="shared" ca="1" si="1507"/>
        <v>16.955324716116834</v>
      </c>
      <c r="D19287" s="48">
        <f t="shared" ca="1" si="1506"/>
        <v>48.708558843142811</v>
      </c>
      <c r="E19287">
        <f t="shared" ca="1" si="1508"/>
        <v>37.74024274094954</v>
      </c>
    </row>
    <row r="19288" spans="1:5" x14ac:dyDescent="0.35">
      <c r="A19288">
        <f t="shared" si="1509"/>
        <v>19277</v>
      </c>
      <c r="B19288">
        <f t="shared" ca="1" si="1505"/>
        <v>4.4658718558745055E-3</v>
      </c>
      <c r="C19288">
        <f t="shared" ca="1" si="1507"/>
        <v>14.963971465698805</v>
      </c>
      <c r="D19288" s="48">
        <f t="shared" ca="1" si="1506"/>
        <v>51.417881075127383</v>
      </c>
      <c r="E19288">
        <f t="shared" ca="1" si="1508"/>
        <v>59.574634259767294</v>
      </c>
    </row>
    <row r="19289" spans="1:5" x14ac:dyDescent="0.35">
      <c r="A19289">
        <f t="shared" si="1509"/>
        <v>19278</v>
      </c>
      <c r="B19289">
        <f t="shared" ca="1" si="1505"/>
        <v>4.3375468725242502E-3</v>
      </c>
      <c r="C19289">
        <f t="shared" ca="1" si="1507"/>
        <v>15.183710320033134</v>
      </c>
      <c r="D19289" s="48">
        <f t="shared" ca="1" si="1506"/>
        <v>50.152373817218354</v>
      </c>
      <c r="E19289">
        <f t="shared" ca="1" si="1508"/>
        <v>34.860790682129469</v>
      </c>
    </row>
    <row r="19290" spans="1:5" x14ac:dyDescent="0.35">
      <c r="A19290">
        <f t="shared" si="1509"/>
        <v>19279</v>
      </c>
      <c r="B19290">
        <f t="shared" ca="1" si="1505"/>
        <v>4.8658743041229179E-3</v>
      </c>
      <c r="C19290">
        <f t="shared" ca="1" si="1507"/>
        <v>14.335721554201962</v>
      </c>
      <c r="D19290" s="48">
        <f t="shared" ca="1" si="1506"/>
        <v>49.689263948879415</v>
      </c>
      <c r="E19290">
        <f t="shared" ca="1" si="1508"/>
        <v>43.937631522613735</v>
      </c>
    </row>
    <row r="19291" spans="1:5" x14ac:dyDescent="0.35">
      <c r="A19291">
        <f t="shared" si="1509"/>
        <v>19280</v>
      </c>
      <c r="B19291">
        <f t="shared" ca="1" si="1505"/>
        <v>4.7392615717270388E-3</v>
      </c>
      <c r="C19291">
        <f t="shared" ca="1" si="1507"/>
        <v>14.525953862582353</v>
      </c>
      <c r="D19291" s="48">
        <f t="shared" ca="1" si="1506"/>
        <v>52.63362293202929</v>
      </c>
      <c r="E19291">
        <f t="shared" ca="1" si="1508"/>
        <v>42.433614442940254</v>
      </c>
    </row>
    <row r="19292" spans="1:5" x14ac:dyDescent="0.35">
      <c r="A19292">
        <f t="shared" si="1509"/>
        <v>19281</v>
      </c>
      <c r="B19292">
        <f t="shared" ca="1" si="1505"/>
        <v>4.4420040475601184E-3</v>
      </c>
      <c r="C19292">
        <f t="shared" ca="1" si="1507"/>
        <v>15.004119866450893</v>
      </c>
      <c r="D19292" s="48">
        <f t="shared" ca="1" si="1506"/>
        <v>53.493266124378437</v>
      </c>
      <c r="E19292">
        <f t="shared" ca="1" si="1508"/>
        <v>49.14430314615705</v>
      </c>
    </row>
    <row r="19293" spans="1:5" x14ac:dyDescent="0.35">
      <c r="A19293">
        <f t="shared" si="1509"/>
        <v>19282</v>
      </c>
      <c r="B19293">
        <f t="shared" ca="1" si="1505"/>
        <v>6.9851344401460945E-3</v>
      </c>
      <c r="C19293">
        <f t="shared" ca="1" si="1507"/>
        <v>11.964997587611423</v>
      </c>
      <c r="D19293" s="48">
        <f t="shared" ca="1" si="1506"/>
        <v>48.778329670681664</v>
      </c>
      <c r="E19293">
        <f t="shared" ca="1" si="1508"/>
        <v>46.256854708495958</v>
      </c>
    </row>
    <row r="19294" spans="1:5" x14ac:dyDescent="0.35">
      <c r="A19294">
        <f t="shared" si="1509"/>
        <v>19283</v>
      </c>
      <c r="B19294">
        <f t="shared" ca="1" si="1505"/>
        <v>5.7229677145290495E-3</v>
      </c>
      <c r="C19294">
        <f t="shared" ca="1" si="1507"/>
        <v>13.218718436520129</v>
      </c>
      <c r="D19294" s="48">
        <f t="shared" ca="1" si="1506"/>
        <v>54.448776888583282</v>
      </c>
      <c r="E19294">
        <f t="shared" ca="1" si="1508"/>
        <v>66.563324265817158</v>
      </c>
    </row>
    <row r="19295" spans="1:5" x14ac:dyDescent="0.35">
      <c r="A19295">
        <f t="shared" si="1509"/>
        <v>19284</v>
      </c>
      <c r="B19295">
        <f t="shared" ca="1" si="1505"/>
        <v>5.9776525966348543E-3</v>
      </c>
      <c r="C19295">
        <f t="shared" ca="1" si="1507"/>
        <v>12.934053834035753</v>
      </c>
      <c r="D19295" s="48">
        <f t="shared" ca="1" si="1506"/>
        <v>53.271493662659033</v>
      </c>
      <c r="E19295">
        <f t="shared" ca="1" si="1508"/>
        <v>62.109297811182799</v>
      </c>
    </row>
    <row r="19296" spans="1:5" x14ac:dyDescent="0.35">
      <c r="A19296">
        <f t="shared" si="1509"/>
        <v>19285</v>
      </c>
      <c r="B19296">
        <f t="shared" ca="1" si="1505"/>
        <v>4.6948442765668069E-3</v>
      </c>
      <c r="C19296">
        <f t="shared" ca="1" si="1507"/>
        <v>14.594506158728175</v>
      </c>
      <c r="D19296" s="48">
        <f t="shared" ca="1" si="1506"/>
        <v>54.59730821553859</v>
      </c>
      <c r="E19296">
        <f t="shared" ca="1" si="1508"/>
        <v>72.450553954715772</v>
      </c>
    </row>
    <row r="19297" spans="1:5" x14ac:dyDescent="0.35">
      <c r="A19297">
        <f t="shared" si="1509"/>
        <v>19286</v>
      </c>
      <c r="B19297">
        <f t="shared" ca="1" si="1505"/>
        <v>3.688438759943033E-3</v>
      </c>
      <c r="C19297">
        <f t="shared" ca="1" si="1507"/>
        <v>16.465643621951518</v>
      </c>
      <c r="D19297" s="48">
        <f t="shared" ca="1" si="1506"/>
        <v>52.745770564649128</v>
      </c>
      <c r="E19297">
        <f t="shared" ca="1" si="1508"/>
        <v>74.500445853786729</v>
      </c>
    </row>
    <row r="19298" spans="1:5" x14ac:dyDescent="0.35">
      <c r="A19298">
        <f t="shared" si="1509"/>
        <v>19287</v>
      </c>
      <c r="B19298">
        <f t="shared" ca="1" si="1505"/>
        <v>5.6434328153960097E-3</v>
      </c>
      <c r="C19298">
        <f t="shared" ca="1" si="1507"/>
        <v>13.311540579244227</v>
      </c>
      <c r="D19298" s="48">
        <f t="shared" ca="1" si="1506"/>
        <v>52.640849527140787</v>
      </c>
      <c r="E19298">
        <f t="shared" ca="1" si="1508"/>
        <v>45.55962407192871</v>
      </c>
    </row>
    <row r="19299" spans="1:5" x14ac:dyDescent="0.35">
      <c r="A19299">
        <f t="shared" si="1509"/>
        <v>19288</v>
      </c>
      <c r="B19299">
        <f t="shared" ca="1" si="1505"/>
        <v>4.9260231883733307E-3</v>
      </c>
      <c r="C19299">
        <f t="shared" ca="1" si="1507"/>
        <v>14.247930042326482</v>
      </c>
      <c r="D19299" s="48">
        <f t="shared" ca="1" si="1506"/>
        <v>52.57646089727637</v>
      </c>
      <c r="E19299">
        <f t="shared" ca="1" si="1508"/>
        <v>29.638707540185866</v>
      </c>
    </row>
    <row r="19300" spans="1:5" x14ac:dyDescent="0.35">
      <c r="A19300">
        <f t="shared" si="1509"/>
        <v>19289</v>
      </c>
      <c r="B19300">
        <f t="shared" ca="1" si="1505"/>
        <v>6.2679796395217809E-3</v>
      </c>
      <c r="C19300">
        <f t="shared" ca="1" si="1507"/>
        <v>12.630955685675083</v>
      </c>
      <c r="D19300" s="48">
        <f t="shared" ca="1" si="1506"/>
        <v>51.187096128192913</v>
      </c>
      <c r="E19300">
        <f t="shared" ca="1" si="1508"/>
        <v>63.688344304627876</v>
      </c>
    </row>
    <row r="19301" spans="1:5" x14ac:dyDescent="0.35">
      <c r="A19301">
        <f t="shared" si="1509"/>
        <v>19290</v>
      </c>
      <c r="B19301">
        <f t="shared" ca="1" si="1505"/>
        <v>5.4278872566701801E-3</v>
      </c>
      <c r="C19301">
        <f t="shared" ca="1" si="1507"/>
        <v>13.573273208835246</v>
      </c>
      <c r="D19301" s="48">
        <f t="shared" ca="1" si="1506"/>
        <v>48.338512955827099</v>
      </c>
      <c r="E19301">
        <f t="shared" ca="1" si="1508"/>
        <v>65.957030568859523</v>
      </c>
    </row>
    <row r="19302" spans="1:5" x14ac:dyDescent="0.35">
      <c r="A19302">
        <f t="shared" si="1509"/>
        <v>19291</v>
      </c>
      <c r="B19302">
        <f t="shared" ca="1" si="1505"/>
        <v>4.6275362527882875E-3</v>
      </c>
      <c r="C19302">
        <f t="shared" ca="1" si="1507"/>
        <v>14.700262336864443</v>
      </c>
      <c r="D19302" s="48">
        <f t="shared" ca="1" si="1506"/>
        <v>51.239063164777669</v>
      </c>
      <c r="E19302">
        <f t="shared" ca="1" si="1508"/>
        <v>40.447230103697684</v>
      </c>
    </row>
    <row r="19303" spans="1:5" x14ac:dyDescent="0.35">
      <c r="A19303">
        <f t="shared" si="1509"/>
        <v>19292</v>
      </c>
      <c r="B19303">
        <f t="shared" ca="1" si="1505"/>
        <v>4.673994580047784E-3</v>
      </c>
      <c r="C19303">
        <f t="shared" ca="1" si="1507"/>
        <v>14.627021433341666</v>
      </c>
      <c r="D19303" s="48">
        <f t="shared" ca="1" si="1506"/>
        <v>50.373492755439145</v>
      </c>
      <c r="E19303">
        <f t="shared" ca="1" si="1508"/>
        <v>65.784131162863488</v>
      </c>
    </row>
    <row r="19304" spans="1:5" x14ac:dyDescent="0.35">
      <c r="A19304">
        <f t="shared" si="1509"/>
        <v>19293</v>
      </c>
      <c r="B19304">
        <f t="shared" ca="1" si="1505"/>
        <v>3.5360833745372924E-3</v>
      </c>
      <c r="C19304">
        <f t="shared" ca="1" si="1507"/>
        <v>16.816621593434473</v>
      </c>
      <c r="D19304" s="48">
        <f t="shared" ca="1" si="1506"/>
        <v>54.520853861159615</v>
      </c>
      <c r="E19304">
        <f t="shared" ca="1" si="1508"/>
        <v>49.312487780771121</v>
      </c>
    </row>
    <row r="19305" spans="1:5" x14ac:dyDescent="0.35">
      <c r="A19305">
        <f t="shared" si="1509"/>
        <v>19294</v>
      </c>
      <c r="B19305">
        <f t="shared" ca="1" si="1505"/>
        <v>3.5402340789951496E-3</v>
      </c>
      <c r="C19305">
        <f t="shared" ca="1" si="1507"/>
        <v>16.806760480307318</v>
      </c>
      <c r="D19305" s="48">
        <f t="shared" ca="1" si="1506"/>
        <v>50.536203396349158</v>
      </c>
      <c r="E19305">
        <f t="shared" ca="1" si="1508"/>
        <v>21.131099678563217</v>
      </c>
    </row>
    <row r="19306" spans="1:5" x14ac:dyDescent="0.35">
      <c r="A19306">
        <f t="shared" si="1509"/>
        <v>19295</v>
      </c>
      <c r="B19306">
        <f t="shared" ca="1" si="1505"/>
        <v>4.7617182851244786E-3</v>
      </c>
      <c r="C19306">
        <f t="shared" ca="1" si="1507"/>
        <v>14.491660496577378</v>
      </c>
      <c r="D19306" s="48">
        <f t="shared" ca="1" si="1506"/>
        <v>52.764983262744877</v>
      </c>
      <c r="E19306">
        <f t="shared" ca="1" si="1508"/>
        <v>53.567482142527133</v>
      </c>
    </row>
    <row r="19307" spans="1:5" x14ac:dyDescent="0.35">
      <c r="A19307">
        <f t="shared" si="1509"/>
        <v>19296</v>
      </c>
      <c r="B19307">
        <f t="shared" ca="1" si="1505"/>
        <v>6.8067763825897833E-3</v>
      </c>
      <c r="C19307">
        <f t="shared" ca="1" si="1507"/>
        <v>12.120743432509407</v>
      </c>
      <c r="D19307" s="48">
        <f t="shared" ca="1" si="1506"/>
        <v>51.289201515268132</v>
      </c>
      <c r="E19307">
        <f t="shared" ca="1" si="1508"/>
        <v>55.113090799202624</v>
      </c>
    </row>
    <row r="19308" spans="1:5" x14ac:dyDescent="0.35">
      <c r="A19308">
        <f t="shared" si="1509"/>
        <v>19297</v>
      </c>
      <c r="B19308">
        <f t="shared" ca="1" si="1505"/>
        <v>6.7511858724054533E-3</v>
      </c>
      <c r="C19308">
        <f t="shared" ca="1" si="1507"/>
        <v>12.17054334621352</v>
      </c>
      <c r="D19308" s="48">
        <f t="shared" ca="1" si="1506"/>
        <v>51.614791488684403</v>
      </c>
      <c r="E19308">
        <f t="shared" ca="1" si="1508"/>
        <v>40.391443566124579</v>
      </c>
    </row>
    <row r="19309" spans="1:5" x14ac:dyDescent="0.35">
      <c r="A19309">
        <f t="shared" si="1509"/>
        <v>19298</v>
      </c>
      <c r="B19309">
        <f t="shared" ca="1" si="1505"/>
        <v>4.7907966980011785E-3</v>
      </c>
      <c r="C19309">
        <f t="shared" ca="1" si="1507"/>
        <v>14.447613974675152</v>
      </c>
      <c r="D19309" s="48">
        <f t="shared" ca="1" si="1506"/>
        <v>52.830750523728931</v>
      </c>
      <c r="E19309">
        <f t="shared" ca="1" si="1508"/>
        <v>45.191336528014176</v>
      </c>
    </row>
    <row r="19310" spans="1:5" x14ac:dyDescent="0.35">
      <c r="A19310">
        <f t="shared" si="1509"/>
        <v>19299</v>
      </c>
      <c r="B19310">
        <f t="shared" ca="1" si="1505"/>
        <v>5.92852968959746E-3</v>
      </c>
      <c r="C19310">
        <f t="shared" ca="1" si="1507"/>
        <v>12.987528106823026</v>
      </c>
      <c r="D19310" s="48">
        <f t="shared" ca="1" si="1506"/>
        <v>52.179868374329118</v>
      </c>
      <c r="E19310">
        <f t="shared" ca="1" si="1508"/>
        <v>58.547584645238196</v>
      </c>
    </row>
    <row r="19311" spans="1:5" x14ac:dyDescent="0.35">
      <c r="A19311">
        <f t="shared" si="1509"/>
        <v>19300</v>
      </c>
      <c r="B19311">
        <f t="shared" ca="1" si="1505"/>
        <v>2.9886762960005309E-3</v>
      </c>
      <c r="C19311">
        <f t="shared" ca="1" si="1507"/>
        <v>18.291973370350245</v>
      </c>
      <c r="D19311" s="48">
        <f t="shared" ca="1" si="1506"/>
        <v>51.104294181326111</v>
      </c>
      <c r="E19311">
        <f t="shared" ca="1" si="1508"/>
        <v>41.178363530798769</v>
      </c>
    </row>
    <row r="19312" spans="1:5" x14ac:dyDescent="0.35">
      <c r="A19312">
        <f t="shared" si="1509"/>
        <v>19301</v>
      </c>
      <c r="B19312">
        <f t="shared" ca="1" si="1505"/>
        <v>5.7643315428268045E-3</v>
      </c>
      <c r="C19312">
        <f t="shared" ca="1" si="1507"/>
        <v>13.171205448726939</v>
      </c>
      <c r="D19312" s="48">
        <f t="shared" ca="1" si="1506"/>
        <v>52.506267130464956</v>
      </c>
      <c r="E19312">
        <f t="shared" ca="1" si="1508"/>
        <v>49.585426734571236</v>
      </c>
    </row>
    <row r="19313" spans="1:5" x14ac:dyDescent="0.35">
      <c r="A19313">
        <f t="shared" si="1509"/>
        <v>19302</v>
      </c>
      <c r="B19313">
        <f t="shared" ca="1" si="1505"/>
        <v>4.1736677182058254E-3</v>
      </c>
      <c r="C19313">
        <f t="shared" ca="1" si="1507"/>
        <v>15.478934584598372</v>
      </c>
      <c r="D19313" s="48">
        <f t="shared" ca="1" si="1506"/>
        <v>54.853423758033102</v>
      </c>
      <c r="E19313">
        <f t="shared" ca="1" si="1508"/>
        <v>73.188041279724359</v>
      </c>
    </row>
    <row r="19314" spans="1:5" x14ac:dyDescent="0.35">
      <c r="A19314">
        <f t="shared" si="1509"/>
        <v>19303</v>
      </c>
      <c r="B19314">
        <f t="shared" ca="1" si="1505"/>
        <v>3.727006380992721E-3</v>
      </c>
      <c r="C19314">
        <f t="shared" ca="1" si="1507"/>
        <v>16.380227597894987</v>
      </c>
      <c r="D19314" s="48">
        <f t="shared" ca="1" si="1506"/>
        <v>54.518899497745004</v>
      </c>
      <c r="E19314">
        <f t="shared" ca="1" si="1508"/>
        <v>70.181119927924385</v>
      </c>
    </row>
    <row r="19315" spans="1:5" x14ac:dyDescent="0.35">
      <c r="A19315">
        <f t="shared" si="1509"/>
        <v>19304</v>
      </c>
      <c r="B19315">
        <f t="shared" ca="1" si="1505"/>
        <v>6.4607309121372525E-3</v>
      </c>
      <c r="C19315">
        <f t="shared" ca="1" si="1507"/>
        <v>12.44111124437093</v>
      </c>
      <c r="D19315" s="48">
        <f t="shared" ca="1" si="1506"/>
        <v>51.824137888656679</v>
      </c>
      <c r="E19315">
        <f t="shared" ca="1" si="1508"/>
        <v>66.694346831634959</v>
      </c>
    </row>
    <row r="19316" spans="1:5" x14ac:dyDescent="0.35">
      <c r="A19316">
        <f t="shared" si="1509"/>
        <v>19305</v>
      </c>
      <c r="B19316">
        <f t="shared" ca="1" si="1505"/>
        <v>5.8711873984753195E-3</v>
      </c>
      <c r="C19316">
        <f t="shared" ca="1" si="1507"/>
        <v>13.050796828139402</v>
      </c>
      <c r="D19316" s="48">
        <f t="shared" ca="1" si="1506"/>
        <v>54.4396958958094</v>
      </c>
      <c r="E19316">
        <f t="shared" ca="1" si="1508"/>
        <v>54.965209278249944</v>
      </c>
    </row>
    <row r="19317" spans="1:5" x14ac:dyDescent="0.35">
      <c r="A19317">
        <f t="shared" si="1509"/>
        <v>19306</v>
      </c>
      <c r="B19317">
        <f t="shared" ca="1" si="1505"/>
        <v>7.2449179671817358E-3</v>
      </c>
      <c r="C19317">
        <f t="shared" ca="1" si="1507"/>
        <v>11.748522793409011</v>
      </c>
      <c r="D19317" s="48">
        <f t="shared" ca="1" si="1506"/>
        <v>51.762528108584554</v>
      </c>
      <c r="E19317">
        <f t="shared" ca="1" si="1508"/>
        <v>58.076918862567041</v>
      </c>
    </row>
    <row r="19318" spans="1:5" x14ac:dyDescent="0.35">
      <c r="A19318">
        <f t="shared" si="1509"/>
        <v>19307</v>
      </c>
      <c r="B19318">
        <f t="shared" ca="1" si="1505"/>
        <v>3.5706195992141268E-3</v>
      </c>
      <c r="C19318">
        <f t="shared" ca="1" si="1507"/>
        <v>16.735095989896422</v>
      </c>
      <c r="D19318" s="48">
        <f t="shared" ca="1" si="1506"/>
        <v>51.930707399121353</v>
      </c>
      <c r="E19318">
        <f t="shared" ca="1" si="1508"/>
        <v>61.600883900827952</v>
      </c>
    </row>
    <row r="19319" spans="1:5" x14ac:dyDescent="0.35">
      <c r="A19319">
        <f t="shared" si="1509"/>
        <v>19308</v>
      </c>
      <c r="B19319">
        <f t="shared" ca="1" si="1505"/>
        <v>5.9079257858858777E-3</v>
      </c>
      <c r="C19319">
        <f t="shared" ca="1" si="1507"/>
        <v>13.010155411712573</v>
      </c>
      <c r="D19319" s="48">
        <f t="shared" ca="1" si="1506"/>
        <v>51.642388981103984</v>
      </c>
      <c r="E19319">
        <f t="shared" ca="1" si="1508"/>
        <v>47.478652684932811</v>
      </c>
    </row>
    <row r="19320" spans="1:5" x14ac:dyDescent="0.35">
      <c r="A19320">
        <f t="shared" si="1509"/>
        <v>19309</v>
      </c>
      <c r="B19320">
        <f t="shared" ca="1" si="1505"/>
        <v>4.7395657909787932E-3</v>
      </c>
      <c r="C19320">
        <f t="shared" ca="1" si="1507"/>
        <v>14.52548766526342</v>
      </c>
      <c r="D19320" s="48">
        <f t="shared" ca="1" si="1506"/>
        <v>50.846502066928679</v>
      </c>
      <c r="E19320">
        <f t="shared" ca="1" si="1508"/>
        <v>41.307416714546505</v>
      </c>
    </row>
    <row r="19321" spans="1:5" x14ac:dyDescent="0.35">
      <c r="A19321">
        <f t="shared" si="1509"/>
        <v>19310</v>
      </c>
      <c r="B19321">
        <f t="shared" ca="1" si="1505"/>
        <v>5.0318283925212407E-3</v>
      </c>
      <c r="C19321">
        <f t="shared" ca="1" si="1507"/>
        <v>14.097337245317322</v>
      </c>
      <c r="D19321" s="48">
        <f t="shared" ca="1" si="1506"/>
        <v>54.19183510689448</v>
      </c>
      <c r="E19321">
        <f t="shared" ca="1" si="1508"/>
        <v>45.995010827941179</v>
      </c>
    </row>
    <row r="19322" spans="1:5" x14ac:dyDescent="0.35">
      <c r="A19322">
        <f t="shared" si="1509"/>
        <v>19311</v>
      </c>
      <c r="B19322">
        <f t="shared" ca="1" si="1505"/>
        <v>4.6762918114561782E-3</v>
      </c>
      <c r="C19322">
        <f t="shared" ca="1" si="1507"/>
        <v>14.623428225076944</v>
      </c>
      <c r="D19322" s="48">
        <f t="shared" ca="1" si="1506"/>
        <v>51.683805644002767</v>
      </c>
      <c r="E19322">
        <f t="shared" ca="1" si="1508"/>
        <v>69.944480526351427</v>
      </c>
    </row>
    <row r="19323" spans="1:5" x14ac:dyDescent="0.35">
      <c r="A19323">
        <f t="shared" si="1509"/>
        <v>19312</v>
      </c>
      <c r="B19323">
        <f t="shared" ca="1" si="1505"/>
        <v>4.6589480267788608E-3</v>
      </c>
      <c r="C19323">
        <f t="shared" ca="1" si="1507"/>
        <v>14.650622130800555</v>
      </c>
      <c r="D19323" s="48">
        <f t="shared" ca="1" si="1506"/>
        <v>49.983264346929879</v>
      </c>
      <c r="E19323">
        <f t="shared" ca="1" si="1508"/>
        <v>3.0437604968947554</v>
      </c>
    </row>
    <row r="19324" spans="1:5" x14ac:dyDescent="0.35">
      <c r="A19324">
        <f t="shared" si="1509"/>
        <v>19313</v>
      </c>
      <c r="B19324">
        <f t="shared" ca="1" si="1505"/>
        <v>5.5175939084824909E-3</v>
      </c>
      <c r="C19324">
        <f t="shared" ca="1" si="1507"/>
        <v>13.46248192592317</v>
      </c>
      <c r="D19324" s="48">
        <f t="shared" ca="1" si="1506"/>
        <v>51.571301167530414</v>
      </c>
      <c r="E19324">
        <f t="shared" ca="1" si="1508"/>
        <v>49.307932242185039</v>
      </c>
    </row>
    <row r="19325" spans="1:5" x14ac:dyDescent="0.35">
      <c r="A19325">
        <f t="shared" si="1509"/>
        <v>19314</v>
      </c>
      <c r="B19325">
        <f t="shared" ca="1" si="1505"/>
        <v>3.5641366998771101E-3</v>
      </c>
      <c r="C19325">
        <f t="shared" ca="1" si="1507"/>
        <v>16.750309022105149</v>
      </c>
      <c r="D19325" s="48">
        <f t="shared" ca="1" si="1506"/>
        <v>51.407856725911003</v>
      </c>
      <c r="E19325">
        <f t="shared" ca="1" si="1508"/>
        <v>52.816427846402313</v>
      </c>
    </row>
    <row r="19326" spans="1:5" x14ac:dyDescent="0.35">
      <c r="A19326">
        <f t="shared" si="1509"/>
        <v>19315</v>
      </c>
      <c r="B19326">
        <f t="shared" ca="1" si="1505"/>
        <v>3.6566084965917772E-3</v>
      </c>
      <c r="C19326">
        <f t="shared" ca="1" si="1507"/>
        <v>16.537153894903973</v>
      </c>
      <c r="D19326" s="48">
        <f t="shared" ca="1" si="1506"/>
        <v>53.97115380002483</v>
      </c>
      <c r="E19326">
        <f t="shared" ca="1" si="1508"/>
        <v>89.733189603335262</v>
      </c>
    </row>
    <row r="19327" spans="1:5" x14ac:dyDescent="0.35">
      <c r="A19327">
        <f t="shared" si="1509"/>
        <v>19316</v>
      </c>
      <c r="B19327">
        <f t="shared" ca="1" si="1505"/>
        <v>6.125617365789455E-3</v>
      </c>
      <c r="C19327">
        <f t="shared" ca="1" si="1507"/>
        <v>12.776887396781035</v>
      </c>
      <c r="D19327" s="48">
        <f t="shared" ca="1" si="1506"/>
        <v>52.326558396094455</v>
      </c>
      <c r="E19327">
        <f t="shared" ca="1" si="1508"/>
        <v>59.328342059404378</v>
      </c>
    </row>
    <row r="19328" spans="1:5" x14ac:dyDescent="0.35">
      <c r="A19328">
        <f t="shared" si="1509"/>
        <v>19317</v>
      </c>
      <c r="B19328">
        <f t="shared" ca="1" si="1505"/>
        <v>3.7037366077858217E-3</v>
      </c>
      <c r="C19328">
        <f t="shared" ca="1" si="1507"/>
        <v>16.43160373529388</v>
      </c>
      <c r="D19328" s="48">
        <f t="shared" ca="1" si="1506"/>
        <v>52.864468221791896</v>
      </c>
      <c r="E19328">
        <f t="shared" ca="1" si="1508"/>
        <v>47.820263554624873</v>
      </c>
    </row>
    <row r="19329" spans="1:5" x14ac:dyDescent="0.35">
      <c r="A19329">
        <f t="shared" si="1509"/>
        <v>19318</v>
      </c>
      <c r="B19329">
        <f t="shared" ca="1" si="1505"/>
        <v>6.0237522989153797E-3</v>
      </c>
      <c r="C19329">
        <f t="shared" ca="1" si="1507"/>
        <v>12.884466701912629</v>
      </c>
      <c r="D19329" s="48">
        <f t="shared" ca="1" si="1506"/>
        <v>49.478947538499199</v>
      </c>
      <c r="E19329">
        <f t="shared" ca="1" si="1508"/>
        <v>38.473990078909949</v>
      </c>
    </row>
    <row r="19330" spans="1:5" x14ac:dyDescent="0.35">
      <c r="A19330">
        <f t="shared" si="1509"/>
        <v>19319</v>
      </c>
      <c r="B19330">
        <f t="shared" ca="1" si="1505"/>
        <v>5.406974475118234E-3</v>
      </c>
      <c r="C19330">
        <f t="shared" ca="1" si="1507"/>
        <v>13.599496835283555</v>
      </c>
      <c r="D19330" s="48">
        <f t="shared" ca="1" si="1506"/>
        <v>51.002101460845253</v>
      </c>
      <c r="E19330">
        <f t="shared" ca="1" si="1508"/>
        <v>69.833905193197538</v>
      </c>
    </row>
    <row r="19331" spans="1:5" x14ac:dyDescent="0.35">
      <c r="A19331">
        <f t="shared" si="1509"/>
        <v>19320</v>
      </c>
      <c r="B19331">
        <f t="shared" ca="1" si="1505"/>
        <v>5.0098732423753279E-3</v>
      </c>
      <c r="C19331">
        <f t="shared" ca="1" si="1507"/>
        <v>14.128193395314824</v>
      </c>
      <c r="D19331" s="48">
        <f t="shared" ca="1" si="1506"/>
        <v>53.026882489300078</v>
      </c>
      <c r="E19331">
        <f t="shared" ca="1" si="1508"/>
        <v>45.206409888075513</v>
      </c>
    </row>
    <row r="19332" spans="1:5" x14ac:dyDescent="0.35">
      <c r="A19332">
        <f t="shared" si="1509"/>
        <v>19321</v>
      </c>
      <c r="B19332">
        <f t="shared" ca="1" si="1505"/>
        <v>4.3586961123590548E-3</v>
      </c>
      <c r="C19332">
        <f t="shared" ca="1" si="1507"/>
        <v>15.146828370741003</v>
      </c>
      <c r="D19332" s="48">
        <f t="shared" ca="1" si="1506"/>
        <v>47.169901229015252</v>
      </c>
      <c r="E19332">
        <f t="shared" ca="1" si="1508"/>
        <v>46.498564956537948</v>
      </c>
    </row>
    <row r="19333" spans="1:5" x14ac:dyDescent="0.35">
      <c r="A19333">
        <f t="shared" si="1509"/>
        <v>19322</v>
      </c>
      <c r="B19333">
        <f t="shared" ca="1" si="1505"/>
        <v>4.7509208587856689E-3</v>
      </c>
      <c r="C19333">
        <f t="shared" ca="1" si="1507"/>
        <v>14.508118762075741</v>
      </c>
      <c r="D19333" s="48">
        <f t="shared" ca="1" si="1506"/>
        <v>49.969707229661118</v>
      </c>
      <c r="E19333">
        <f t="shared" ca="1" si="1508"/>
        <v>61.050868214318228</v>
      </c>
    </row>
    <row r="19334" spans="1:5" x14ac:dyDescent="0.35">
      <c r="A19334">
        <f t="shared" si="1509"/>
        <v>19323</v>
      </c>
      <c r="B19334">
        <f t="shared" ca="1" si="1505"/>
        <v>4.1896616352618066E-3</v>
      </c>
      <c r="C19334">
        <f t="shared" ca="1" si="1507"/>
        <v>15.449361131985023</v>
      </c>
      <c r="D19334" s="48">
        <f t="shared" ca="1" si="1506"/>
        <v>52.40612850697142</v>
      </c>
      <c r="E19334">
        <f t="shared" ca="1" si="1508"/>
        <v>47.695488387331537</v>
      </c>
    </row>
    <row r="19335" spans="1:5" x14ac:dyDescent="0.35">
      <c r="A19335">
        <f t="shared" si="1509"/>
        <v>19324</v>
      </c>
      <c r="B19335">
        <f t="shared" ca="1" si="1505"/>
        <v>4.1755899874936688E-3</v>
      </c>
      <c r="C19335">
        <f t="shared" ca="1" si="1507"/>
        <v>15.475371243143055</v>
      </c>
      <c r="D19335" s="48">
        <f t="shared" ca="1" si="1506"/>
        <v>54.332950743644105</v>
      </c>
      <c r="E19335">
        <f t="shared" ca="1" si="1508"/>
        <v>59.693412935669912</v>
      </c>
    </row>
    <row r="19336" spans="1:5" x14ac:dyDescent="0.35">
      <c r="A19336">
        <f t="shared" si="1509"/>
        <v>19325</v>
      </c>
      <c r="B19336">
        <f t="shared" ca="1" si="1505"/>
        <v>3.9656590640772885E-3</v>
      </c>
      <c r="C19336">
        <f t="shared" ca="1" si="1507"/>
        <v>15.879700709460593</v>
      </c>
      <c r="D19336" s="48">
        <f t="shared" ca="1" si="1506"/>
        <v>54.110659654798653</v>
      </c>
      <c r="E19336">
        <f t="shared" ca="1" si="1508"/>
        <v>48.491407458206304</v>
      </c>
    </row>
    <row r="19337" spans="1:5" x14ac:dyDescent="0.35">
      <c r="A19337">
        <f t="shared" si="1509"/>
        <v>19326</v>
      </c>
      <c r="B19337">
        <f t="shared" ca="1" si="1505"/>
        <v>6.0509760856190904E-3</v>
      </c>
      <c r="C19337">
        <f t="shared" ca="1" si="1507"/>
        <v>12.855449946057325</v>
      </c>
      <c r="D19337" s="48">
        <f t="shared" ca="1" si="1506"/>
        <v>54.701294120161798</v>
      </c>
      <c r="E19337">
        <f t="shared" ca="1" si="1508"/>
        <v>56.534492292621437</v>
      </c>
    </row>
    <row r="19338" spans="1:5" x14ac:dyDescent="0.35">
      <c r="A19338">
        <f t="shared" si="1509"/>
        <v>19327</v>
      </c>
      <c r="B19338">
        <f t="shared" ca="1" si="1505"/>
        <v>4.1128029427456945E-3</v>
      </c>
      <c r="C19338">
        <f t="shared" ca="1" si="1507"/>
        <v>15.593049199958468</v>
      </c>
      <c r="D19338" s="48">
        <f t="shared" ca="1" si="1506"/>
        <v>51.363018210712653</v>
      </c>
      <c r="E19338">
        <f t="shared" ca="1" si="1508"/>
        <v>58.744313579942755</v>
      </c>
    </row>
    <row r="19339" spans="1:5" x14ac:dyDescent="0.35">
      <c r="A19339">
        <f t="shared" si="1509"/>
        <v>19328</v>
      </c>
      <c r="B19339">
        <f t="shared" ca="1" si="1505"/>
        <v>4.8115088348894058E-3</v>
      </c>
      <c r="C19339">
        <f t="shared" ca="1" si="1507"/>
        <v>14.416484063059352</v>
      </c>
      <c r="D19339" s="48">
        <f t="shared" ca="1" si="1506"/>
        <v>51.465520073503619</v>
      </c>
      <c r="E19339">
        <f t="shared" ca="1" si="1508"/>
        <v>71.950239678981319</v>
      </c>
    </row>
    <row r="19340" spans="1:5" x14ac:dyDescent="0.35">
      <c r="A19340">
        <f t="shared" si="1509"/>
        <v>19329</v>
      </c>
      <c r="B19340">
        <f t="shared" ref="B19340:B19403" ca="1" si="1510">_xlfn.GAMMA.INV(RAND(),$B$6,$B$7)</f>
        <v>5.7102601333111026E-3</v>
      </c>
      <c r="C19340">
        <f t="shared" ca="1" si="1507"/>
        <v>13.233418693930378</v>
      </c>
      <c r="D19340" s="48">
        <f t="shared" ref="D19340:D19403" ca="1" si="1511">_xlfn.NORM.INV(RAND(),$B$4,C19340/SQRT($B$2))</f>
        <v>53.281676442278773</v>
      </c>
      <c r="E19340">
        <f t="shared" ca="1" si="1508"/>
        <v>58.940834317123645</v>
      </c>
    </row>
    <row r="19341" spans="1:5" x14ac:dyDescent="0.35">
      <c r="A19341">
        <f t="shared" si="1509"/>
        <v>19330</v>
      </c>
      <c r="B19341">
        <f t="shared" ca="1" si="1510"/>
        <v>6.3093377085307366E-3</v>
      </c>
      <c r="C19341">
        <f t="shared" ref="C19341:C19404" ca="1" si="1512">1/SQRT(B19341)</f>
        <v>12.589489302380953</v>
      </c>
      <c r="D19341" s="48">
        <f t="shared" ca="1" si="1511"/>
        <v>51.936493764870391</v>
      </c>
      <c r="E19341">
        <f t="shared" ref="E19341:E19404" ca="1" si="1513">_xlfn.NORM.INV(RAND(),D19341,C19341)</f>
        <v>75.713991969652596</v>
      </c>
    </row>
    <row r="19342" spans="1:5" x14ac:dyDescent="0.35">
      <c r="A19342">
        <f t="shared" ref="A19342:A19405" si="1514">A19341+1</f>
        <v>19331</v>
      </c>
      <c r="B19342">
        <f t="shared" ca="1" si="1510"/>
        <v>4.8155572980868536E-3</v>
      </c>
      <c r="C19342">
        <f t="shared" ca="1" si="1512"/>
        <v>14.410422783588922</v>
      </c>
      <c r="D19342" s="48">
        <f t="shared" ca="1" si="1511"/>
        <v>50.324129659637101</v>
      </c>
      <c r="E19342">
        <f t="shared" ca="1" si="1513"/>
        <v>37.020464488867795</v>
      </c>
    </row>
    <row r="19343" spans="1:5" x14ac:dyDescent="0.35">
      <c r="A19343">
        <f t="shared" si="1514"/>
        <v>19332</v>
      </c>
      <c r="B19343">
        <f t="shared" ca="1" si="1510"/>
        <v>5.5558763905624205E-3</v>
      </c>
      <c r="C19343">
        <f t="shared" ca="1" si="1512"/>
        <v>13.416020480979464</v>
      </c>
      <c r="D19343" s="48">
        <f t="shared" ca="1" si="1511"/>
        <v>52.352435032861273</v>
      </c>
      <c r="E19343">
        <f t="shared" ca="1" si="1513"/>
        <v>54.904549053189506</v>
      </c>
    </row>
    <row r="19344" spans="1:5" x14ac:dyDescent="0.35">
      <c r="A19344">
        <f t="shared" si="1514"/>
        <v>19333</v>
      </c>
      <c r="B19344">
        <f t="shared" ca="1" si="1510"/>
        <v>4.351526625068586E-3</v>
      </c>
      <c r="C19344">
        <f t="shared" ca="1" si="1512"/>
        <v>15.159301039522422</v>
      </c>
      <c r="D19344" s="48">
        <f t="shared" ca="1" si="1511"/>
        <v>53.757199718227213</v>
      </c>
      <c r="E19344">
        <f t="shared" ca="1" si="1513"/>
        <v>87.363462080396729</v>
      </c>
    </row>
    <row r="19345" spans="1:5" x14ac:dyDescent="0.35">
      <c r="A19345">
        <f t="shared" si="1514"/>
        <v>19334</v>
      </c>
      <c r="B19345">
        <f t="shared" ca="1" si="1510"/>
        <v>4.9143168762922629E-3</v>
      </c>
      <c r="C19345">
        <f t="shared" ca="1" si="1512"/>
        <v>14.264889826418974</v>
      </c>
      <c r="D19345" s="48">
        <f t="shared" ca="1" si="1511"/>
        <v>52.109019755002748</v>
      </c>
      <c r="E19345">
        <f t="shared" ca="1" si="1513"/>
        <v>87.827476440682119</v>
      </c>
    </row>
    <row r="19346" spans="1:5" x14ac:dyDescent="0.35">
      <c r="A19346">
        <f t="shared" si="1514"/>
        <v>19335</v>
      </c>
      <c r="B19346">
        <f t="shared" ca="1" si="1510"/>
        <v>6.0571767704218132E-3</v>
      </c>
      <c r="C19346">
        <f t="shared" ca="1" si="1512"/>
        <v>12.848868249099009</v>
      </c>
      <c r="D19346" s="48">
        <f t="shared" ca="1" si="1511"/>
        <v>52.937429266296121</v>
      </c>
      <c r="E19346">
        <f t="shared" ca="1" si="1513"/>
        <v>59.370094766989027</v>
      </c>
    </row>
    <row r="19347" spans="1:5" x14ac:dyDescent="0.35">
      <c r="A19347">
        <f t="shared" si="1514"/>
        <v>19336</v>
      </c>
      <c r="B19347">
        <f t="shared" ca="1" si="1510"/>
        <v>5.6031560080857176E-3</v>
      </c>
      <c r="C19347">
        <f t="shared" ca="1" si="1512"/>
        <v>13.35929815684189</v>
      </c>
      <c r="D19347" s="48">
        <f t="shared" ca="1" si="1511"/>
        <v>54.184835839006375</v>
      </c>
      <c r="E19347">
        <f t="shared" ca="1" si="1513"/>
        <v>57.034550901472691</v>
      </c>
    </row>
    <row r="19348" spans="1:5" x14ac:dyDescent="0.35">
      <c r="A19348">
        <f t="shared" si="1514"/>
        <v>19337</v>
      </c>
      <c r="B19348">
        <f t="shared" ca="1" si="1510"/>
        <v>3.8298430813093753E-3</v>
      </c>
      <c r="C19348">
        <f t="shared" ca="1" si="1512"/>
        <v>16.15881504180118</v>
      </c>
      <c r="D19348" s="48">
        <f t="shared" ca="1" si="1511"/>
        <v>51.199738783826582</v>
      </c>
      <c r="E19348">
        <f t="shared" ca="1" si="1513"/>
        <v>17.739628445845177</v>
      </c>
    </row>
    <row r="19349" spans="1:5" x14ac:dyDescent="0.35">
      <c r="A19349">
        <f t="shared" si="1514"/>
        <v>19338</v>
      </c>
      <c r="B19349">
        <f t="shared" ca="1" si="1510"/>
        <v>3.7919797350250109E-3</v>
      </c>
      <c r="C19349">
        <f t="shared" ca="1" si="1512"/>
        <v>16.239288454105914</v>
      </c>
      <c r="D19349" s="48">
        <f t="shared" ca="1" si="1511"/>
        <v>48.657312619637921</v>
      </c>
      <c r="E19349">
        <f t="shared" ca="1" si="1513"/>
        <v>53.194157691214343</v>
      </c>
    </row>
    <row r="19350" spans="1:5" x14ac:dyDescent="0.35">
      <c r="A19350">
        <f t="shared" si="1514"/>
        <v>19339</v>
      </c>
      <c r="B19350">
        <f t="shared" ca="1" si="1510"/>
        <v>6.2821664629177602E-3</v>
      </c>
      <c r="C19350">
        <f t="shared" ca="1" si="1512"/>
        <v>12.616685575222416</v>
      </c>
      <c r="D19350" s="48">
        <f t="shared" ca="1" si="1511"/>
        <v>51.715976928721041</v>
      </c>
      <c r="E19350">
        <f t="shared" ca="1" si="1513"/>
        <v>65.330084217873704</v>
      </c>
    </row>
    <row r="19351" spans="1:5" x14ac:dyDescent="0.35">
      <c r="A19351">
        <f t="shared" si="1514"/>
        <v>19340</v>
      </c>
      <c r="B19351">
        <f t="shared" ca="1" si="1510"/>
        <v>8.2674401441645215E-3</v>
      </c>
      <c r="C19351">
        <f t="shared" ca="1" si="1512"/>
        <v>10.99801911926272</v>
      </c>
      <c r="D19351" s="48">
        <f t="shared" ca="1" si="1511"/>
        <v>48.385463178596737</v>
      </c>
      <c r="E19351">
        <f t="shared" ca="1" si="1513"/>
        <v>51.623163412352838</v>
      </c>
    </row>
    <row r="19352" spans="1:5" x14ac:dyDescent="0.35">
      <c r="A19352">
        <f t="shared" si="1514"/>
        <v>19341</v>
      </c>
      <c r="B19352">
        <f t="shared" ca="1" si="1510"/>
        <v>6.7988702752069087E-3</v>
      </c>
      <c r="C19352">
        <f t="shared" ca="1" si="1512"/>
        <v>12.127788724810401</v>
      </c>
      <c r="D19352" s="48">
        <f t="shared" ca="1" si="1511"/>
        <v>49.933202586598853</v>
      </c>
      <c r="E19352">
        <f t="shared" ca="1" si="1513"/>
        <v>51.905416807972763</v>
      </c>
    </row>
    <row r="19353" spans="1:5" x14ac:dyDescent="0.35">
      <c r="A19353">
        <f t="shared" si="1514"/>
        <v>19342</v>
      </c>
      <c r="B19353">
        <f t="shared" ca="1" si="1510"/>
        <v>6.160564598878298E-3</v>
      </c>
      <c r="C19353">
        <f t="shared" ca="1" si="1512"/>
        <v>12.740595925441561</v>
      </c>
      <c r="D19353" s="48">
        <f t="shared" ca="1" si="1511"/>
        <v>52.991007383355026</v>
      </c>
      <c r="E19353">
        <f t="shared" ca="1" si="1513"/>
        <v>34.594450155433393</v>
      </c>
    </row>
    <row r="19354" spans="1:5" x14ac:dyDescent="0.35">
      <c r="A19354">
        <f t="shared" si="1514"/>
        <v>19343</v>
      </c>
      <c r="B19354">
        <f t="shared" ca="1" si="1510"/>
        <v>5.7067727470282506E-3</v>
      </c>
      <c r="C19354">
        <f t="shared" ca="1" si="1512"/>
        <v>13.237461521330394</v>
      </c>
      <c r="D19354" s="48">
        <f t="shared" ca="1" si="1511"/>
        <v>54.601309788700007</v>
      </c>
      <c r="E19354">
        <f t="shared" ca="1" si="1513"/>
        <v>44.115925619260125</v>
      </c>
    </row>
    <row r="19355" spans="1:5" x14ac:dyDescent="0.35">
      <c r="A19355">
        <f t="shared" si="1514"/>
        <v>19344</v>
      </c>
      <c r="B19355">
        <f t="shared" ca="1" si="1510"/>
        <v>3.5719970659076994E-3</v>
      </c>
      <c r="C19355">
        <f t="shared" ca="1" si="1512"/>
        <v>16.731868907156958</v>
      </c>
      <c r="D19355" s="48">
        <f t="shared" ca="1" si="1511"/>
        <v>49.514821901824362</v>
      </c>
      <c r="E19355">
        <f t="shared" ca="1" si="1513"/>
        <v>70.563754507729541</v>
      </c>
    </row>
    <row r="19356" spans="1:5" x14ac:dyDescent="0.35">
      <c r="A19356">
        <f t="shared" si="1514"/>
        <v>19345</v>
      </c>
      <c r="B19356">
        <f t="shared" ca="1" si="1510"/>
        <v>5.4121483717502455E-3</v>
      </c>
      <c r="C19356">
        <f t="shared" ca="1" si="1512"/>
        <v>13.592994868752694</v>
      </c>
      <c r="D19356" s="48">
        <f t="shared" ca="1" si="1511"/>
        <v>52.601685626690404</v>
      </c>
      <c r="E19356">
        <f t="shared" ca="1" si="1513"/>
        <v>51.862406268320662</v>
      </c>
    </row>
    <row r="19357" spans="1:5" x14ac:dyDescent="0.35">
      <c r="A19357">
        <f t="shared" si="1514"/>
        <v>19346</v>
      </c>
      <c r="B19357">
        <f t="shared" ca="1" si="1510"/>
        <v>4.1257989160280173E-3</v>
      </c>
      <c r="C19357">
        <f t="shared" ca="1" si="1512"/>
        <v>15.568471331823869</v>
      </c>
      <c r="D19357" s="48">
        <f t="shared" ca="1" si="1511"/>
        <v>47.155623030079425</v>
      </c>
      <c r="E19357">
        <f t="shared" ca="1" si="1513"/>
        <v>65.39953047966722</v>
      </c>
    </row>
    <row r="19358" spans="1:5" x14ac:dyDescent="0.35">
      <c r="A19358">
        <f t="shared" si="1514"/>
        <v>19347</v>
      </c>
      <c r="B19358">
        <f t="shared" ca="1" si="1510"/>
        <v>3.9060987505508292E-3</v>
      </c>
      <c r="C19358">
        <f t="shared" ca="1" si="1512"/>
        <v>16.000309767867556</v>
      </c>
      <c r="D19358" s="48">
        <f t="shared" ca="1" si="1511"/>
        <v>53.567909951244864</v>
      </c>
      <c r="E19358">
        <f t="shared" ca="1" si="1513"/>
        <v>28.66962966846582</v>
      </c>
    </row>
    <row r="19359" spans="1:5" x14ac:dyDescent="0.35">
      <c r="A19359">
        <f t="shared" si="1514"/>
        <v>19348</v>
      </c>
      <c r="B19359">
        <f t="shared" ca="1" si="1510"/>
        <v>6.325115261504778E-3</v>
      </c>
      <c r="C19359">
        <f t="shared" ca="1" si="1512"/>
        <v>12.573777702761458</v>
      </c>
      <c r="D19359" s="48">
        <f t="shared" ca="1" si="1511"/>
        <v>51.816936510898117</v>
      </c>
      <c r="E19359">
        <f t="shared" ca="1" si="1513"/>
        <v>29.329344881576489</v>
      </c>
    </row>
    <row r="19360" spans="1:5" x14ac:dyDescent="0.35">
      <c r="A19360">
        <f t="shared" si="1514"/>
        <v>19349</v>
      </c>
      <c r="B19360">
        <f t="shared" ca="1" si="1510"/>
        <v>7.0430990117280471E-3</v>
      </c>
      <c r="C19360">
        <f t="shared" ca="1" si="1512"/>
        <v>11.915660014204159</v>
      </c>
      <c r="D19360" s="48">
        <f t="shared" ca="1" si="1511"/>
        <v>52.383625037157934</v>
      </c>
      <c r="E19360">
        <f t="shared" ca="1" si="1513"/>
        <v>45.516575699343164</v>
      </c>
    </row>
    <row r="19361" spans="1:5" x14ac:dyDescent="0.35">
      <c r="A19361">
        <f t="shared" si="1514"/>
        <v>19350</v>
      </c>
      <c r="B19361">
        <f t="shared" ca="1" si="1510"/>
        <v>4.3173291537941423E-3</v>
      </c>
      <c r="C19361">
        <f t="shared" ca="1" si="1512"/>
        <v>15.219220866225829</v>
      </c>
      <c r="D19361" s="48">
        <f t="shared" ca="1" si="1511"/>
        <v>52.590246067727151</v>
      </c>
      <c r="E19361">
        <f t="shared" ca="1" si="1513"/>
        <v>57.820853749573516</v>
      </c>
    </row>
    <row r="19362" spans="1:5" x14ac:dyDescent="0.35">
      <c r="A19362">
        <f t="shared" si="1514"/>
        <v>19351</v>
      </c>
      <c r="B19362">
        <f t="shared" ca="1" si="1510"/>
        <v>5.2596107224827781E-3</v>
      </c>
      <c r="C19362">
        <f t="shared" ca="1" si="1512"/>
        <v>13.788696068862714</v>
      </c>
      <c r="D19362" s="48">
        <f t="shared" ca="1" si="1511"/>
        <v>49.883816422938281</v>
      </c>
      <c r="E19362">
        <f t="shared" ca="1" si="1513"/>
        <v>40.090846370501225</v>
      </c>
    </row>
    <row r="19363" spans="1:5" x14ac:dyDescent="0.35">
      <c r="A19363">
        <f t="shared" si="1514"/>
        <v>19352</v>
      </c>
      <c r="B19363">
        <f t="shared" ca="1" si="1510"/>
        <v>4.8061800278688125E-3</v>
      </c>
      <c r="C19363">
        <f t="shared" ca="1" si="1512"/>
        <v>14.424473919737368</v>
      </c>
      <c r="D19363" s="48">
        <f t="shared" ca="1" si="1511"/>
        <v>51.809271741959286</v>
      </c>
      <c r="E19363">
        <f t="shared" ca="1" si="1513"/>
        <v>82.590509226677</v>
      </c>
    </row>
    <row r="19364" spans="1:5" x14ac:dyDescent="0.35">
      <c r="A19364">
        <f t="shared" si="1514"/>
        <v>19353</v>
      </c>
      <c r="B19364">
        <f t="shared" ca="1" si="1510"/>
        <v>5.4492377391032508E-3</v>
      </c>
      <c r="C19364">
        <f t="shared" ca="1" si="1512"/>
        <v>13.546656610095207</v>
      </c>
      <c r="D19364" s="48">
        <f t="shared" ca="1" si="1511"/>
        <v>49.818053338173449</v>
      </c>
      <c r="E19364">
        <f t="shared" ca="1" si="1513"/>
        <v>44.949822621305685</v>
      </c>
    </row>
    <row r="19365" spans="1:5" x14ac:dyDescent="0.35">
      <c r="A19365">
        <f t="shared" si="1514"/>
        <v>19354</v>
      </c>
      <c r="B19365">
        <f t="shared" ca="1" si="1510"/>
        <v>5.0700361858561005E-3</v>
      </c>
      <c r="C19365">
        <f t="shared" ca="1" si="1512"/>
        <v>14.044118023058791</v>
      </c>
      <c r="D19365" s="48">
        <f t="shared" ca="1" si="1511"/>
        <v>49.091175453010557</v>
      </c>
      <c r="E19365">
        <f t="shared" ca="1" si="1513"/>
        <v>44.035746132047663</v>
      </c>
    </row>
    <row r="19366" spans="1:5" x14ac:dyDescent="0.35">
      <c r="A19366">
        <f t="shared" si="1514"/>
        <v>19355</v>
      </c>
      <c r="B19366">
        <f t="shared" ca="1" si="1510"/>
        <v>3.8248210276491685E-3</v>
      </c>
      <c r="C19366">
        <f t="shared" ca="1" si="1512"/>
        <v>16.169419958363843</v>
      </c>
      <c r="D19366" s="48">
        <f t="shared" ca="1" si="1511"/>
        <v>51.565400540661877</v>
      </c>
      <c r="E19366">
        <f t="shared" ca="1" si="1513"/>
        <v>51.140713086526631</v>
      </c>
    </row>
    <row r="19367" spans="1:5" x14ac:dyDescent="0.35">
      <c r="A19367">
        <f t="shared" si="1514"/>
        <v>19356</v>
      </c>
      <c r="B19367">
        <f t="shared" ca="1" si="1510"/>
        <v>6.0082539531267883E-3</v>
      </c>
      <c r="C19367">
        <f t="shared" ca="1" si="1512"/>
        <v>12.901073798868111</v>
      </c>
      <c r="D19367" s="48">
        <f t="shared" ca="1" si="1511"/>
        <v>47.577885028899502</v>
      </c>
      <c r="E19367">
        <f t="shared" ca="1" si="1513"/>
        <v>57.229683207043259</v>
      </c>
    </row>
    <row r="19368" spans="1:5" x14ac:dyDescent="0.35">
      <c r="A19368">
        <f t="shared" si="1514"/>
        <v>19357</v>
      </c>
      <c r="B19368">
        <f t="shared" ca="1" si="1510"/>
        <v>4.1422848604132142E-3</v>
      </c>
      <c r="C19368">
        <f t="shared" ca="1" si="1512"/>
        <v>15.53745984385524</v>
      </c>
      <c r="D19368" s="48">
        <f t="shared" ca="1" si="1511"/>
        <v>51.530837307610206</v>
      </c>
      <c r="E19368">
        <f t="shared" ca="1" si="1513"/>
        <v>49.025955569138809</v>
      </c>
    </row>
    <row r="19369" spans="1:5" x14ac:dyDescent="0.35">
      <c r="A19369">
        <f t="shared" si="1514"/>
        <v>19358</v>
      </c>
      <c r="B19369">
        <f t="shared" ca="1" si="1510"/>
        <v>5.8932399377404189E-3</v>
      </c>
      <c r="C19369">
        <f t="shared" ca="1" si="1512"/>
        <v>13.026355862066207</v>
      </c>
      <c r="D19369" s="48">
        <f t="shared" ca="1" si="1511"/>
        <v>49.531927067994289</v>
      </c>
      <c r="E19369">
        <f t="shared" ca="1" si="1513"/>
        <v>36.276825406512572</v>
      </c>
    </row>
    <row r="19370" spans="1:5" x14ac:dyDescent="0.35">
      <c r="A19370">
        <f t="shared" si="1514"/>
        <v>19359</v>
      </c>
      <c r="B19370">
        <f t="shared" ca="1" si="1510"/>
        <v>3.3888856731794409E-3</v>
      </c>
      <c r="C19370">
        <f t="shared" ca="1" si="1512"/>
        <v>17.177958179481941</v>
      </c>
      <c r="D19370" s="48">
        <f t="shared" ca="1" si="1511"/>
        <v>48.628411402082151</v>
      </c>
      <c r="E19370">
        <f t="shared" ca="1" si="1513"/>
        <v>62.359781683754655</v>
      </c>
    </row>
    <row r="19371" spans="1:5" x14ac:dyDescent="0.35">
      <c r="A19371">
        <f t="shared" si="1514"/>
        <v>19360</v>
      </c>
      <c r="B19371">
        <f t="shared" ca="1" si="1510"/>
        <v>5.421502826763157E-3</v>
      </c>
      <c r="C19371">
        <f t="shared" ca="1" si="1512"/>
        <v>13.581262885952126</v>
      </c>
      <c r="D19371" s="48">
        <f t="shared" ca="1" si="1511"/>
        <v>52.240604386597973</v>
      </c>
      <c r="E19371">
        <f t="shared" ca="1" si="1513"/>
        <v>66.518701068717306</v>
      </c>
    </row>
    <row r="19372" spans="1:5" x14ac:dyDescent="0.35">
      <c r="A19372">
        <f t="shared" si="1514"/>
        <v>19361</v>
      </c>
      <c r="B19372">
        <f t="shared" ca="1" si="1510"/>
        <v>5.9921871090725448E-3</v>
      </c>
      <c r="C19372">
        <f t="shared" ca="1" si="1512"/>
        <v>12.918358037365428</v>
      </c>
      <c r="D19372" s="48">
        <f t="shared" ca="1" si="1511"/>
        <v>54.039623437403868</v>
      </c>
      <c r="E19372">
        <f t="shared" ca="1" si="1513"/>
        <v>48.461803576170098</v>
      </c>
    </row>
    <row r="19373" spans="1:5" x14ac:dyDescent="0.35">
      <c r="A19373">
        <f t="shared" si="1514"/>
        <v>19362</v>
      </c>
      <c r="B19373">
        <f t="shared" ca="1" si="1510"/>
        <v>6.2447028938893258E-3</v>
      </c>
      <c r="C19373">
        <f t="shared" ca="1" si="1512"/>
        <v>12.654474344869199</v>
      </c>
      <c r="D19373" s="48">
        <f t="shared" ca="1" si="1511"/>
        <v>49.780332851770602</v>
      </c>
      <c r="E19373">
        <f t="shared" ca="1" si="1513"/>
        <v>44.20095869247659</v>
      </c>
    </row>
    <row r="19374" spans="1:5" x14ac:dyDescent="0.35">
      <c r="A19374">
        <f t="shared" si="1514"/>
        <v>19363</v>
      </c>
      <c r="B19374">
        <f t="shared" ca="1" si="1510"/>
        <v>4.640726819250489E-3</v>
      </c>
      <c r="C19374">
        <f t="shared" ca="1" si="1512"/>
        <v>14.679355830472957</v>
      </c>
      <c r="D19374" s="48">
        <f t="shared" ca="1" si="1511"/>
        <v>49.700434531721228</v>
      </c>
      <c r="E19374">
        <f t="shared" ca="1" si="1513"/>
        <v>57.996365145799331</v>
      </c>
    </row>
    <row r="19375" spans="1:5" x14ac:dyDescent="0.35">
      <c r="A19375">
        <f t="shared" si="1514"/>
        <v>19364</v>
      </c>
      <c r="B19375">
        <f t="shared" ca="1" si="1510"/>
        <v>4.1056661703692873E-3</v>
      </c>
      <c r="C19375">
        <f t="shared" ca="1" si="1512"/>
        <v>15.606595810864924</v>
      </c>
      <c r="D19375" s="48">
        <f t="shared" ca="1" si="1511"/>
        <v>49.715672826170284</v>
      </c>
      <c r="E19375">
        <f t="shared" ca="1" si="1513"/>
        <v>9.8434351818500687</v>
      </c>
    </row>
    <row r="19376" spans="1:5" x14ac:dyDescent="0.35">
      <c r="A19376">
        <f t="shared" si="1514"/>
        <v>19365</v>
      </c>
      <c r="B19376">
        <f t="shared" ca="1" si="1510"/>
        <v>4.5252604216070606E-3</v>
      </c>
      <c r="C19376">
        <f t="shared" ca="1" si="1512"/>
        <v>14.865455164719515</v>
      </c>
      <c r="D19376" s="48">
        <f t="shared" ca="1" si="1511"/>
        <v>52.151184403617414</v>
      </c>
      <c r="E19376">
        <f t="shared" ca="1" si="1513"/>
        <v>53.835199622802541</v>
      </c>
    </row>
    <row r="19377" spans="1:5" x14ac:dyDescent="0.35">
      <c r="A19377">
        <f t="shared" si="1514"/>
        <v>19366</v>
      </c>
      <c r="B19377">
        <f t="shared" ca="1" si="1510"/>
        <v>4.2285581815706269E-3</v>
      </c>
      <c r="C19377">
        <f t="shared" ca="1" si="1512"/>
        <v>15.378141218583506</v>
      </c>
      <c r="D19377" s="48">
        <f t="shared" ca="1" si="1511"/>
        <v>51.952040061429855</v>
      </c>
      <c r="E19377">
        <f t="shared" ca="1" si="1513"/>
        <v>61.887079015819282</v>
      </c>
    </row>
    <row r="19378" spans="1:5" x14ac:dyDescent="0.35">
      <c r="A19378">
        <f t="shared" si="1514"/>
        <v>19367</v>
      </c>
      <c r="B19378">
        <f t="shared" ca="1" si="1510"/>
        <v>4.885804901341711E-3</v>
      </c>
      <c r="C19378">
        <f t="shared" ca="1" si="1512"/>
        <v>14.306451917299203</v>
      </c>
      <c r="D19378" s="48">
        <f t="shared" ca="1" si="1511"/>
        <v>51.251426068266127</v>
      </c>
      <c r="E19378">
        <f t="shared" ca="1" si="1513"/>
        <v>46.004292554804046</v>
      </c>
    </row>
    <row r="19379" spans="1:5" x14ac:dyDescent="0.35">
      <c r="A19379">
        <f t="shared" si="1514"/>
        <v>19368</v>
      </c>
      <c r="B19379">
        <f t="shared" ca="1" si="1510"/>
        <v>5.5589238040871479E-3</v>
      </c>
      <c r="C19379">
        <f t="shared" ca="1" si="1512"/>
        <v>13.412342631773862</v>
      </c>
      <c r="D19379" s="48">
        <f t="shared" ca="1" si="1511"/>
        <v>52.280427257077989</v>
      </c>
      <c r="E19379">
        <f t="shared" ca="1" si="1513"/>
        <v>48.944795871815757</v>
      </c>
    </row>
    <row r="19380" spans="1:5" x14ac:dyDescent="0.35">
      <c r="A19380">
        <f t="shared" si="1514"/>
        <v>19369</v>
      </c>
      <c r="B19380">
        <f t="shared" ca="1" si="1510"/>
        <v>3.757508421101236E-3</v>
      </c>
      <c r="C19380">
        <f t="shared" ca="1" si="1512"/>
        <v>16.313607860512167</v>
      </c>
      <c r="D19380" s="48">
        <f t="shared" ca="1" si="1511"/>
        <v>52.853130838869681</v>
      </c>
      <c r="E19380">
        <f t="shared" ca="1" si="1513"/>
        <v>3.5451685198984322</v>
      </c>
    </row>
    <row r="19381" spans="1:5" x14ac:dyDescent="0.35">
      <c r="A19381">
        <f t="shared" si="1514"/>
        <v>19370</v>
      </c>
      <c r="B19381">
        <f t="shared" ca="1" si="1510"/>
        <v>3.8553518349974739E-3</v>
      </c>
      <c r="C19381">
        <f t="shared" ca="1" si="1512"/>
        <v>16.105269305071459</v>
      </c>
      <c r="D19381" s="48">
        <f t="shared" ca="1" si="1511"/>
        <v>51.038296753278672</v>
      </c>
      <c r="E19381">
        <f t="shared" ca="1" si="1513"/>
        <v>42.071341972897173</v>
      </c>
    </row>
    <row r="19382" spans="1:5" x14ac:dyDescent="0.35">
      <c r="A19382">
        <f t="shared" si="1514"/>
        <v>19371</v>
      </c>
      <c r="B19382">
        <f t="shared" ca="1" si="1510"/>
        <v>3.872384353487883E-3</v>
      </c>
      <c r="C19382">
        <f t="shared" ca="1" si="1512"/>
        <v>16.069811099451975</v>
      </c>
      <c r="D19382" s="48">
        <f t="shared" ca="1" si="1511"/>
        <v>51.187090865670434</v>
      </c>
      <c r="E19382">
        <f t="shared" ca="1" si="1513"/>
        <v>53.695313507662163</v>
      </c>
    </row>
    <row r="19383" spans="1:5" x14ac:dyDescent="0.35">
      <c r="A19383">
        <f t="shared" si="1514"/>
        <v>19372</v>
      </c>
      <c r="B19383">
        <f t="shared" ca="1" si="1510"/>
        <v>4.2689911402239589E-3</v>
      </c>
      <c r="C19383">
        <f t="shared" ca="1" si="1512"/>
        <v>15.305142350850426</v>
      </c>
      <c r="D19383" s="48">
        <f t="shared" ca="1" si="1511"/>
        <v>49.01424373650805</v>
      </c>
      <c r="E19383">
        <f t="shared" ca="1" si="1513"/>
        <v>29.235873020552077</v>
      </c>
    </row>
    <row r="19384" spans="1:5" x14ac:dyDescent="0.35">
      <c r="A19384">
        <f t="shared" si="1514"/>
        <v>19373</v>
      </c>
      <c r="B19384">
        <f t="shared" ca="1" si="1510"/>
        <v>4.5645150113624994E-3</v>
      </c>
      <c r="C19384">
        <f t="shared" ca="1" si="1512"/>
        <v>14.801396073653708</v>
      </c>
      <c r="D19384" s="48">
        <f t="shared" ca="1" si="1511"/>
        <v>54.387006482798526</v>
      </c>
      <c r="E19384">
        <f t="shared" ca="1" si="1513"/>
        <v>79.06904928736148</v>
      </c>
    </row>
    <row r="19385" spans="1:5" x14ac:dyDescent="0.35">
      <c r="A19385">
        <f t="shared" si="1514"/>
        <v>19374</v>
      </c>
      <c r="B19385">
        <f t="shared" ca="1" si="1510"/>
        <v>5.7955342005181591E-3</v>
      </c>
      <c r="C19385">
        <f t="shared" ca="1" si="1512"/>
        <v>13.135701277706985</v>
      </c>
      <c r="D19385" s="48">
        <f t="shared" ca="1" si="1511"/>
        <v>50.220044304649555</v>
      </c>
      <c r="E19385">
        <f t="shared" ca="1" si="1513"/>
        <v>61.125159376103277</v>
      </c>
    </row>
    <row r="19386" spans="1:5" x14ac:dyDescent="0.35">
      <c r="A19386">
        <f t="shared" si="1514"/>
        <v>19375</v>
      </c>
      <c r="B19386">
        <f t="shared" ca="1" si="1510"/>
        <v>4.2917593034131774E-3</v>
      </c>
      <c r="C19386">
        <f t="shared" ca="1" si="1512"/>
        <v>15.264490796321134</v>
      </c>
      <c r="D19386" s="48">
        <f t="shared" ca="1" si="1511"/>
        <v>49.911229645721107</v>
      </c>
      <c r="E19386">
        <f t="shared" ca="1" si="1513"/>
        <v>50.177615878588718</v>
      </c>
    </row>
    <row r="19387" spans="1:5" x14ac:dyDescent="0.35">
      <c r="A19387">
        <f t="shared" si="1514"/>
        <v>19376</v>
      </c>
      <c r="B19387">
        <f t="shared" ca="1" si="1510"/>
        <v>4.2428646857274894E-3</v>
      </c>
      <c r="C19387">
        <f t="shared" ca="1" si="1512"/>
        <v>15.352192569316726</v>
      </c>
      <c r="D19387" s="48">
        <f t="shared" ca="1" si="1511"/>
        <v>52.285693840684267</v>
      </c>
      <c r="E19387">
        <f t="shared" ca="1" si="1513"/>
        <v>57.180534106673505</v>
      </c>
    </row>
    <row r="19388" spans="1:5" x14ac:dyDescent="0.35">
      <c r="A19388">
        <f t="shared" si="1514"/>
        <v>19377</v>
      </c>
      <c r="B19388">
        <f t="shared" ca="1" si="1510"/>
        <v>3.8202663809579263E-3</v>
      </c>
      <c r="C19388">
        <f t="shared" ca="1" si="1512"/>
        <v>16.179055943142721</v>
      </c>
      <c r="D19388" s="48">
        <f t="shared" ca="1" si="1511"/>
        <v>50.553408255815675</v>
      </c>
      <c r="E19388">
        <f t="shared" ca="1" si="1513"/>
        <v>45.734653792465259</v>
      </c>
    </row>
    <row r="19389" spans="1:5" x14ac:dyDescent="0.35">
      <c r="A19389">
        <f t="shared" si="1514"/>
        <v>19378</v>
      </c>
      <c r="B19389">
        <f t="shared" ca="1" si="1510"/>
        <v>3.6986693015646542E-3</v>
      </c>
      <c r="C19389">
        <f t="shared" ca="1" si="1512"/>
        <v>16.442855818398321</v>
      </c>
      <c r="D19389" s="48">
        <f t="shared" ca="1" si="1511"/>
        <v>51.908970861944788</v>
      </c>
      <c r="E19389">
        <f t="shared" ca="1" si="1513"/>
        <v>59.406318247043785</v>
      </c>
    </row>
    <row r="19390" spans="1:5" x14ac:dyDescent="0.35">
      <c r="A19390">
        <f t="shared" si="1514"/>
        <v>19379</v>
      </c>
      <c r="B19390">
        <f t="shared" ca="1" si="1510"/>
        <v>5.6413268854079626E-3</v>
      </c>
      <c r="C19390">
        <f t="shared" ca="1" si="1512"/>
        <v>13.314024973193254</v>
      </c>
      <c r="D19390" s="48">
        <f t="shared" ca="1" si="1511"/>
        <v>50.337941403930536</v>
      </c>
      <c r="E19390">
        <f t="shared" ca="1" si="1513"/>
        <v>36.404023413450354</v>
      </c>
    </row>
    <row r="19391" spans="1:5" x14ac:dyDescent="0.35">
      <c r="A19391">
        <f t="shared" si="1514"/>
        <v>19380</v>
      </c>
      <c r="B19391">
        <f t="shared" ca="1" si="1510"/>
        <v>5.7884751455664456E-3</v>
      </c>
      <c r="C19391">
        <f t="shared" ca="1" si="1512"/>
        <v>13.14370834194024</v>
      </c>
      <c r="D19391" s="48">
        <f t="shared" ca="1" si="1511"/>
        <v>52.475495290219477</v>
      </c>
      <c r="E19391">
        <f t="shared" ca="1" si="1513"/>
        <v>49.640365574361091</v>
      </c>
    </row>
    <row r="19392" spans="1:5" x14ac:dyDescent="0.35">
      <c r="A19392">
        <f t="shared" si="1514"/>
        <v>19381</v>
      </c>
      <c r="B19392">
        <f t="shared" ca="1" si="1510"/>
        <v>6.4193213781325231E-3</v>
      </c>
      <c r="C19392">
        <f t="shared" ca="1" si="1512"/>
        <v>12.481174082054956</v>
      </c>
      <c r="D19392" s="48">
        <f t="shared" ca="1" si="1511"/>
        <v>53.07529080082741</v>
      </c>
      <c r="E19392">
        <f t="shared" ca="1" si="1513"/>
        <v>48.876328838086224</v>
      </c>
    </row>
    <row r="19393" spans="1:5" x14ac:dyDescent="0.35">
      <c r="A19393">
        <f t="shared" si="1514"/>
        <v>19382</v>
      </c>
      <c r="B19393">
        <f t="shared" ca="1" si="1510"/>
        <v>4.8705676208720232E-3</v>
      </c>
      <c r="C19393">
        <f t="shared" ca="1" si="1512"/>
        <v>14.328812883229968</v>
      </c>
      <c r="D19393" s="48">
        <f t="shared" ca="1" si="1511"/>
        <v>53.498395782199893</v>
      </c>
      <c r="E19393">
        <f t="shared" ca="1" si="1513"/>
        <v>63.886975869089049</v>
      </c>
    </row>
    <row r="19394" spans="1:5" x14ac:dyDescent="0.35">
      <c r="A19394">
        <f t="shared" si="1514"/>
        <v>19383</v>
      </c>
      <c r="B19394">
        <f t="shared" ca="1" si="1510"/>
        <v>4.4659466570228486E-3</v>
      </c>
      <c r="C19394">
        <f t="shared" ca="1" si="1512"/>
        <v>14.963846147706636</v>
      </c>
      <c r="D19394" s="48">
        <f t="shared" ca="1" si="1511"/>
        <v>53.571228560553955</v>
      </c>
      <c r="E19394">
        <f t="shared" ca="1" si="1513"/>
        <v>44.981481974758971</v>
      </c>
    </row>
    <row r="19395" spans="1:5" x14ac:dyDescent="0.35">
      <c r="A19395">
        <f t="shared" si="1514"/>
        <v>19384</v>
      </c>
      <c r="B19395">
        <f t="shared" ca="1" si="1510"/>
        <v>4.3652821385917057E-3</v>
      </c>
      <c r="C19395">
        <f t="shared" ca="1" si="1512"/>
        <v>15.135397830749644</v>
      </c>
      <c r="D19395" s="48">
        <f t="shared" ca="1" si="1511"/>
        <v>51.573025145588865</v>
      </c>
      <c r="E19395">
        <f t="shared" ca="1" si="1513"/>
        <v>39.435654038559377</v>
      </c>
    </row>
    <row r="19396" spans="1:5" x14ac:dyDescent="0.35">
      <c r="A19396">
        <f t="shared" si="1514"/>
        <v>19385</v>
      </c>
      <c r="B19396">
        <f t="shared" ca="1" si="1510"/>
        <v>4.2758356292390224E-3</v>
      </c>
      <c r="C19396">
        <f t="shared" ca="1" si="1512"/>
        <v>15.292887689653762</v>
      </c>
      <c r="D19396" s="48">
        <f t="shared" ca="1" si="1511"/>
        <v>49.488588917794331</v>
      </c>
      <c r="E19396">
        <f t="shared" ca="1" si="1513"/>
        <v>53.426839769525941</v>
      </c>
    </row>
    <row r="19397" spans="1:5" x14ac:dyDescent="0.35">
      <c r="A19397">
        <f t="shared" si="1514"/>
        <v>19386</v>
      </c>
      <c r="B19397">
        <f t="shared" ca="1" si="1510"/>
        <v>4.9041711464627574E-3</v>
      </c>
      <c r="C19397">
        <f t="shared" ca="1" si="1512"/>
        <v>14.279637776500838</v>
      </c>
      <c r="D19397" s="48">
        <f t="shared" ca="1" si="1511"/>
        <v>49.148157032463864</v>
      </c>
      <c r="E19397">
        <f t="shared" ca="1" si="1513"/>
        <v>49.734127460535248</v>
      </c>
    </row>
    <row r="19398" spans="1:5" x14ac:dyDescent="0.35">
      <c r="A19398">
        <f t="shared" si="1514"/>
        <v>19387</v>
      </c>
      <c r="B19398">
        <f t="shared" ca="1" si="1510"/>
        <v>5.4369370865437073E-3</v>
      </c>
      <c r="C19398">
        <f t="shared" ca="1" si="1512"/>
        <v>13.561972087512659</v>
      </c>
      <c r="D19398" s="48">
        <f t="shared" ca="1" si="1511"/>
        <v>53.022781173346594</v>
      </c>
      <c r="E19398">
        <f t="shared" ca="1" si="1513"/>
        <v>73.475073818831902</v>
      </c>
    </row>
    <row r="19399" spans="1:5" x14ac:dyDescent="0.35">
      <c r="A19399">
        <f t="shared" si="1514"/>
        <v>19388</v>
      </c>
      <c r="B19399">
        <f t="shared" ca="1" si="1510"/>
        <v>4.0896246434573881E-3</v>
      </c>
      <c r="C19399">
        <f t="shared" ca="1" si="1512"/>
        <v>15.637174241184473</v>
      </c>
      <c r="D19399" s="48">
        <f t="shared" ca="1" si="1511"/>
        <v>47.56094527078055</v>
      </c>
      <c r="E19399">
        <f t="shared" ca="1" si="1513"/>
        <v>59.26693650976101</v>
      </c>
    </row>
    <row r="19400" spans="1:5" x14ac:dyDescent="0.35">
      <c r="A19400">
        <f t="shared" si="1514"/>
        <v>19389</v>
      </c>
      <c r="B19400">
        <f t="shared" ca="1" si="1510"/>
        <v>5.2360744743565023E-3</v>
      </c>
      <c r="C19400">
        <f t="shared" ca="1" si="1512"/>
        <v>13.819651538866369</v>
      </c>
      <c r="D19400" s="48">
        <f t="shared" ca="1" si="1511"/>
        <v>53.57056640240863</v>
      </c>
      <c r="E19400">
        <f t="shared" ca="1" si="1513"/>
        <v>58.900141670824034</v>
      </c>
    </row>
    <row r="19401" spans="1:5" x14ac:dyDescent="0.35">
      <c r="A19401">
        <f t="shared" si="1514"/>
        <v>19390</v>
      </c>
      <c r="B19401">
        <f t="shared" ca="1" si="1510"/>
        <v>4.0964100248509624E-3</v>
      </c>
      <c r="C19401">
        <f t="shared" ca="1" si="1512"/>
        <v>15.624217998371563</v>
      </c>
      <c r="D19401" s="48">
        <f t="shared" ca="1" si="1511"/>
        <v>55.010080056234045</v>
      </c>
      <c r="E19401">
        <f t="shared" ca="1" si="1513"/>
        <v>55.332323064804825</v>
      </c>
    </row>
    <row r="19402" spans="1:5" x14ac:dyDescent="0.35">
      <c r="A19402">
        <f t="shared" si="1514"/>
        <v>19391</v>
      </c>
      <c r="B19402">
        <f t="shared" ca="1" si="1510"/>
        <v>6.7255349583268276E-3</v>
      </c>
      <c r="C19402">
        <f t="shared" ca="1" si="1512"/>
        <v>12.193730235000963</v>
      </c>
      <c r="D19402" s="48">
        <f t="shared" ca="1" si="1511"/>
        <v>51.121505264076177</v>
      </c>
      <c r="E19402">
        <f t="shared" ca="1" si="1513"/>
        <v>41.843085181119292</v>
      </c>
    </row>
    <row r="19403" spans="1:5" x14ac:dyDescent="0.35">
      <c r="A19403">
        <f t="shared" si="1514"/>
        <v>19392</v>
      </c>
      <c r="B19403">
        <f t="shared" ca="1" si="1510"/>
        <v>5.3091317240110559E-3</v>
      </c>
      <c r="C19403">
        <f t="shared" ca="1" si="1512"/>
        <v>13.724238279814799</v>
      </c>
      <c r="D19403" s="48">
        <f t="shared" ca="1" si="1511"/>
        <v>54.900844591440247</v>
      </c>
      <c r="E19403">
        <f t="shared" ca="1" si="1513"/>
        <v>41.368414393487704</v>
      </c>
    </row>
    <row r="19404" spans="1:5" x14ac:dyDescent="0.35">
      <c r="A19404">
        <f t="shared" si="1514"/>
        <v>19393</v>
      </c>
      <c r="B19404">
        <f t="shared" ref="B19404:B19467" ca="1" si="1515">_xlfn.GAMMA.INV(RAND(),$B$6,$B$7)</f>
        <v>4.9905668134722558E-3</v>
      </c>
      <c r="C19404">
        <f t="shared" ca="1" si="1512"/>
        <v>14.155495070352449</v>
      </c>
      <c r="D19404" s="48">
        <f t="shared" ref="D19404:D19467" ca="1" si="1516">_xlfn.NORM.INV(RAND(),$B$4,C19404/SQRT($B$2))</f>
        <v>54.704829795783795</v>
      </c>
      <c r="E19404">
        <f t="shared" ca="1" si="1513"/>
        <v>38.856081716415289</v>
      </c>
    </row>
    <row r="19405" spans="1:5" x14ac:dyDescent="0.35">
      <c r="A19405">
        <f t="shared" si="1514"/>
        <v>19394</v>
      </c>
      <c r="B19405">
        <f t="shared" ca="1" si="1515"/>
        <v>5.3338854307510833E-3</v>
      </c>
      <c r="C19405">
        <f t="shared" ref="C19405:C19468" ca="1" si="1517">1/SQRT(B19405)</f>
        <v>13.692355251533796</v>
      </c>
      <c r="D19405" s="48">
        <f t="shared" ca="1" si="1516"/>
        <v>47.932940702553367</v>
      </c>
      <c r="E19405">
        <f t="shared" ref="E19405:E19468" ca="1" si="1518">_xlfn.NORM.INV(RAND(),D19405,C19405)</f>
        <v>36.616875009255992</v>
      </c>
    </row>
    <row r="19406" spans="1:5" x14ac:dyDescent="0.35">
      <c r="A19406">
        <f t="shared" ref="A19406:A19469" si="1519">A19405+1</f>
        <v>19395</v>
      </c>
      <c r="B19406">
        <f t="shared" ca="1" si="1515"/>
        <v>5.6676277070492088E-3</v>
      </c>
      <c r="C19406">
        <f t="shared" ca="1" si="1517"/>
        <v>13.283096955038612</v>
      </c>
      <c r="D19406" s="48">
        <f t="shared" ca="1" si="1516"/>
        <v>51.287533588053194</v>
      </c>
      <c r="E19406">
        <f t="shared" ca="1" si="1518"/>
        <v>50.020258583844701</v>
      </c>
    </row>
    <row r="19407" spans="1:5" x14ac:dyDescent="0.35">
      <c r="A19407">
        <f t="shared" si="1519"/>
        <v>19396</v>
      </c>
      <c r="B19407">
        <f t="shared" ca="1" si="1515"/>
        <v>5.7661771645401705E-3</v>
      </c>
      <c r="C19407">
        <f t="shared" ca="1" si="1517"/>
        <v>13.169097378893229</v>
      </c>
      <c r="D19407" s="48">
        <f t="shared" ca="1" si="1516"/>
        <v>55.369314839570819</v>
      </c>
      <c r="E19407">
        <f t="shared" ca="1" si="1518"/>
        <v>51.116691854057564</v>
      </c>
    </row>
    <row r="19408" spans="1:5" x14ac:dyDescent="0.35">
      <c r="A19408">
        <f t="shared" si="1519"/>
        <v>19397</v>
      </c>
      <c r="B19408">
        <f t="shared" ca="1" si="1515"/>
        <v>4.5053315088672405E-3</v>
      </c>
      <c r="C19408">
        <f t="shared" ca="1" si="1517"/>
        <v>14.89829686234612</v>
      </c>
      <c r="D19408" s="48">
        <f t="shared" ca="1" si="1516"/>
        <v>52.53663047708303</v>
      </c>
      <c r="E19408">
        <f t="shared" ca="1" si="1518"/>
        <v>27.240513376601683</v>
      </c>
    </row>
    <row r="19409" spans="1:5" x14ac:dyDescent="0.35">
      <c r="A19409">
        <f t="shared" si="1519"/>
        <v>19398</v>
      </c>
      <c r="B19409">
        <f t="shared" ca="1" si="1515"/>
        <v>4.9674329407320642E-3</v>
      </c>
      <c r="C19409">
        <f t="shared" ca="1" si="1517"/>
        <v>14.188418618913563</v>
      </c>
      <c r="D19409" s="48">
        <f t="shared" ca="1" si="1516"/>
        <v>49.710749935613457</v>
      </c>
      <c r="E19409">
        <f t="shared" ca="1" si="1518"/>
        <v>29.976768962350238</v>
      </c>
    </row>
    <row r="19410" spans="1:5" x14ac:dyDescent="0.35">
      <c r="A19410">
        <f t="shared" si="1519"/>
        <v>19399</v>
      </c>
      <c r="B19410">
        <f t="shared" ca="1" si="1515"/>
        <v>4.9133065970432301E-3</v>
      </c>
      <c r="C19410">
        <f t="shared" ca="1" si="1517"/>
        <v>14.26635633183084</v>
      </c>
      <c r="D19410" s="48">
        <f t="shared" ca="1" si="1516"/>
        <v>52.056812971820847</v>
      </c>
      <c r="E19410">
        <f t="shared" ca="1" si="1518"/>
        <v>50.117203158893588</v>
      </c>
    </row>
    <row r="19411" spans="1:5" x14ac:dyDescent="0.35">
      <c r="A19411">
        <f t="shared" si="1519"/>
        <v>19400</v>
      </c>
      <c r="B19411">
        <f t="shared" ca="1" si="1515"/>
        <v>5.3199436618014979E-3</v>
      </c>
      <c r="C19411">
        <f t="shared" ca="1" si="1517"/>
        <v>13.710285023053368</v>
      </c>
      <c r="D19411" s="48">
        <f t="shared" ca="1" si="1516"/>
        <v>53.656457053648062</v>
      </c>
      <c r="E19411">
        <f t="shared" ca="1" si="1518"/>
        <v>17.21082388985495</v>
      </c>
    </row>
    <row r="19412" spans="1:5" x14ac:dyDescent="0.35">
      <c r="A19412">
        <f t="shared" si="1519"/>
        <v>19401</v>
      </c>
      <c r="B19412">
        <f t="shared" ca="1" si="1515"/>
        <v>5.7936067799392501E-3</v>
      </c>
      <c r="C19412">
        <f t="shared" ca="1" si="1517"/>
        <v>13.137886092501052</v>
      </c>
      <c r="D19412" s="48">
        <f t="shared" ca="1" si="1516"/>
        <v>53.343151563041872</v>
      </c>
      <c r="E19412">
        <f t="shared" ca="1" si="1518"/>
        <v>58.386545645866768</v>
      </c>
    </row>
    <row r="19413" spans="1:5" x14ac:dyDescent="0.35">
      <c r="A19413">
        <f t="shared" si="1519"/>
        <v>19402</v>
      </c>
      <c r="B19413">
        <f t="shared" ca="1" si="1515"/>
        <v>3.8985001990332509E-3</v>
      </c>
      <c r="C19413">
        <f t="shared" ca="1" si="1517"/>
        <v>16.015895247815394</v>
      </c>
      <c r="D19413" s="48">
        <f t="shared" ca="1" si="1516"/>
        <v>51.730062749906011</v>
      </c>
      <c r="E19413">
        <f t="shared" ca="1" si="1518"/>
        <v>49.608408848887656</v>
      </c>
    </row>
    <row r="19414" spans="1:5" x14ac:dyDescent="0.35">
      <c r="A19414">
        <f t="shared" si="1519"/>
        <v>19403</v>
      </c>
      <c r="B19414">
        <f t="shared" ca="1" si="1515"/>
        <v>5.2084466482110008E-3</v>
      </c>
      <c r="C19414">
        <f t="shared" ca="1" si="1517"/>
        <v>13.856255729858251</v>
      </c>
      <c r="D19414" s="48">
        <f t="shared" ca="1" si="1516"/>
        <v>53.110240667645435</v>
      </c>
      <c r="E19414">
        <f t="shared" ca="1" si="1518"/>
        <v>48.262242947878327</v>
      </c>
    </row>
    <row r="19415" spans="1:5" x14ac:dyDescent="0.35">
      <c r="A19415">
        <f t="shared" si="1519"/>
        <v>19404</v>
      </c>
      <c r="B19415">
        <f t="shared" ca="1" si="1515"/>
        <v>3.9765066610632227E-3</v>
      </c>
      <c r="C19415">
        <f t="shared" ca="1" si="1517"/>
        <v>15.858026631638436</v>
      </c>
      <c r="D19415" s="48">
        <f t="shared" ca="1" si="1516"/>
        <v>48.459823390509513</v>
      </c>
      <c r="E19415">
        <f t="shared" ca="1" si="1518"/>
        <v>33.142177118880085</v>
      </c>
    </row>
    <row r="19416" spans="1:5" x14ac:dyDescent="0.35">
      <c r="A19416">
        <f t="shared" si="1519"/>
        <v>19405</v>
      </c>
      <c r="B19416">
        <f t="shared" ca="1" si="1515"/>
        <v>3.7075350385331949E-3</v>
      </c>
      <c r="C19416">
        <f t="shared" ca="1" si="1517"/>
        <v>16.42318435388221</v>
      </c>
      <c r="D19416" s="48">
        <f t="shared" ca="1" si="1516"/>
        <v>52.869624091728845</v>
      </c>
      <c r="E19416">
        <f t="shared" ca="1" si="1518"/>
        <v>38.327819214086922</v>
      </c>
    </row>
    <row r="19417" spans="1:5" x14ac:dyDescent="0.35">
      <c r="A19417">
        <f t="shared" si="1519"/>
        <v>19406</v>
      </c>
      <c r="B19417">
        <f t="shared" ca="1" si="1515"/>
        <v>4.4680489029908467E-3</v>
      </c>
      <c r="C19417">
        <f t="shared" ca="1" si="1517"/>
        <v>14.960325440229525</v>
      </c>
      <c r="D19417" s="48">
        <f t="shared" ca="1" si="1516"/>
        <v>52.76316630230005</v>
      </c>
      <c r="E19417">
        <f t="shared" ca="1" si="1518"/>
        <v>67.731681490378762</v>
      </c>
    </row>
    <row r="19418" spans="1:5" x14ac:dyDescent="0.35">
      <c r="A19418">
        <f t="shared" si="1519"/>
        <v>19407</v>
      </c>
      <c r="B19418">
        <f t="shared" ca="1" si="1515"/>
        <v>4.9102058152029606E-3</v>
      </c>
      <c r="C19418">
        <f t="shared" ca="1" si="1517"/>
        <v>14.270860203831825</v>
      </c>
      <c r="D19418" s="48">
        <f t="shared" ca="1" si="1516"/>
        <v>53.418716837519192</v>
      </c>
      <c r="E19418">
        <f t="shared" ca="1" si="1518"/>
        <v>55.197464562542059</v>
      </c>
    </row>
    <row r="19419" spans="1:5" x14ac:dyDescent="0.35">
      <c r="A19419">
        <f t="shared" si="1519"/>
        <v>19408</v>
      </c>
      <c r="B19419">
        <f t="shared" ca="1" si="1515"/>
        <v>5.6954546415700375E-3</v>
      </c>
      <c r="C19419">
        <f t="shared" ca="1" si="1517"/>
        <v>13.250607849067434</v>
      </c>
      <c r="D19419" s="48">
        <f t="shared" ca="1" si="1516"/>
        <v>49.865005340512035</v>
      </c>
      <c r="E19419">
        <f t="shared" ca="1" si="1518"/>
        <v>50.458866441565306</v>
      </c>
    </row>
    <row r="19420" spans="1:5" x14ac:dyDescent="0.35">
      <c r="A19420">
        <f t="shared" si="1519"/>
        <v>19409</v>
      </c>
      <c r="B19420">
        <f t="shared" ca="1" si="1515"/>
        <v>4.360538427544575E-3</v>
      </c>
      <c r="C19420">
        <f t="shared" ca="1" si="1517"/>
        <v>15.143628286568273</v>
      </c>
      <c r="D19420" s="48">
        <f t="shared" ca="1" si="1516"/>
        <v>55.508907466967415</v>
      </c>
      <c r="E19420">
        <f t="shared" ca="1" si="1518"/>
        <v>46.298808844521375</v>
      </c>
    </row>
    <row r="19421" spans="1:5" x14ac:dyDescent="0.35">
      <c r="A19421">
        <f t="shared" si="1519"/>
        <v>19410</v>
      </c>
      <c r="B19421">
        <f t="shared" ca="1" si="1515"/>
        <v>5.207626387315689E-3</v>
      </c>
      <c r="C19421">
        <f t="shared" ca="1" si="1517"/>
        <v>13.857346946504935</v>
      </c>
      <c r="D19421" s="48">
        <f t="shared" ca="1" si="1516"/>
        <v>52.743304794385715</v>
      </c>
      <c r="E19421">
        <f t="shared" ca="1" si="1518"/>
        <v>46.560949574999626</v>
      </c>
    </row>
    <row r="19422" spans="1:5" x14ac:dyDescent="0.35">
      <c r="A19422">
        <f t="shared" si="1519"/>
        <v>19411</v>
      </c>
      <c r="B19422">
        <f t="shared" ca="1" si="1515"/>
        <v>5.3883498210872136E-3</v>
      </c>
      <c r="C19422">
        <f t="shared" ca="1" si="1517"/>
        <v>13.622979667762849</v>
      </c>
      <c r="D19422" s="48">
        <f t="shared" ca="1" si="1516"/>
        <v>52.461667854614262</v>
      </c>
      <c r="E19422">
        <f t="shared" ca="1" si="1518"/>
        <v>43.792971435273266</v>
      </c>
    </row>
    <row r="19423" spans="1:5" x14ac:dyDescent="0.35">
      <c r="A19423">
        <f t="shared" si="1519"/>
        <v>19412</v>
      </c>
      <c r="B19423">
        <f t="shared" ca="1" si="1515"/>
        <v>3.6721385099327073E-3</v>
      </c>
      <c r="C19423">
        <f t="shared" ca="1" si="1517"/>
        <v>16.502147817335977</v>
      </c>
      <c r="D19423" s="48">
        <f t="shared" ca="1" si="1516"/>
        <v>52.329043726901702</v>
      </c>
      <c r="E19423">
        <f t="shared" ca="1" si="1518"/>
        <v>43.216982098672048</v>
      </c>
    </row>
    <row r="19424" spans="1:5" x14ac:dyDescent="0.35">
      <c r="A19424">
        <f t="shared" si="1519"/>
        <v>19413</v>
      </c>
      <c r="B19424">
        <f t="shared" ca="1" si="1515"/>
        <v>6.8644300752163448E-3</v>
      </c>
      <c r="C19424">
        <f t="shared" ca="1" si="1517"/>
        <v>12.069735620980031</v>
      </c>
      <c r="D19424" s="48">
        <f t="shared" ca="1" si="1516"/>
        <v>51.778161918724081</v>
      </c>
      <c r="E19424">
        <f t="shared" ca="1" si="1518"/>
        <v>57.627417406628894</v>
      </c>
    </row>
    <row r="19425" spans="1:5" x14ac:dyDescent="0.35">
      <c r="A19425">
        <f t="shared" si="1519"/>
        <v>19414</v>
      </c>
      <c r="B19425">
        <f t="shared" ca="1" si="1515"/>
        <v>4.3395299519142418E-3</v>
      </c>
      <c r="C19425">
        <f t="shared" ca="1" si="1517"/>
        <v>15.180240595881518</v>
      </c>
      <c r="D19425" s="48">
        <f t="shared" ca="1" si="1516"/>
        <v>47.69927735772756</v>
      </c>
      <c r="E19425">
        <f t="shared" ca="1" si="1518"/>
        <v>39.300305557429624</v>
      </c>
    </row>
    <row r="19426" spans="1:5" x14ac:dyDescent="0.35">
      <c r="A19426">
        <f t="shared" si="1519"/>
        <v>19415</v>
      </c>
      <c r="B19426">
        <f t="shared" ca="1" si="1515"/>
        <v>3.4154154522961205E-3</v>
      </c>
      <c r="C19426">
        <f t="shared" ca="1" si="1517"/>
        <v>17.111111864564631</v>
      </c>
      <c r="D19426" s="48">
        <f t="shared" ca="1" si="1516"/>
        <v>53.565291243421584</v>
      </c>
      <c r="E19426">
        <f t="shared" ca="1" si="1518"/>
        <v>30.829157236517215</v>
      </c>
    </row>
    <row r="19427" spans="1:5" x14ac:dyDescent="0.35">
      <c r="A19427">
        <f t="shared" si="1519"/>
        <v>19416</v>
      </c>
      <c r="B19427">
        <f t="shared" ca="1" si="1515"/>
        <v>4.538078057667338E-3</v>
      </c>
      <c r="C19427">
        <f t="shared" ca="1" si="1517"/>
        <v>14.844446851794059</v>
      </c>
      <c r="D19427" s="48">
        <f t="shared" ca="1" si="1516"/>
        <v>50.655205516770089</v>
      </c>
      <c r="E19427">
        <f t="shared" ca="1" si="1518"/>
        <v>58.721453057804837</v>
      </c>
    </row>
    <row r="19428" spans="1:5" x14ac:dyDescent="0.35">
      <c r="A19428">
        <f t="shared" si="1519"/>
        <v>19417</v>
      </c>
      <c r="B19428">
        <f t="shared" ca="1" si="1515"/>
        <v>5.0931276289321245E-3</v>
      </c>
      <c r="C19428">
        <f t="shared" ca="1" si="1517"/>
        <v>14.012244939234247</v>
      </c>
      <c r="D19428" s="48">
        <f t="shared" ca="1" si="1516"/>
        <v>52.361565511804017</v>
      </c>
      <c r="E19428">
        <f t="shared" ca="1" si="1518"/>
        <v>60.189273090252676</v>
      </c>
    </row>
    <row r="19429" spans="1:5" x14ac:dyDescent="0.35">
      <c r="A19429">
        <f t="shared" si="1519"/>
        <v>19418</v>
      </c>
      <c r="B19429">
        <f t="shared" ca="1" si="1515"/>
        <v>5.1694583402664539E-3</v>
      </c>
      <c r="C19429">
        <f t="shared" ca="1" si="1517"/>
        <v>13.908409856952799</v>
      </c>
      <c r="D19429" s="48">
        <f t="shared" ca="1" si="1516"/>
        <v>53.536093732899474</v>
      </c>
      <c r="E19429">
        <f t="shared" ca="1" si="1518"/>
        <v>94.097839538888778</v>
      </c>
    </row>
    <row r="19430" spans="1:5" x14ac:dyDescent="0.35">
      <c r="A19430">
        <f t="shared" si="1519"/>
        <v>19419</v>
      </c>
      <c r="B19430">
        <f t="shared" ca="1" si="1515"/>
        <v>4.0290451919940476E-3</v>
      </c>
      <c r="C19430">
        <f t="shared" ca="1" si="1517"/>
        <v>15.754293449308449</v>
      </c>
      <c r="D19430" s="48">
        <f t="shared" ca="1" si="1516"/>
        <v>51.770878403597322</v>
      </c>
      <c r="E19430">
        <f t="shared" ca="1" si="1518"/>
        <v>71.840964950920352</v>
      </c>
    </row>
    <row r="19431" spans="1:5" x14ac:dyDescent="0.35">
      <c r="A19431">
        <f t="shared" si="1519"/>
        <v>19420</v>
      </c>
      <c r="B19431">
        <f t="shared" ca="1" si="1515"/>
        <v>4.3993374703734205E-3</v>
      </c>
      <c r="C19431">
        <f t="shared" ca="1" si="1517"/>
        <v>15.076702358209317</v>
      </c>
      <c r="D19431" s="48">
        <f t="shared" ca="1" si="1516"/>
        <v>53.314523750791452</v>
      </c>
      <c r="E19431">
        <f t="shared" ca="1" si="1518"/>
        <v>53.680390639107145</v>
      </c>
    </row>
    <row r="19432" spans="1:5" x14ac:dyDescent="0.35">
      <c r="A19432">
        <f t="shared" si="1519"/>
        <v>19421</v>
      </c>
      <c r="B19432">
        <f t="shared" ca="1" si="1515"/>
        <v>4.3512608766900348E-3</v>
      </c>
      <c r="C19432">
        <f t="shared" ca="1" si="1517"/>
        <v>15.159763951110271</v>
      </c>
      <c r="D19432" s="48">
        <f t="shared" ca="1" si="1516"/>
        <v>51.912450494396538</v>
      </c>
      <c r="E19432">
        <f t="shared" ca="1" si="1518"/>
        <v>50.630793338479371</v>
      </c>
    </row>
    <row r="19433" spans="1:5" x14ac:dyDescent="0.35">
      <c r="A19433">
        <f t="shared" si="1519"/>
        <v>19422</v>
      </c>
      <c r="B19433">
        <f t="shared" ca="1" si="1515"/>
        <v>6.1620170772021757E-3</v>
      </c>
      <c r="C19433">
        <f t="shared" ca="1" si="1517"/>
        <v>12.73909426374435</v>
      </c>
      <c r="D19433" s="48">
        <f t="shared" ca="1" si="1516"/>
        <v>52.247979795963396</v>
      </c>
      <c r="E19433">
        <f t="shared" ca="1" si="1518"/>
        <v>48.004627106013437</v>
      </c>
    </row>
    <row r="19434" spans="1:5" x14ac:dyDescent="0.35">
      <c r="A19434">
        <f t="shared" si="1519"/>
        <v>19423</v>
      </c>
      <c r="B19434">
        <f t="shared" ca="1" si="1515"/>
        <v>5.3186999555702268E-3</v>
      </c>
      <c r="C19434">
        <f t="shared" ca="1" si="1517"/>
        <v>13.711887911950555</v>
      </c>
      <c r="D19434" s="48">
        <f t="shared" ca="1" si="1516"/>
        <v>48.069827851023952</v>
      </c>
      <c r="E19434">
        <f t="shared" ca="1" si="1518"/>
        <v>34.74775215448927</v>
      </c>
    </row>
    <row r="19435" spans="1:5" x14ac:dyDescent="0.35">
      <c r="A19435">
        <f t="shared" si="1519"/>
        <v>19424</v>
      </c>
      <c r="B19435">
        <f t="shared" ca="1" si="1515"/>
        <v>6.330363887032747E-3</v>
      </c>
      <c r="C19435">
        <f t="shared" ca="1" si="1517"/>
        <v>12.568564042304919</v>
      </c>
      <c r="D19435" s="48">
        <f t="shared" ca="1" si="1516"/>
        <v>52.210314815659984</v>
      </c>
      <c r="E19435">
        <f t="shared" ca="1" si="1518"/>
        <v>45.605530300078684</v>
      </c>
    </row>
    <row r="19436" spans="1:5" x14ac:dyDescent="0.35">
      <c r="A19436">
        <f t="shared" si="1519"/>
        <v>19425</v>
      </c>
      <c r="B19436">
        <f t="shared" ca="1" si="1515"/>
        <v>6.0108568175881536E-3</v>
      </c>
      <c r="C19436">
        <f t="shared" ca="1" si="1517"/>
        <v>12.898280238519989</v>
      </c>
      <c r="D19436" s="48">
        <f t="shared" ca="1" si="1516"/>
        <v>50.916782198806487</v>
      </c>
      <c r="E19436">
        <f t="shared" ca="1" si="1518"/>
        <v>58.05132579001215</v>
      </c>
    </row>
    <row r="19437" spans="1:5" x14ac:dyDescent="0.35">
      <c r="A19437">
        <f t="shared" si="1519"/>
        <v>19426</v>
      </c>
      <c r="B19437">
        <f t="shared" ca="1" si="1515"/>
        <v>4.5997339717791701E-3</v>
      </c>
      <c r="C19437">
        <f t="shared" ca="1" si="1517"/>
        <v>14.744621978779385</v>
      </c>
      <c r="D19437" s="48">
        <f t="shared" ca="1" si="1516"/>
        <v>50.6761987195787</v>
      </c>
      <c r="E19437">
        <f t="shared" ca="1" si="1518"/>
        <v>75.247097586267742</v>
      </c>
    </row>
    <row r="19438" spans="1:5" x14ac:dyDescent="0.35">
      <c r="A19438">
        <f t="shared" si="1519"/>
        <v>19427</v>
      </c>
      <c r="B19438">
        <f t="shared" ca="1" si="1515"/>
        <v>5.187886436034384E-3</v>
      </c>
      <c r="C19438">
        <f t="shared" ca="1" si="1517"/>
        <v>13.883685576134605</v>
      </c>
      <c r="D19438" s="48">
        <f t="shared" ca="1" si="1516"/>
        <v>53.951707304750677</v>
      </c>
      <c r="E19438">
        <f t="shared" ca="1" si="1518"/>
        <v>40.814949254920833</v>
      </c>
    </row>
    <row r="19439" spans="1:5" x14ac:dyDescent="0.35">
      <c r="A19439">
        <f t="shared" si="1519"/>
        <v>19428</v>
      </c>
      <c r="B19439">
        <f t="shared" ca="1" si="1515"/>
        <v>3.8845218820125044E-3</v>
      </c>
      <c r="C19439">
        <f t="shared" ca="1" si="1517"/>
        <v>16.044685692001003</v>
      </c>
      <c r="D19439" s="48">
        <f t="shared" ca="1" si="1516"/>
        <v>51.070342883712229</v>
      </c>
      <c r="E19439">
        <f t="shared" ca="1" si="1518"/>
        <v>67.273311429092871</v>
      </c>
    </row>
    <row r="19440" spans="1:5" x14ac:dyDescent="0.35">
      <c r="A19440">
        <f t="shared" si="1519"/>
        <v>19429</v>
      </c>
      <c r="B19440">
        <f t="shared" ca="1" si="1515"/>
        <v>4.8370528594085527E-3</v>
      </c>
      <c r="C19440">
        <f t="shared" ca="1" si="1517"/>
        <v>14.378367620962234</v>
      </c>
      <c r="D19440" s="48">
        <f t="shared" ca="1" si="1516"/>
        <v>53.007627502420249</v>
      </c>
      <c r="E19440">
        <f t="shared" ca="1" si="1518"/>
        <v>53.575457268583875</v>
      </c>
    </row>
    <row r="19441" spans="1:5" x14ac:dyDescent="0.35">
      <c r="A19441">
        <f t="shared" si="1519"/>
        <v>19430</v>
      </c>
      <c r="B19441">
        <f t="shared" ca="1" si="1515"/>
        <v>4.6794879371626326E-3</v>
      </c>
      <c r="C19441">
        <f t="shared" ca="1" si="1517"/>
        <v>14.61843341593578</v>
      </c>
      <c r="D19441" s="48">
        <f t="shared" ca="1" si="1516"/>
        <v>54.946085219536421</v>
      </c>
      <c r="E19441">
        <f t="shared" ca="1" si="1518"/>
        <v>48.451468230865807</v>
      </c>
    </row>
    <row r="19442" spans="1:5" x14ac:dyDescent="0.35">
      <c r="A19442">
        <f t="shared" si="1519"/>
        <v>19431</v>
      </c>
      <c r="B19442">
        <f t="shared" ca="1" si="1515"/>
        <v>4.6343748130382315E-3</v>
      </c>
      <c r="C19442">
        <f t="shared" ca="1" si="1517"/>
        <v>14.689412357465631</v>
      </c>
      <c r="D19442" s="48">
        <f t="shared" ca="1" si="1516"/>
        <v>52.970995798759731</v>
      </c>
      <c r="E19442">
        <f t="shared" ca="1" si="1518"/>
        <v>48.682852680344077</v>
      </c>
    </row>
    <row r="19443" spans="1:5" x14ac:dyDescent="0.35">
      <c r="A19443">
        <f t="shared" si="1519"/>
        <v>19432</v>
      </c>
      <c r="B19443">
        <f t="shared" ca="1" si="1515"/>
        <v>6.1851824677585038E-3</v>
      </c>
      <c r="C19443">
        <f t="shared" ca="1" si="1517"/>
        <v>12.715215992595358</v>
      </c>
      <c r="D19443" s="48">
        <f t="shared" ca="1" si="1516"/>
        <v>54.476608861782317</v>
      </c>
      <c r="E19443">
        <f t="shared" ca="1" si="1518"/>
        <v>40.708076940097939</v>
      </c>
    </row>
    <row r="19444" spans="1:5" x14ac:dyDescent="0.35">
      <c r="A19444">
        <f t="shared" si="1519"/>
        <v>19433</v>
      </c>
      <c r="B19444">
        <f t="shared" ca="1" si="1515"/>
        <v>5.6645436534434315E-3</v>
      </c>
      <c r="C19444">
        <f t="shared" ca="1" si="1517"/>
        <v>13.286712445636025</v>
      </c>
      <c r="D19444" s="48">
        <f t="shared" ca="1" si="1516"/>
        <v>51.675698244484266</v>
      </c>
      <c r="E19444">
        <f t="shared" ca="1" si="1518"/>
        <v>53.132584309580153</v>
      </c>
    </row>
    <row r="19445" spans="1:5" x14ac:dyDescent="0.35">
      <c r="A19445">
        <f t="shared" si="1519"/>
        <v>19434</v>
      </c>
      <c r="B19445">
        <f t="shared" ca="1" si="1515"/>
        <v>4.8152661102694606E-3</v>
      </c>
      <c r="C19445">
        <f t="shared" ca="1" si="1517"/>
        <v>14.410858489116599</v>
      </c>
      <c r="D19445" s="48">
        <f t="shared" ca="1" si="1516"/>
        <v>55.487350760012347</v>
      </c>
      <c r="E19445">
        <f t="shared" ca="1" si="1518"/>
        <v>61.695149148049602</v>
      </c>
    </row>
    <row r="19446" spans="1:5" x14ac:dyDescent="0.35">
      <c r="A19446">
        <f t="shared" si="1519"/>
        <v>19435</v>
      </c>
      <c r="B19446">
        <f t="shared" ca="1" si="1515"/>
        <v>5.364705820630554E-3</v>
      </c>
      <c r="C19446">
        <f t="shared" ca="1" si="1517"/>
        <v>13.65296711035929</v>
      </c>
      <c r="D19446" s="48">
        <f t="shared" ca="1" si="1516"/>
        <v>52.772212560742865</v>
      </c>
      <c r="E19446">
        <f t="shared" ca="1" si="1518"/>
        <v>62.62008019087579</v>
      </c>
    </row>
    <row r="19447" spans="1:5" x14ac:dyDescent="0.35">
      <c r="A19447">
        <f t="shared" si="1519"/>
        <v>19436</v>
      </c>
      <c r="B19447">
        <f t="shared" ca="1" si="1515"/>
        <v>3.4774799250778328E-3</v>
      </c>
      <c r="C19447">
        <f t="shared" ca="1" si="1517"/>
        <v>16.957728752368126</v>
      </c>
      <c r="D19447" s="48">
        <f t="shared" ca="1" si="1516"/>
        <v>50.143411481300056</v>
      </c>
      <c r="E19447">
        <f t="shared" ca="1" si="1518"/>
        <v>67.323230079195795</v>
      </c>
    </row>
    <row r="19448" spans="1:5" x14ac:dyDescent="0.35">
      <c r="A19448">
        <f t="shared" si="1519"/>
        <v>19437</v>
      </c>
      <c r="B19448">
        <f t="shared" ca="1" si="1515"/>
        <v>5.7972814892800666E-3</v>
      </c>
      <c r="C19448">
        <f t="shared" ca="1" si="1517"/>
        <v>13.133721591802777</v>
      </c>
      <c r="D19448" s="48">
        <f t="shared" ca="1" si="1516"/>
        <v>50.244818759131888</v>
      </c>
      <c r="E19448">
        <f t="shared" ca="1" si="1518"/>
        <v>47.931742404425506</v>
      </c>
    </row>
    <row r="19449" spans="1:5" x14ac:dyDescent="0.35">
      <c r="A19449">
        <f t="shared" si="1519"/>
        <v>19438</v>
      </c>
      <c r="B19449">
        <f t="shared" ca="1" si="1515"/>
        <v>6.6340274822535546E-3</v>
      </c>
      <c r="C19449">
        <f t="shared" ca="1" si="1517"/>
        <v>12.277540257782103</v>
      </c>
      <c r="D19449" s="48">
        <f t="shared" ca="1" si="1516"/>
        <v>52.683502407931364</v>
      </c>
      <c r="E19449">
        <f t="shared" ca="1" si="1518"/>
        <v>56.148105102244038</v>
      </c>
    </row>
    <row r="19450" spans="1:5" x14ac:dyDescent="0.35">
      <c r="A19450">
        <f t="shared" si="1519"/>
        <v>19439</v>
      </c>
      <c r="B19450">
        <f t="shared" ca="1" si="1515"/>
        <v>3.4984179059294579E-3</v>
      </c>
      <c r="C19450">
        <f t="shared" ca="1" si="1517"/>
        <v>16.906906714611374</v>
      </c>
      <c r="D19450" s="48">
        <f t="shared" ca="1" si="1516"/>
        <v>54.136805824932232</v>
      </c>
      <c r="E19450">
        <f t="shared" ca="1" si="1518"/>
        <v>61.739326503637457</v>
      </c>
    </row>
    <row r="19451" spans="1:5" x14ac:dyDescent="0.35">
      <c r="A19451">
        <f t="shared" si="1519"/>
        <v>19440</v>
      </c>
      <c r="B19451">
        <f t="shared" ca="1" si="1515"/>
        <v>4.950288649823777E-3</v>
      </c>
      <c r="C19451">
        <f t="shared" ca="1" si="1517"/>
        <v>14.212966695371472</v>
      </c>
      <c r="D19451" s="48">
        <f t="shared" ca="1" si="1516"/>
        <v>54.134918900122862</v>
      </c>
      <c r="E19451">
        <f t="shared" ca="1" si="1518"/>
        <v>50.814199742270581</v>
      </c>
    </row>
    <row r="19452" spans="1:5" x14ac:dyDescent="0.35">
      <c r="A19452">
        <f t="shared" si="1519"/>
        <v>19441</v>
      </c>
      <c r="B19452">
        <f t="shared" ca="1" si="1515"/>
        <v>4.0159503131701841E-3</v>
      </c>
      <c r="C19452">
        <f t="shared" ca="1" si="1517"/>
        <v>15.7799576942899</v>
      </c>
      <c r="D19452" s="48">
        <f t="shared" ca="1" si="1516"/>
        <v>50.332844600695474</v>
      </c>
      <c r="E19452">
        <f t="shared" ca="1" si="1518"/>
        <v>51.485019479241664</v>
      </c>
    </row>
    <row r="19453" spans="1:5" x14ac:dyDescent="0.35">
      <c r="A19453">
        <f t="shared" si="1519"/>
        <v>19442</v>
      </c>
      <c r="B19453">
        <f t="shared" ca="1" si="1515"/>
        <v>5.3546401007012485E-3</v>
      </c>
      <c r="C19453">
        <f t="shared" ca="1" si="1517"/>
        <v>13.665793595142643</v>
      </c>
      <c r="D19453" s="48">
        <f t="shared" ca="1" si="1516"/>
        <v>48.627423905980351</v>
      </c>
      <c r="E19453">
        <f t="shared" ca="1" si="1518"/>
        <v>47.834542273261853</v>
      </c>
    </row>
    <row r="19454" spans="1:5" x14ac:dyDescent="0.35">
      <c r="A19454">
        <f t="shared" si="1519"/>
        <v>19443</v>
      </c>
      <c r="B19454">
        <f t="shared" ca="1" si="1515"/>
        <v>5.0661462261258807E-3</v>
      </c>
      <c r="C19454">
        <f t="shared" ca="1" si="1517"/>
        <v>14.049508764684292</v>
      </c>
      <c r="D19454" s="48">
        <f t="shared" ca="1" si="1516"/>
        <v>50.304710892215098</v>
      </c>
      <c r="E19454">
        <f t="shared" ca="1" si="1518"/>
        <v>52.296441068039812</v>
      </c>
    </row>
    <row r="19455" spans="1:5" x14ac:dyDescent="0.35">
      <c r="A19455">
        <f t="shared" si="1519"/>
        <v>19444</v>
      </c>
      <c r="B19455">
        <f t="shared" ca="1" si="1515"/>
        <v>4.4014196339860418E-3</v>
      </c>
      <c r="C19455">
        <f t="shared" ca="1" si="1517"/>
        <v>15.07313579592013</v>
      </c>
      <c r="D19455" s="48">
        <f t="shared" ca="1" si="1516"/>
        <v>51.920852195411314</v>
      </c>
      <c r="E19455">
        <f t="shared" ca="1" si="1518"/>
        <v>31.249833696086267</v>
      </c>
    </row>
    <row r="19456" spans="1:5" x14ac:dyDescent="0.35">
      <c r="A19456">
        <f t="shared" si="1519"/>
        <v>19445</v>
      </c>
      <c r="B19456">
        <f t="shared" ca="1" si="1515"/>
        <v>6.6636464132613414E-3</v>
      </c>
      <c r="C19456">
        <f t="shared" ca="1" si="1517"/>
        <v>12.250223936813949</v>
      </c>
      <c r="D19456" s="48">
        <f t="shared" ca="1" si="1516"/>
        <v>51.955930124783812</v>
      </c>
      <c r="E19456">
        <f t="shared" ca="1" si="1518"/>
        <v>49.547709104231764</v>
      </c>
    </row>
    <row r="19457" spans="1:5" x14ac:dyDescent="0.35">
      <c r="A19457">
        <f t="shared" si="1519"/>
        <v>19446</v>
      </c>
      <c r="B19457">
        <f t="shared" ca="1" si="1515"/>
        <v>5.1029886811128659E-3</v>
      </c>
      <c r="C19457">
        <f t="shared" ca="1" si="1517"/>
        <v>13.998699710687616</v>
      </c>
      <c r="D19457" s="48">
        <f t="shared" ca="1" si="1516"/>
        <v>51.195201274364337</v>
      </c>
      <c r="E19457">
        <f t="shared" ca="1" si="1518"/>
        <v>53.551229912352568</v>
      </c>
    </row>
    <row r="19458" spans="1:5" x14ac:dyDescent="0.35">
      <c r="A19458">
        <f t="shared" si="1519"/>
        <v>19447</v>
      </c>
      <c r="B19458">
        <f t="shared" ca="1" si="1515"/>
        <v>5.6501594873061885E-3</v>
      </c>
      <c r="C19458">
        <f t="shared" ca="1" si="1517"/>
        <v>13.303614339919326</v>
      </c>
      <c r="D19458" s="48">
        <f t="shared" ca="1" si="1516"/>
        <v>51.776460491653282</v>
      </c>
      <c r="E19458">
        <f t="shared" ca="1" si="1518"/>
        <v>51.951401700239245</v>
      </c>
    </row>
    <row r="19459" spans="1:5" x14ac:dyDescent="0.35">
      <c r="A19459">
        <f t="shared" si="1519"/>
        <v>19448</v>
      </c>
      <c r="B19459">
        <f t="shared" ca="1" si="1515"/>
        <v>8.4779249686605575E-3</v>
      </c>
      <c r="C19459">
        <f t="shared" ca="1" si="1517"/>
        <v>10.860634933266272</v>
      </c>
      <c r="D19459" s="48">
        <f t="shared" ca="1" si="1516"/>
        <v>52.302049560945683</v>
      </c>
      <c r="E19459">
        <f t="shared" ca="1" si="1518"/>
        <v>58.942050030340361</v>
      </c>
    </row>
    <row r="19460" spans="1:5" x14ac:dyDescent="0.35">
      <c r="A19460">
        <f t="shared" si="1519"/>
        <v>19449</v>
      </c>
      <c r="B19460">
        <f t="shared" ca="1" si="1515"/>
        <v>4.1509529594449994E-3</v>
      </c>
      <c r="C19460">
        <f t="shared" ca="1" si="1517"/>
        <v>15.521228556014336</v>
      </c>
      <c r="D19460" s="48">
        <f t="shared" ca="1" si="1516"/>
        <v>54.745065630659795</v>
      </c>
      <c r="E19460">
        <f t="shared" ca="1" si="1518"/>
        <v>66.849215459451713</v>
      </c>
    </row>
    <row r="19461" spans="1:5" x14ac:dyDescent="0.35">
      <c r="A19461">
        <f t="shared" si="1519"/>
        <v>19450</v>
      </c>
      <c r="B19461">
        <f t="shared" ca="1" si="1515"/>
        <v>5.1292824242530613E-3</v>
      </c>
      <c r="C19461">
        <f t="shared" ca="1" si="1517"/>
        <v>13.962773521812474</v>
      </c>
      <c r="D19461" s="48">
        <f t="shared" ca="1" si="1516"/>
        <v>55.089870176223862</v>
      </c>
      <c r="E19461">
        <f t="shared" ca="1" si="1518"/>
        <v>65.594830800202999</v>
      </c>
    </row>
    <row r="19462" spans="1:5" x14ac:dyDescent="0.35">
      <c r="A19462">
        <f t="shared" si="1519"/>
        <v>19451</v>
      </c>
      <c r="B19462">
        <f t="shared" ca="1" si="1515"/>
        <v>6.3737102407300916E-3</v>
      </c>
      <c r="C19462">
        <f t="shared" ca="1" si="1517"/>
        <v>12.525752960776501</v>
      </c>
      <c r="D19462" s="48">
        <f t="shared" ca="1" si="1516"/>
        <v>55.124794583575174</v>
      </c>
      <c r="E19462">
        <f t="shared" ca="1" si="1518"/>
        <v>51.924165243049195</v>
      </c>
    </row>
    <row r="19463" spans="1:5" x14ac:dyDescent="0.35">
      <c r="A19463">
        <f t="shared" si="1519"/>
        <v>19452</v>
      </c>
      <c r="B19463">
        <f t="shared" ca="1" si="1515"/>
        <v>5.6217226368585104E-3</v>
      </c>
      <c r="C19463">
        <f t="shared" ca="1" si="1517"/>
        <v>13.337219313760109</v>
      </c>
      <c r="D19463" s="48">
        <f t="shared" ca="1" si="1516"/>
        <v>53.038639933271504</v>
      </c>
      <c r="E19463">
        <f t="shared" ca="1" si="1518"/>
        <v>70.801962569991389</v>
      </c>
    </row>
    <row r="19464" spans="1:5" x14ac:dyDescent="0.35">
      <c r="A19464">
        <f t="shared" si="1519"/>
        <v>19453</v>
      </c>
      <c r="B19464">
        <f t="shared" ca="1" si="1515"/>
        <v>4.1477466239878335E-3</v>
      </c>
      <c r="C19464">
        <f t="shared" ca="1" si="1517"/>
        <v>15.527226590124357</v>
      </c>
      <c r="D19464" s="48">
        <f t="shared" ca="1" si="1516"/>
        <v>51.955568551854455</v>
      </c>
      <c r="E19464">
        <f t="shared" ca="1" si="1518"/>
        <v>75.716966816497631</v>
      </c>
    </row>
    <row r="19465" spans="1:5" x14ac:dyDescent="0.35">
      <c r="A19465">
        <f t="shared" si="1519"/>
        <v>19454</v>
      </c>
      <c r="B19465">
        <f t="shared" ca="1" si="1515"/>
        <v>6.3578519315596075E-3</v>
      </c>
      <c r="C19465">
        <f t="shared" ca="1" si="1517"/>
        <v>12.541364644944299</v>
      </c>
      <c r="D19465" s="48">
        <f t="shared" ca="1" si="1516"/>
        <v>51.411883432132186</v>
      </c>
      <c r="E19465">
        <f t="shared" ca="1" si="1518"/>
        <v>43.726135750563628</v>
      </c>
    </row>
    <row r="19466" spans="1:5" x14ac:dyDescent="0.35">
      <c r="A19466">
        <f t="shared" si="1519"/>
        <v>19455</v>
      </c>
      <c r="B19466">
        <f t="shared" ca="1" si="1515"/>
        <v>5.6678275726324626E-3</v>
      </c>
      <c r="C19466">
        <f t="shared" ca="1" si="1517"/>
        <v>13.28286275090209</v>
      </c>
      <c r="D19466" s="48">
        <f t="shared" ca="1" si="1516"/>
        <v>50.079907440132878</v>
      </c>
      <c r="E19466">
        <f t="shared" ca="1" si="1518"/>
        <v>55.484300272190126</v>
      </c>
    </row>
    <row r="19467" spans="1:5" x14ac:dyDescent="0.35">
      <c r="A19467">
        <f t="shared" si="1519"/>
        <v>19456</v>
      </c>
      <c r="B19467">
        <f t="shared" ca="1" si="1515"/>
        <v>3.4333910384116728E-3</v>
      </c>
      <c r="C19467">
        <f t="shared" ca="1" si="1517"/>
        <v>17.066260301344169</v>
      </c>
      <c r="D19467" s="48">
        <f t="shared" ca="1" si="1516"/>
        <v>55.479790346004371</v>
      </c>
      <c r="E19467">
        <f t="shared" ca="1" si="1518"/>
        <v>43.563300636467943</v>
      </c>
    </row>
    <row r="19468" spans="1:5" x14ac:dyDescent="0.35">
      <c r="A19468">
        <f t="shared" si="1519"/>
        <v>19457</v>
      </c>
      <c r="B19468">
        <f t="shared" ref="B19468:B19531" ca="1" si="1520">_xlfn.GAMMA.INV(RAND(),$B$6,$B$7)</f>
        <v>5.900425450197368E-3</v>
      </c>
      <c r="C19468">
        <f t="shared" ca="1" si="1517"/>
        <v>13.018421726027526</v>
      </c>
      <c r="D19468" s="48">
        <f t="shared" ref="D19468:D19531" ca="1" si="1521">_xlfn.NORM.INV(RAND(),$B$4,C19468/SQRT($B$2))</f>
        <v>50.926719912576559</v>
      </c>
      <c r="E19468">
        <f t="shared" ca="1" si="1518"/>
        <v>66.371383656031639</v>
      </c>
    </row>
    <row r="19469" spans="1:5" x14ac:dyDescent="0.35">
      <c r="A19469">
        <f t="shared" si="1519"/>
        <v>19458</v>
      </c>
      <c r="B19469">
        <f t="shared" ca="1" si="1520"/>
        <v>3.1321848447866825E-3</v>
      </c>
      <c r="C19469">
        <f t="shared" ref="C19469:C19532" ca="1" si="1522">1/SQRT(B19469)</f>
        <v>17.868014986650241</v>
      </c>
      <c r="D19469" s="48">
        <f t="shared" ca="1" si="1521"/>
        <v>47.981369748026118</v>
      </c>
      <c r="E19469">
        <f t="shared" ref="E19469:E19532" ca="1" si="1523">_xlfn.NORM.INV(RAND(),D19469,C19469)</f>
        <v>49.07037436883261</v>
      </c>
    </row>
    <row r="19470" spans="1:5" x14ac:dyDescent="0.35">
      <c r="A19470">
        <f t="shared" ref="A19470:A19533" si="1524">A19469+1</f>
        <v>19459</v>
      </c>
      <c r="B19470">
        <f t="shared" ca="1" si="1520"/>
        <v>5.4587086733810545E-3</v>
      </c>
      <c r="C19470">
        <f t="shared" ca="1" si="1522"/>
        <v>13.534899690941563</v>
      </c>
      <c r="D19470" s="48">
        <f t="shared" ca="1" si="1521"/>
        <v>50.164902928602956</v>
      </c>
      <c r="E19470">
        <f t="shared" ca="1" si="1523"/>
        <v>59.945045050051689</v>
      </c>
    </row>
    <row r="19471" spans="1:5" x14ac:dyDescent="0.35">
      <c r="A19471">
        <f t="shared" si="1524"/>
        <v>19460</v>
      </c>
      <c r="B19471">
        <f t="shared" ca="1" si="1520"/>
        <v>3.6209706973579594E-3</v>
      </c>
      <c r="C19471">
        <f t="shared" ca="1" si="1522"/>
        <v>16.618334441968202</v>
      </c>
      <c r="D19471" s="48">
        <f t="shared" ca="1" si="1521"/>
        <v>51.850619150890807</v>
      </c>
      <c r="E19471">
        <f t="shared" ca="1" si="1523"/>
        <v>26.479967059758039</v>
      </c>
    </row>
    <row r="19472" spans="1:5" x14ac:dyDescent="0.35">
      <c r="A19472">
        <f t="shared" si="1524"/>
        <v>19461</v>
      </c>
      <c r="B19472">
        <f t="shared" ca="1" si="1520"/>
        <v>5.208565569301802E-3</v>
      </c>
      <c r="C19472">
        <f t="shared" ca="1" si="1522"/>
        <v>13.856097547108165</v>
      </c>
      <c r="D19472" s="48">
        <f t="shared" ca="1" si="1521"/>
        <v>52.588726134980838</v>
      </c>
      <c r="E19472">
        <f t="shared" ca="1" si="1523"/>
        <v>57.570357649216085</v>
      </c>
    </row>
    <row r="19473" spans="1:5" x14ac:dyDescent="0.35">
      <c r="A19473">
        <f t="shared" si="1524"/>
        <v>19462</v>
      </c>
      <c r="B19473">
        <f t="shared" ca="1" si="1520"/>
        <v>7.1804099810978145E-3</v>
      </c>
      <c r="C19473">
        <f t="shared" ca="1" si="1522"/>
        <v>11.801178490492379</v>
      </c>
      <c r="D19473" s="48">
        <f t="shared" ca="1" si="1521"/>
        <v>51.566219309753421</v>
      </c>
      <c r="E19473">
        <f t="shared" ca="1" si="1523"/>
        <v>53.170499324940103</v>
      </c>
    </row>
    <row r="19474" spans="1:5" x14ac:dyDescent="0.35">
      <c r="A19474">
        <f t="shared" si="1524"/>
        <v>19463</v>
      </c>
      <c r="B19474">
        <f t="shared" ca="1" si="1520"/>
        <v>6.7723924226232007E-3</v>
      </c>
      <c r="C19474">
        <f t="shared" ca="1" si="1522"/>
        <v>12.151473453006417</v>
      </c>
      <c r="D19474" s="48">
        <f t="shared" ca="1" si="1521"/>
        <v>51.647187883725763</v>
      </c>
      <c r="E19474">
        <f t="shared" ca="1" si="1523"/>
        <v>54.953535971682541</v>
      </c>
    </row>
    <row r="19475" spans="1:5" x14ac:dyDescent="0.35">
      <c r="A19475">
        <f t="shared" si="1524"/>
        <v>19464</v>
      </c>
      <c r="B19475">
        <f t="shared" ca="1" si="1520"/>
        <v>4.4696129810485076E-3</v>
      </c>
      <c r="C19475">
        <f t="shared" ca="1" si="1522"/>
        <v>14.957707633692163</v>
      </c>
      <c r="D19475" s="48">
        <f t="shared" ca="1" si="1521"/>
        <v>50.971360059828541</v>
      </c>
      <c r="E19475">
        <f t="shared" ca="1" si="1523"/>
        <v>40.341206641382605</v>
      </c>
    </row>
    <row r="19476" spans="1:5" x14ac:dyDescent="0.35">
      <c r="A19476">
        <f t="shared" si="1524"/>
        <v>19465</v>
      </c>
      <c r="B19476">
        <f t="shared" ca="1" si="1520"/>
        <v>5.0002423406535048E-3</v>
      </c>
      <c r="C19476">
        <f t="shared" ca="1" si="1522"/>
        <v>14.141792914749848</v>
      </c>
      <c r="D19476" s="48">
        <f t="shared" ca="1" si="1521"/>
        <v>51.00536668216025</v>
      </c>
      <c r="E19476">
        <f t="shared" ca="1" si="1523"/>
        <v>61.305729457534731</v>
      </c>
    </row>
    <row r="19477" spans="1:5" x14ac:dyDescent="0.35">
      <c r="A19477">
        <f t="shared" si="1524"/>
        <v>19466</v>
      </c>
      <c r="B19477">
        <f t="shared" ca="1" si="1520"/>
        <v>6.4250634686935058E-3</v>
      </c>
      <c r="C19477">
        <f t="shared" ca="1" si="1522"/>
        <v>12.475595611752158</v>
      </c>
      <c r="D19477" s="48">
        <f t="shared" ca="1" si="1521"/>
        <v>50.076905618362943</v>
      </c>
      <c r="E19477">
        <f t="shared" ca="1" si="1523"/>
        <v>41.701398004212535</v>
      </c>
    </row>
    <row r="19478" spans="1:5" x14ac:dyDescent="0.35">
      <c r="A19478">
        <f t="shared" si="1524"/>
        <v>19467</v>
      </c>
      <c r="B19478">
        <f t="shared" ca="1" si="1520"/>
        <v>4.5339364740663596E-3</v>
      </c>
      <c r="C19478">
        <f t="shared" ca="1" si="1522"/>
        <v>14.851225231309284</v>
      </c>
      <c r="D19478" s="48">
        <f t="shared" ca="1" si="1521"/>
        <v>49.998860707835227</v>
      </c>
      <c r="E19478">
        <f t="shared" ca="1" si="1523"/>
        <v>61.242456791731854</v>
      </c>
    </row>
    <row r="19479" spans="1:5" x14ac:dyDescent="0.35">
      <c r="A19479">
        <f t="shared" si="1524"/>
        <v>19468</v>
      </c>
      <c r="B19479">
        <f t="shared" ca="1" si="1520"/>
        <v>4.9543971897769972E-3</v>
      </c>
      <c r="C19479">
        <f t="shared" ca="1" si="1522"/>
        <v>14.207072269618175</v>
      </c>
      <c r="D19479" s="48">
        <f t="shared" ca="1" si="1521"/>
        <v>48.8568429668628</v>
      </c>
      <c r="E19479">
        <f t="shared" ca="1" si="1523"/>
        <v>40.234806324493633</v>
      </c>
    </row>
    <row r="19480" spans="1:5" x14ac:dyDescent="0.35">
      <c r="A19480">
        <f t="shared" si="1524"/>
        <v>19469</v>
      </c>
      <c r="B19480">
        <f t="shared" ca="1" si="1520"/>
        <v>5.4545200072438115E-3</v>
      </c>
      <c r="C19480">
        <f t="shared" ca="1" si="1522"/>
        <v>13.54009559232898</v>
      </c>
      <c r="D19480" s="48">
        <f t="shared" ca="1" si="1521"/>
        <v>51.718155296129183</v>
      </c>
      <c r="E19480">
        <f t="shared" ca="1" si="1523"/>
        <v>42.426752137619324</v>
      </c>
    </row>
    <row r="19481" spans="1:5" x14ac:dyDescent="0.35">
      <c r="A19481">
        <f t="shared" si="1524"/>
        <v>19470</v>
      </c>
      <c r="B19481">
        <f t="shared" ca="1" si="1520"/>
        <v>4.2320708195524442E-3</v>
      </c>
      <c r="C19481">
        <f t="shared" ca="1" si="1522"/>
        <v>15.371757930276717</v>
      </c>
      <c r="D19481" s="48">
        <f t="shared" ca="1" si="1521"/>
        <v>52.934777830057975</v>
      </c>
      <c r="E19481">
        <f t="shared" ca="1" si="1523"/>
        <v>63.353597907447373</v>
      </c>
    </row>
    <row r="19482" spans="1:5" x14ac:dyDescent="0.35">
      <c r="A19482">
        <f t="shared" si="1524"/>
        <v>19471</v>
      </c>
      <c r="B19482">
        <f t="shared" ca="1" si="1520"/>
        <v>4.3761297321056663E-3</v>
      </c>
      <c r="C19482">
        <f t="shared" ca="1" si="1522"/>
        <v>15.116627304727343</v>
      </c>
      <c r="D19482" s="48">
        <f t="shared" ca="1" si="1521"/>
        <v>50.131275630598793</v>
      </c>
      <c r="E19482">
        <f t="shared" ca="1" si="1523"/>
        <v>55.4922578671951</v>
      </c>
    </row>
    <row r="19483" spans="1:5" x14ac:dyDescent="0.35">
      <c r="A19483">
        <f t="shared" si="1524"/>
        <v>19472</v>
      </c>
      <c r="B19483">
        <f t="shared" ca="1" si="1520"/>
        <v>2.9807320935941249E-3</v>
      </c>
      <c r="C19483">
        <f t="shared" ca="1" si="1522"/>
        <v>18.316332896833408</v>
      </c>
      <c r="D19483" s="48">
        <f t="shared" ca="1" si="1521"/>
        <v>48.625712912788451</v>
      </c>
      <c r="E19483">
        <f t="shared" ca="1" si="1523"/>
        <v>35.922184433641732</v>
      </c>
    </row>
    <row r="19484" spans="1:5" x14ac:dyDescent="0.35">
      <c r="A19484">
        <f t="shared" si="1524"/>
        <v>19473</v>
      </c>
      <c r="B19484">
        <f t="shared" ca="1" si="1520"/>
        <v>5.1148237056371747E-3</v>
      </c>
      <c r="C19484">
        <f t="shared" ca="1" si="1522"/>
        <v>13.982494762830415</v>
      </c>
      <c r="D19484" s="48">
        <f t="shared" ca="1" si="1521"/>
        <v>48.915476038210308</v>
      </c>
      <c r="E19484">
        <f t="shared" ca="1" si="1523"/>
        <v>50.591615621386119</v>
      </c>
    </row>
    <row r="19485" spans="1:5" x14ac:dyDescent="0.35">
      <c r="A19485">
        <f t="shared" si="1524"/>
        <v>19474</v>
      </c>
      <c r="B19485">
        <f t="shared" ca="1" si="1520"/>
        <v>6.6726210781047389E-3</v>
      </c>
      <c r="C19485">
        <f t="shared" ca="1" si="1522"/>
        <v>12.241982898882844</v>
      </c>
      <c r="D19485" s="48">
        <f t="shared" ca="1" si="1521"/>
        <v>54.660770553967218</v>
      </c>
      <c r="E19485">
        <f t="shared" ca="1" si="1523"/>
        <v>63.513672053231183</v>
      </c>
    </row>
    <row r="19486" spans="1:5" x14ac:dyDescent="0.35">
      <c r="A19486">
        <f t="shared" si="1524"/>
        <v>19475</v>
      </c>
      <c r="B19486">
        <f t="shared" ca="1" si="1520"/>
        <v>5.4277886564051605E-3</v>
      </c>
      <c r="C19486">
        <f t="shared" ca="1" si="1522"/>
        <v>13.573396493135943</v>
      </c>
      <c r="D19486" s="48">
        <f t="shared" ca="1" si="1521"/>
        <v>51.149209516695677</v>
      </c>
      <c r="E19486">
        <f t="shared" ca="1" si="1523"/>
        <v>68.087462020643088</v>
      </c>
    </row>
    <row r="19487" spans="1:5" x14ac:dyDescent="0.35">
      <c r="A19487">
        <f t="shared" si="1524"/>
        <v>19476</v>
      </c>
      <c r="B19487">
        <f t="shared" ca="1" si="1520"/>
        <v>4.4989529900372515E-3</v>
      </c>
      <c r="C19487">
        <f t="shared" ca="1" si="1522"/>
        <v>14.908854364124378</v>
      </c>
      <c r="D19487" s="48">
        <f t="shared" ca="1" si="1521"/>
        <v>52.813304720972098</v>
      </c>
      <c r="E19487">
        <f t="shared" ca="1" si="1523"/>
        <v>46.045125941605768</v>
      </c>
    </row>
    <row r="19488" spans="1:5" x14ac:dyDescent="0.35">
      <c r="A19488">
        <f t="shared" si="1524"/>
        <v>19477</v>
      </c>
      <c r="B19488">
        <f t="shared" ca="1" si="1520"/>
        <v>5.5736632692618667E-3</v>
      </c>
      <c r="C19488">
        <f t="shared" ca="1" si="1522"/>
        <v>13.394596526725621</v>
      </c>
      <c r="D19488" s="48">
        <f t="shared" ca="1" si="1521"/>
        <v>49.3981440080168</v>
      </c>
      <c r="E19488">
        <f t="shared" ca="1" si="1523"/>
        <v>65.148215648736922</v>
      </c>
    </row>
    <row r="19489" spans="1:5" x14ac:dyDescent="0.35">
      <c r="A19489">
        <f t="shared" si="1524"/>
        <v>19478</v>
      </c>
      <c r="B19489">
        <f t="shared" ca="1" si="1520"/>
        <v>5.9573812482993137E-3</v>
      </c>
      <c r="C19489">
        <f t="shared" ca="1" si="1522"/>
        <v>12.956040680058223</v>
      </c>
      <c r="D19489" s="48">
        <f t="shared" ca="1" si="1521"/>
        <v>50.320968293862848</v>
      </c>
      <c r="E19489">
        <f t="shared" ca="1" si="1523"/>
        <v>46.865990378717818</v>
      </c>
    </row>
    <row r="19490" spans="1:5" x14ac:dyDescent="0.35">
      <c r="A19490">
        <f t="shared" si="1524"/>
        <v>19479</v>
      </c>
      <c r="B19490">
        <f t="shared" ca="1" si="1520"/>
        <v>4.7034656219096518E-3</v>
      </c>
      <c r="C19490">
        <f t="shared" ca="1" si="1522"/>
        <v>14.581124325099076</v>
      </c>
      <c r="D19490" s="48">
        <f t="shared" ca="1" si="1521"/>
        <v>46.509098098152407</v>
      </c>
      <c r="E19490">
        <f t="shared" ca="1" si="1523"/>
        <v>42.991301677972473</v>
      </c>
    </row>
    <row r="19491" spans="1:5" x14ac:dyDescent="0.35">
      <c r="A19491">
        <f t="shared" si="1524"/>
        <v>19480</v>
      </c>
      <c r="B19491">
        <f t="shared" ca="1" si="1520"/>
        <v>4.8885521006135062E-3</v>
      </c>
      <c r="C19491">
        <f t="shared" ca="1" si="1522"/>
        <v>14.302431483771823</v>
      </c>
      <c r="D19491" s="48">
        <f t="shared" ca="1" si="1521"/>
        <v>52.140644139318709</v>
      </c>
      <c r="E19491">
        <f t="shared" ca="1" si="1523"/>
        <v>73.972385434732502</v>
      </c>
    </row>
    <row r="19492" spans="1:5" x14ac:dyDescent="0.35">
      <c r="A19492">
        <f t="shared" si="1524"/>
        <v>19481</v>
      </c>
      <c r="B19492">
        <f t="shared" ca="1" si="1520"/>
        <v>6.3432531467188741E-3</v>
      </c>
      <c r="C19492">
        <f t="shared" ca="1" si="1522"/>
        <v>12.555788116446715</v>
      </c>
      <c r="D19492" s="48">
        <f t="shared" ca="1" si="1521"/>
        <v>54.536243781620186</v>
      </c>
      <c r="E19492">
        <f t="shared" ca="1" si="1523"/>
        <v>65.132145887446043</v>
      </c>
    </row>
    <row r="19493" spans="1:5" x14ac:dyDescent="0.35">
      <c r="A19493">
        <f t="shared" si="1524"/>
        <v>19482</v>
      </c>
      <c r="B19493">
        <f t="shared" ca="1" si="1520"/>
        <v>2.793821318507239E-3</v>
      </c>
      <c r="C19493">
        <f t="shared" ca="1" si="1522"/>
        <v>18.919109312806508</v>
      </c>
      <c r="D19493" s="48">
        <f t="shared" ca="1" si="1521"/>
        <v>51.868450229574144</v>
      </c>
      <c r="E19493">
        <f t="shared" ca="1" si="1523"/>
        <v>51.632668909769983</v>
      </c>
    </row>
    <row r="19494" spans="1:5" x14ac:dyDescent="0.35">
      <c r="A19494">
        <f t="shared" si="1524"/>
        <v>19483</v>
      </c>
      <c r="B19494">
        <f t="shared" ca="1" si="1520"/>
        <v>5.1865348329078569E-3</v>
      </c>
      <c r="C19494">
        <f t="shared" ca="1" si="1522"/>
        <v>13.885494492014704</v>
      </c>
      <c r="D19494" s="48">
        <f t="shared" ca="1" si="1521"/>
        <v>50.368025761165015</v>
      </c>
      <c r="E19494">
        <f t="shared" ca="1" si="1523"/>
        <v>60.292031186808977</v>
      </c>
    </row>
    <row r="19495" spans="1:5" x14ac:dyDescent="0.35">
      <c r="A19495">
        <f t="shared" si="1524"/>
        <v>19484</v>
      </c>
      <c r="B19495">
        <f t="shared" ca="1" si="1520"/>
        <v>3.5860797291224901E-3</v>
      </c>
      <c r="C19495">
        <f t="shared" ca="1" si="1522"/>
        <v>16.698983266140122</v>
      </c>
      <c r="D19495" s="48">
        <f t="shared" ca="1" si="1521"/>
        <v>50.21247952827563</v>
      </c>
      <c r="E19495">
        <f t="shared" ca="1" si="1523"/>
        <v>55.630752452412047</v>
      </c>
    </row>
    <row r="19496" spans="1:5" x14ac:dyDescent="0.35">
      <c r="A19496">
        <f t="shared" si="1524"/>
        <v>19485</v>
      </c>
      <c r="B19496">
        <f t="shared" ca="1" si="1520"/>
        <v>5.7460201785679088E-3</v>
      </c>
      <c r="C19496">
        <f t="shared" ca="1" si="1522"/>
        <v>13.192175693264744</v>
      </c>
      <c r="D19496" s="48">
        <f t="shared" ca="1" si="1521"/>
        <v>52.580878580751325</v>
      </c>
      <c r="E19496">
        <f t="shared" ca="1" si="1523"/>
        <v>60.455121470122982</v>
      </c>
    </row>
    <row r="19497" spans="1:5" x14ac:dyDescent="0.35">
      <c r="A19497">
        <f t="shared" si="1524"/>
        <v>19486</v>
      </c>
      <c r="B19497">
        <f t="shared" ca="1" si="1520"/>
        <v>5.5535151619455917E-3</v>
      </c>
      <c r="C19497">
        <f t="shared" ca="1" si="1522"/>
        <v>13.418872271606928</v>
      </c>
      <c r="D19497" s="48">
        <f t="shared" ca="1" si="1521"/>
        <v>52.622501042305466</v>
      </c>
      <c r="E19497">
        <f t="shared" ca="1" si="1523"/>
        <v>64.961174929163349</v>
      </c>
    </row>
    <row r="19498" spans="1:5" x14ac:dyDescent="0.35">
      <c r="A19498">
        <f t="shared" si="1524"/>
        <v>19487</v>
      </c>
      <c r="B19498">
        <f t="shared" ca="1" si="1520"/>
        <v>3.2369463896421624E-3</v>
      </c>
      <c r="C19498">
        <f t="shared" ca="1" si="1522"/>
        <v>17.576493855208835</v>
      </c>
      <c r="D19498" s="48">
        <f t="shared" ca="1" si="1521"/>
        <v>55.222136212060519</v>
      </c>
      <c r="E19498">
        <f t="shared" ca="1" si="1523"/>
        <v>74.448847537481157</v>
      </c>
    </row>
    <row r="19499" spans="1:5" x14ac:dyDescent="0.35">
      <c r="A19499">
        <f t="shared" si="1524"/>
        <v>19488</v>
      </c>
      <c r="B19499">
        <f t="shared" ca="1" si="1520"/>
        <v>4.6954204251187003E-3</v>
      </c>
      <c r="C19499">
        <f t="shared" ca="1" si="1522"/>
        <v>14.593610726499902</v>
      </c>
      <c r="D19499" s="48">
        <f t="shared" ca="1" si="1521"/>
        <v>53.990524439523909</v>
      </c>
      <c r="E19499">
        <f t="shared" ca="1" si="1523"/>
        <v>61.207490265748056</v>
      </c>
    </row>
    <row r="19500" spans="1:5" x14ac:dyDescent="0.35">
      <c r="A19500">
        <f t="shared" si="1524"/>
        <v>19489</v>
      </c>
      <c r="B19500">
        <f t="shared" ca="1" si="1520"/>
        <v>5.2743358724259316E-3</v>
      </c>
      <c r="C19500">
        <f t="shared" ca="1" si="1522"/>
        <v>13.769434636247327</v>
      </c>
      <c r="D19500" s="48">
        <f t="shared" ca="1" si="1521"/>
        <v>52.840392750813351</v>
      </c>
      <c r="E19500">
        <f t="shared" ca="1" si="1523"/>
        <v>42.82309869237379</v>
      </c>
    </row>
    <row r="19501" spans="1:5" x14ac:dyDescent="0.35">
      <c r="A19501">
        <f t="shared" si="1524"/>
        <v>19490</v>
      </c>
      <c r="B19501">
        <f t="shared" ca="1" si="1520"/>
        <v>4.5340030309264749E-3</v>
      </c>
      <c r="C19501">
        <f t="shared" ca="1" si="1522"/>
        <v>14.85111622669007</v>
      </c>
      <c r="D19501" s="48">
        <f t="shared" ca="1" si="1521"/>
        <v>50.776242108526873</v>
      </c>
      <c r="E19501">
        <f t="shared" ca="1" si="1523"/>
        <v>66.450192981417757</v>
      </c>
    </row>
    <row r="19502" spans="1:5" x14ac:dyDescent="0.35">
      <c r="A19502">
        <f t="shared" si="1524"/>
        <v>19491</v>
      </c>
      <c r="B19502">
        <f t="shared" ca="1" si="1520"/>
        <v>4.507680451226596E-3</v>
      </c>
      <c r="C19502">
        <f t="shared" ca="1" si="1522"/>
        <v>14.894414621675466</v>
      </c>
      <c r="D19502" s="48">
        <f t="shared" ca="1" si="1521"/>
        <v>53.392630538484404</v>
      </c>
      <c r="E19502">
        <f t="shared" ca="1" si="1523"/>
        <v>64.429804944719592</v>
      </c>
    </row>
    <row r="19503" spans="1:5" x14ac:dyDescent="0.35">
      <c r="A19503">
        <f t="shared" si="1524"/>
        <v>19492</v>
      </c>
      <c r="B19503">
        <f t="shared" ca="1" si="1520"/>
        <v>3.4873867907978897E-3</v>
      </c>
      <c r="C19503">
        <f t="shared" ca="1" si="1522"/>
        <v>16.933625113680694</v>
      </c>
      <c r="D19503" s="48">
        <f t="shared" ca="1" si="1521"/>
        <v>55.885204478432989</v>
      </c>
      <c r="E19503">
        <f t="shared" ca="1" si="1523"/>
        <v>63.701708202925964</v>
      </c>
    </row>
    <row r="19504" spans="1:5" x14ac:dyDescent="0.35">
      <c r="A19504">
        <f t="shared" si="1524"/>
        <v>19493</v>
      </c>
      <c r="B19504">
        <f t="shared" ca="1" si="1520"/>
        <v>4.9347231858248948E-3</v>
      </c>
      <c r="C19504">
        <f t="shared" ca="1" si="1522"/>
        <v>14.235364835207898</v>
      </c>
      <c r="D19504" s="48">
        <f t="shared" ca="1" si="1521"/>
        <v>52.549304245277554</v>
      </c>
      <c r="E19504">
        <f t="shared" ca="1" si="1523"/>
        <v>44.108394942008687</v>
      </c>
    </row>
    <row r="19505" spans="1:5" x14ac:dyDescent="0.35">
      <c r="A19505">
        <f t="shared" si="1524"/>
        <v>19494</v>
      </c>
      <c r="B19505">
        <f t="shared" ca="1" si="1520"/>
        <v>5.1090299637791808E-3</v>
      </c>
      <c r="C19505">
        <f t="shared" ca="1" si="1522"/>
        <v>13.99042073035865</v>
      </c>
      <c r="D19505" s="48">
        <f t="shared" ca="1" si="1521"/>
        <v>51.692306391214473</v>
      </c>
      <c r="E19505">
        <f t="shared" ca="1" si="1523"/>
        <v>43.500071098530853</v>
      </c>
    </row>
    <row r="19506" spans="1:5" x14ac:dyDescent="0.35">
      <c r="A19506">
        <f t="shared" si="1524"/>
        <v>19495</v>
      </c>
      <c r="B19506">
        <f t="shared" ca="1" si="1520"/>
        <v>7.5515591833717494E-3</v>
      </c>
      <c r="C19506">
        <f t="shared" ca="1" si="1522"/>
        <v>11.507518580427059</v>
      </c>
      <c r="D19506" s="48">
        <f t="shared" ca="1" si="1521"/>
        <v>50.615297435102619</v>
      </c>
      <c r="E19506">
        <f t="shared" ca="1" si="1523"/>
        <v>52.119661515428874</v>
      </c>
    </row>
    <row r="19507" spans="1:5" x14ac:dyDescent="0.35">
      <c r="A19507">
        <f t="shared" si="1524"/>
        <v>19496</v>
      </c>
      <c r="B19507">
        <f t="shared" ca="1" si="1520"/>
        <v>3.7642753387637372E-3</v>
      </c>
      <c r="C19507">
        <f t="shared" ca="1" si="1522"/>
        <v>16.298938038528291</v>
      </c>
      <c r="D19507" s="48">
        <f t="shared" ca="1" si="1521"/>
        <v>51.235717304068302</v>
      </c>
      <c r="E19507">
        <f t="shared" ca="1" si="1523"/>
        <v>70.90375744739606</v>
      </c>
    </row>
    <row r="19508" spans="1:5" x14ac:dyDescent="0.35">
      <c r="A19508">
        <f t="shared" si="1524"/>
        <v>19497</v>
      </c>
      <c r="B19508">
        <f t="shared" ca="1" si="1520"/>
        <v>5.514215815157362E-3</v>
      </c>
      <c r="C19508">
        <f t="shared" ca="1" si="1522"/>
        <v>13.466604956190171</v>
      </c>
      <c r="D19508" s="48">
        <f t="shared" ca="1" si="1521"/>
        <v>53.471087745077014</v>
      </c>
      <c r="E19508">
        <f t="shared" ca="1" si="1523"/>
        <v>25.998974168914998</v>
      </c>
    </row>
    <row r="19509" spans="1:5" x14ac:dyDescent="0.35">
      <c r="A19509">
        <f t="shared" si="1524"/>
        <v>19498</v>
      </c>
      <c r="B19509">
        <f t="shared" ca="1" si="1520"/>
        <v>5.1972975484600101E-3</v>
      </c>
      <c r="C19509">
        <f t="shared" ca="1" si="1522"/>
        <v>13.87110979733157</v>
      </c>
      <c r="D19509" s="48">
        <f t="shared" ca="1" si="1521"/>
        <v>51.554179708122504</v>
      </c>
      <c r="E19509">
        <f t="shared" ca="1" si="1523"/>
        <v>43.016123392962882</v>
      </c>
    </row>
    <row r="19510" spans="1:5" x14ac:dyDescent="0.35">
      <c r="A19510">
        <f t="shared" si="1524"/>
        <v>19499</v>
      </c>
      <c r="B19510">
        <f t="shared" ca="1" si="1520"/>
        <v>4.2251691168885813E-3</v>
      </c>
      <c r="C19510">
        <f t="shared" ca="1" si="1522"/>
        <v>15.384307488736033</v>
      </c>
      <c r="D19510" s="48">
        <f t="shared" ca="1" si="1521"/>
        <v>52.589167290633348</v>
      </c>
      <c r="E19510">
        <f t="shared" ca="1" si="1523"/>
        <v>32.095392649632529</v>
      </c>
    </row>
    <row r="19511" spans="1:5" x14ac:dyDescent="0.35">
      <c r="A19511">
        <f t="shared" si="1524"/>
        <v>19500</v>
      </c>
      <c r="B19511">
        <f t="shared" ca="1" si="1520"/>
        <v>6.1472981597925818E-3</v>
      </c>
      <c r="C19511">
        <f t="shared" ca="1" si="1522"/>
        <v>12.754336209560588</v>
      </c>
      <c r="D19511" s="48">
        <f t="shared" ca="1" si="1521"/>
        <v>53.450450147085036</v>
      </c>
      <c r="E19511">
        <f t="shared" ca="1" si="1523"/>
        <v>59.776951256058958</v>
      </c>
    </row>
    <row r="19512" spans="1:5" x14ac:dyDescent="0.35">
      <c r="A19512">
        <f t="shared" si="1524"/>
        <v>19501</v>
      </c>
      <c r="B19512">
        <f t="shared" ca="1" si="1520"/>
        <v>3.3055576128720138E-3</v>
      </c>
      <c r="C19512">
        <f t="shared" ca="1" si="1522"/>
        <v>17.393125656994915</v>
      </c>
      <c r="D19512" s="48">
        <f t="shared" ca="1" si="1521"/>
        <v>53.65606183410916</v>
      </c>
      <c r="E19512">
        <f t="shared" ca="1" si="1523"/>
        <v>56.328415200120645</v>
      </c>
    </row>
    <row r="19513" spans="1:5" x14ac:dyDescent="0.35">
      <c r="A19513">
        <f t="shared" si="1524"/>
        <v>19502</v>
      </c>
      <c r="B19513">
        <f t="shared" ca="1" si="1520"/>
        <v>4.0345741152129685E-3</v>
      </c>
      <c r="C19513">
        <f t="shared" ca="1" si="1522"/>
        <v>15.743495018241919</v>
      </c>
      <c r="D19513" s="48">
        <f t="shared" ca="1" si="1521"/>
        <v>52.206351856393063</v>
      </c>
      <c r="E19513">
        <f t="shared" ca="1" si="1523"/>
        <v>47.338265086606135</v>
      </c>
    </row>
    <row r="19514" spans="1:5" x14ac:dyDescent="0.35">
      <c r="A19514">
        <f t="shared" si="1524"/>
        <v>19503</v>
      </c>
      <c r="B19514">
        <f t="shared" ca="1" si="1520"/>
        <v>4.7683203590956087E-3</v>
      </c>
      <c r="C19514">
        <f t="shared" ca="1" si="1522"/>
        <v>14.481624661367739</v>
      </c>
      <c r="D19514" s="48">
        <f t="shared" ca="1" si="1521"/>
        <v>54.518918582929963</v>
      </c>
      <c r="E19514">
        <f t="shared" ca="1" si="1523"/>
        <v>26.043193470661215</v>
      </c>
    </row>
    <row r="19515" spans="1:5" x14ac:dyDescent="0.35">
      <c r="A19515">
        <f t="shared" si="1524"/>
        <v>19504</v>
      </c>
      <c r="B19515">
        <f t="shared" ca="1" si="1520"/>
        <v>6.1904649524265601E-3</v>
      </c>
      <c r="C19515">
        <f t="shared" ca="1" si="1522"/>
        <v>12.709789722581631</v>
      </c>
      <c r="D19515" s="48">
        <f t="shared" ca="1" si="1521"/>
        <v>51.352044660069808</v>
      </c>
      <c r="E19515">
        <f t="shared" ca="1" si="1523"/>
        <v>43.758212753436531</v>
      </c>
    </row>
    <row r="19516" spans="1:5" x14ac:dyDescent="0.35">
      <c r="A19516">
        <f t="shared" si="1524"/>
        <v>19505</v>
      </c>
      <c r="B19516">
        <f t="shared" ca="1" si="1520"/>
        <v>5.8634951846391762E-3</v>
      </c>
      <c r="C19516">
        <f t="shared" ca="1" si="1522"/>
        <v>13.059354575144534</v>
      </c>
      <c r="D19516" s="48">
        <f t="shared" ca="1" si="1521"/>
        <v>51.880938713279825</v>
      </c>
      <c r="E19516">
        <f t="shared" ca="1" si="1523"/>
        <v>40.478175496170202</v>
      </c>
    </row>
    <row r="19517" spans="1:5" x14ac:dyDescent="0.35">
      <c r="A19517">
        <f t="shared" si="1524"/>
        <v>19506</v>
      </c>
      <c r="B19517">
        <f t="shared" ca="1" si="1520"/>
        <v>4.2556811576048015E-3</v>
      </c>
      <c r="C19517">
        <f t="shared" ca="1" si="1522"/>
        <v>15.329057693540211</v>
      </c>
      <c r="D19517" s="48">
        <f t="shared" ca="1" si="1521"/>
        <v>51.900751486093263</v>
      </c>
      <c r="E19517">
        <f t="shared" ca="1" si="1523"/>
        <v>34.041741158468838</v>
      </c>
    </row>
    <row r="19518" spans="1:5" x14ac:dyDescent="0.35">
      <c r="A19518">
        <f t="shared" si="1524"/>
        <v>19507</v>
      </c>
      <c r="B19518">
        <f t="shared" ca="1" si="1520"/>
        <v>5.7117168836927504E-3</v>
      </c>
      <c r="C19518">
        <f t="shared" ca="1" si="1522"/>
        <v>13.231731021251324</v>
      </c>
      <c r="D19518" s="48">
        <f t="shared" ca="1" si="1521"/>
        <v>53.79563690583047</v>
      </c>
      <c r="E19518">
        <f t="shared" ca="1" si="1523"/>
        <v>54.04158396393008</v>
      </c>
    </row>
    <row r="19519" spans="1:5" x14ac:dyDescent="0.35">
      <c r="A19519">
        <f t="shared" si="1524"/>
        <v>19508</v>
      </c>
      <c r="B19519">
        <f t="shared" ca="1" si="1520"/>
        <v>5.9763936758050369E-3</v>
      </c>
      <c r="C19519">
        <f t="shared" ca="1" si="1522"/>
        <v>12.935416034491643</v>
      </c>
      <c r="D19519" s="48">
        <f t="shared" ca="1" si="1521"/>
        <v>50.444542474300277</v>
      </c>
      <c r="E19519">
        <f t="shared" ca="1" si="1523"/>
        <v>36.739920535519381</v>
      </c>
    </row>
    <row r="19520" spans="1:5" x14ac:dyDescent="0.35">
      <c r="A19520">
        <f t="shared" si="1524"/>
        <v>19509</v>
      </c>
      <c r="B19520">
        <f t="shared" ca="1" si="1520"/>
        <v>6.6585080100417015E-3</v>
      </c>
      <c r="C19520">
        <f t="shared" ca="1" si="1522"/>
        <v>12.254949804129794</v>
      </c>
      <c r="D19520" s="48">
        <f t="shared" ca="1" si="1521"/>
        <v>51.225882005513633</v>
      </c>
      <c r="E19520">
        <f t="shared" ca="1" si="1523"/>
        <v>52.906659043169789</v>
      </c>
    </row>
    <row r="19521" spans="1:5" x14ac:dyDescent="0.35">
      <c r="A19521">
        <f t="shared" si="1524"/>
        <v>19510</v>
      </c>
      <c r="B19521">
        <f t="shared" ca="1" si="1520"/>
        <v>6.0969644941695775E-3</v>
      </c>
      <c r="C19521">
        <f t="shared" ca="1" si="1522"/>
        <v>12.806874893366407</v>
      </c>
      <c r="D19521" s="48">
        <f t="shared" ca="1" si="1521"/>
        <v>51.111329265439551</v>
      </c>
      <c r="E19521">
        <f t="shared" ca="1" si="1523"/>
        <v>58.380548439635128</v>
      </c>
    </row>
    <row r="19522" spans="1:5" x14ac:dyDescent="0.35">
      <c r="A19522">
        <f t="shared" si="1524"/>
        <v>19511</v>
      </c>
      <c r="B19522">
        <f t="shared" ca="1" si="1520"/>
        <v>5.2108913550920604E-3</v>
      </c>
      <c r="C19522">
        <f t="shared" ca="1" si="1522"/>
        <v>13.853004994481747</v>
      </c>
      <c r="D19522" s="48">
        <f t="shared" ca="1" si="1521"/>
        <v>49.438087214522447</v>
      </c>
      <c r="E19522">
        <f t="shared" ca="1" si="1523"/>
        <v>53.204288849938621</v>
      </c>
    </row>
    <row r="19523" spans="1:5" x14ac:dyDescent="0.35">
      <c r="A19523">
        <f t="shared" si="1524"/>
        <v>19512</v>
      </c>
      <c r="B19523">
        <f t="shared" ca="1" si="1520"/>
        <v>5.0040732342163888E-3</v>
      </c>
      <c r="C19523">
        <f t="shared" ca="1" si="1522"/>
        <v>14.136378717804654</v>
      </c>
      <c r="D19523" s="48">
        <f t="shared" ca="1" si="1521"/>
        <v>51.689122272270382</v>
      </c>
      <c r="E19523">
        <f t="shared" ca="1" si="1523"/>
        <v>28.574483759312344</v>
      </c>
    </row>
    <row r="19524" spans="1:5" x14ac:dyDescent="0.35">
      <c r="A19524">
        <f t="shared" si="1524"/>
        <v>19513</v>
      </c>
      <c r="B19524">
        <f t="shared" ca="1" si="1520"/>
        <v>5.6565933857451083E-3</v>
      </c>
      <c r="C19524">
        <f t="shared" ca="1" si="1522"/>
        <v>13.296046317032841</v>
      </c>
      <c r="D19524" s="48">
        <f t="shared" ca="1" si="1521"/>
        <v>50.599311646279908</v>
      </c>
      <c r="E19524">
        <f t="shared" ca="1" si="1523"/>
        <v>16.110209720428891</v>
      </c>
    </row>
    <row r="19525" spans="1:5" x14ac:dyDescent="0.35">
      <c r="A19525">
        <f t="shared" si="1524"/>
        <v>19514</v>
      </c>
      <c r="B19525">
        <f t="shared" ca="1" si="1520"/>
        <v>6.3994758090493587E-3</v>
      </c>
      <c r="C19525">
        <f t="shared" ca="1" si="1522"/>
        <v>12.500511936673016</v>
      </c>
      <c r="D19525" s="48">
        <f t="shared" ca="1" si="1521"/>
        <v>52.847452902961031</v>
      </c>
      <c r="E19525">
        <f t="shared" ca="1" si="1523"/>
        <v>44.585419420928069</v>
      </c>
    </row>
    <row r="19526" spans="1:5" x14ac:dyDescent="0.35">
      <c r="A19526">
        <f t="shared" si="1524"/>
        <v>19515</v>
      </c>
      <c r="B19526">
        <f t="shared" ca="1" si="1520"/>
        <v>4.6895748522024416E-3</v>
      </c>
      <c r="C19526">
        <f t="shared" ca="1" si="1522"/>
        <v>14.602703389552007</v>
      </c>
      <c r="D19526" s="48">
        <f t="shared" ca="1" si="1521"/>
        <v>53.774731321569092</v>
      </c>
      <c r="E19526">
        <f t="shared" ca="1" si="1523"/>
        <v>55.804334777398054</v>
      </c>
    </row>
    <row r="19527" spans="1:5" x14ac:dyDescent="0.35">
      <c r="A19527">
        <f t="shared" si="1524"/>
        <v>19516</v>
      </c>
      <c r="B19527">
        <f t="shared" ca="1" si="1520"/>
        <v>5.1341123531800275E-3</v>
      </c>
      <c r="C19527">
        <f t="shared" ca="1" si="1522"/>
        <v>13.956204219520481</v>
      </c>
      <c r="D19527" s="48">
        <f t="shared" ca="1" si="1521"/>
        <v>48.330689081218296</v>
      </c>
      <c r="E19527">
        <f t="shared" ca="1" si="1523"/>
        <v>41.7341801666755</v>
      </c>
    </row>
    <row r="19528" spans="1:5" x14ac:dyDescent="0.35">
      <c r="A19528">
        <f t="shared" si="1524"/>
        <v>19517</v>
      </c>
      <c r="B19528">
        <f t="shared" ca="1" si="1520"/>
        <v>6.0547608359768253E-3</v>
      </c>
      <c r="C19528">
        <f t="shared" ca="1" si="1522"/>
        <v>12.851431432706914</v>
      </c>
      <c r="D19528" s="48">
        <f t="shared" ca="1" si="1521"/>
        <v>50.495443812682907</v>
      </c>
      <c r="E19528">
        <f t="shared" ca="1" si="1523"/>
        <v>44.032953470104673</v>
      </c>
    </row>
    <row r="19529" spans="1:5" x14ac:dyDescent="0.35">
      <c r="A19529">
        <f t="shared" si="1524"/>
        <v>19518</v>
      </c>
      <c r="B19529">
        <f t="shared" ca="1" si="1520"/>
        <v>5.4039030915548902E-3</v>
      </c>
      <c r="C19529">
        <f t="shared" ca="1" si="1522"/>
        <v>13.60336101798552</v>
      </c>
      <c r="D19529" s="48">
        <f t="shared" ca="1" si="1521"/>
        <v>51.931597202100107</v>
      </c>
      <c r="E19529">
        <f t="shared" ca="1" si="1523"/>
        <v>64.097906462465417</v>
      </c>
    </row>
    <row r="19530" spans="1:5" x14ac:dyDescent="0.35">
      <c r="A19530">
        <f t="shared" si="1524"/>
        <v>19519</v>
      </c>
      <c r="B19530">
        <f t="shared" ca="1" si="1520"/>
        <v>3.7900259012768195E-3</v>
      </c>
      <c r="C19530">
        <f t="shared" ca="1" si="1522"/>
        <v>16.2434737528997</v>
      </c>
      <c r="D19530" s="48">
        <f t="shared" ca="1" si="1521"/>
        <v>49.926000111702258</v>
      </c>
      <c r="E19530">
        <f t="shared" ca="1" si="1523"/>
        <v>68.710821595296963</v>
      </c>
    </row>
    <row r="19531" spans="1:5" x14ac:dyDescent="0.35">
      <c r="A19531">
        <f t="shared" si="1524"/>
        <v>19520</v>
      </c>
      <c r="B19531">
        <f t="shared" ca="1" si="1520"/>
        <v>5.4924959036348388E-3</v>
      </c>
      <c r="C19531">
        <f t="shared" ca="1" si="1522"/>
        <v>13.493205328720478</v>
      </c>
      <c r="D19531" s="48">
        <f t="shared" ca="1" si="1521"/>
        <v>50.688617479600012</v>
      </c>
      <c r="E19531">
        <f t="shared" ca="1" si="1523"/>
        <v>53.770650782779157</v>
      </c>
    </row>
    <row r="19532" spans="1:5" x14ac:dyDescent="0.35">
      <c r="A19532">
        <f t="shared" si="1524"/>
        <v>19521</v>
      </c>
      <c r="B19532">
        <f t="shared" ref="B19532:B19595" ca="1" si="1525">_xlfn.GAMMA.INV(RAND(),$B$6,$B$7)</f>
        <v>6.440151379394605E-3</v>
      </c>
      <c r="C19532">
        <f t="shared" ca="1" si="1522"/>
        <v>12.460973203293191</v>
      </c>
      <c r="D19532" s="48">
        <f t="shared" ref="D19532:D19595" ca="1" si="1526">_xlfn.NORM.INV(RAND(),$B$4,C19532/SQRT($B$2))</f>
        <v>51.955370220160482</v>
      </c>
      <c r="E19532">
        <f t="shared" ca="1" si="1523"/>
        <v>47.371693986273847</v>
      </c>
    </row>
    <row r="19533" spans="1:5" x14ac:dyDescent="0.35">
      <c r="A19533">
        <f t="shared" si="1524"/>
        <v>19522</v>
      </c>
      <c r="B19533">
        <f t="shared" ca="1" si="1525"/>
        <v>4.8336477619772026E-3</v>
      </c>
      <c r="C19533">
        <f t="shared" ref="C19533:C19596" ca="1" si="1527">1/SQRT(B19533)</f>
        <v>14.383431200849511</v>
      </c>
      <c r="D19533" s="48">
        <f t="shared" ca="1" si="1526"/>
        <v>51.783521959447938</v>
      </c>
      <c r="E19533">
        <f t="shared" ref="E19533:E19596" ca="1" si="1528">_xlfn.NORM.INV(RAND(),D19533,C19533)</f>
        <v>55.967658241916013</v>
      </c>
    </row>
    <row r="19534" spans="1:5" x14ac:dyDescent="0.35">
      <c r="A19534">
        <f t="shared" ref="A19534:A19597" si="1529">A19533+1</f>
        <v>19523</v>
      </c>
      <c r="B19534">
        <f t="shared" ca="1" si="1525"/>
        <v>4.4676018362230776E-3</v>
      </c>
      <c r="C19534">
        <f t="shared" ca="1" si="1527"/>
        <v>14.961073951094139</v>
      </c>
      <c r="D19534" s="48">
        <f t="shared" ca="1" si="1526"/>
        <v>52.107635629911762</v>
      </c>
      <c r="E19534">
        <f t="shared" ca="1" si="1528"/>
        <v>50.659688628795038</v>
      </c>
    </row>
    <row r="19535" spans="1:5" x14ac:dyDescent="0.35">
      <c r="A19535">
        <f t="shared" si="1529"/>
        <v>19524</v>
      </c>
      <c r="B19535">
        <f t="shared" ca="1" si="1525"/>
        <v>5.0540263928107549E-3</v>
      </c>
      <c r="C19535">
        <f t="shared" ca="1" si="1527"/>
        <v>14.066344424963201</v>
      </c>
      <c r="D19535" s="48">
        <f t="shared" ca="1" si="1526"/>
        <v>51.602553785952786</v>
      </c>
      <c r="E19535">
        <f t="shared" ca="1" si="1528"/>
        <v>22.285538738395864</v>
      </c>
    </row>
    <row r="19536" spans="1:5" x14ac:dyDescent="0.35">
      <c r="A19536">
        <f t="shared" si="1529"/>
        <v>19525</v>
      </c>
      <c r="B19536">
        <f t="shared" ca="1" si="1525"/>
        <v>4.6705670217088106E-3</v>
      </c>
      <c r="C19536">
        <f t="shared" ca="1" si="1527"/>
        <v>14.632387567086626</v>
      </c>
      <c r="D19536" s="48">
        <f t="shared" ca="1" si="1526"/>
        <v>55.202783988811724</v>
      </c>
      <c r="E19536">
        <f t="shared" ca="1" si="1528"/>
        <v>38.897275727589417</v>
      </c>
    </row>
    <row r="19537" spans="1:5" x14ac:dyDescent="0.35">
      <c r="A19537">
        <f t="shared" si="1529"/>
        <v>19526</v>
      </c>
      <c r="B19537">
        <f t="shared" ca="1" si="1525"/>
        <v>5.086277710356601E-3</v>
      </c>
      <c r="C19537">
        <f t="shared" ca="1" si="1527"/>
        <v>14.021677224299582</v>
      </c>
      <c r="D19537" s="48">
        <f t="shared" ca="1" si="1526"/>
        <v>50.468139278293314</v>
      </c>
      <c r="E19537">
        <f t="shared" ca="1" si="1528"/>
        <v>21.161974204563396</v>
      </c>
    </row>
    <row r="19538" spans="1:5" x14ac:dyDescent="0.35">
      <c r="A19538">
        <f t="shared" si="1529"/>
        <v>19527</v>
      </c>
      <c r="B19538">
        <f t="shared" ca="1" si="1525"/>
        <v>4.2324177827604281E-3</v>
      </c>
      <c r="C19538">
        <f t="shared" ca="1" si="1527"/>
        <v>15.371127847895021</v>
      </c>
      <c r="D19538" s="48">
        <f t="shared" ca="1" si="1526"/>
        <v>54.34685849746031</v>
      </c>
      <c r="E19538">
        <f t="shared" ca="1" si="1528"/>
        <v>62.707029787219049</v>
      </c>
    </row>
    <row r="19539" spans="1:5" x14ac:dyDescent="0.35">
      <c r="A19539">
        <f t="shared" si="1529"/>
        <v>19528</v>
      </c>
      <c r="B19539">
        <f t="shared" ca="1" si="1525"/>
        <v>5.0085643462046033E-3</v>
      </c>
      <c r="C19539">
        <f t="shared" ca="1" si="1527"/>
        <v>14.130039346465287</v>
      </c>
      <c r="D19539" s="48">
        <f t="shared" ca="1" si="1526"/>
        <v>52.350593193104139</v>
      </c>
      <c r="E19539">
        <f t="shared" ca="1" si="1528"/>
        <v>58.592248716123684</v>
      </c>
    </row>
    <row r="19540" spans="1:5" x14ac:dyDescent="0.35">
      <c r="A19540">
        <f t="shared" si="1529"/>
        <v>19529</v>
      </c>
      <c r="B19540">
        <f t="shared" ca="1" si="1525"/>
        <v>4.7489949077754393E-3</v>
      </c>
      <c r="C19540">
        <f t="shared" ca="1" si="1527"/>
        <v>14.51106034173069</v>
      </c>
      <c r="D19540" s="48">
        <f t="shared" ca="1" si="1526"/>
        <v>51.152640954945682</v>
      </c>
      <c r="E19540">
        <f t="shared" ca="1" si="1528"/>
        <v>29.746484139409457</v>
      </c>
    </row>
    <row r="19541" spans="1:5" x14ac:dyDescent="0.35">
      <c r="A19541">
        <f t="shared" si="1529"/>
        <v>19530</v>
      </c>
      <c r="B19541">
        <f t="shared" ca="1" si="1525"/>
        <v>6.4610929888234891E-3</v>
      </c>
      <c r="C19541">
        <f t="shared" ca="1" si="1527"/>
        <v>12.440762642404399</v>
      </c>
      <c r="D19541" s="48">
        <f t="shared" ca="1" si="1526"/>
        <v>54.376915458221781</v>
      </c>
      <c r="E19541">
        <f t="shared" ca="1" si="1528"/>
        <v>82.05327233502905</v>
      </c>
    </row>
    <row r="19542" spans="1:5" x14ac:dyDescent="0.35">
      <c r="A19542">
        <f t="shared" si="1529"/>
        <v>19531</v>
      </c>
      <c r="B19542">
        <f t="shared" ca="1" si="1525"/>
        <v>5.6778819965482433E-3</v>
      </c>
      <c r="C19542">
        <f t="shared" ca="1" si="1527"/>
        <v>13.271096857489475</v>
      </c>
      <c r="D19542" s="48">
        <f t="shared" ca="1" si="1526"/>
        <v>51.105930219015114</v>
      </c>
      <c r="E19542">
        <f t="shared" ca="1" si="1528"/>
        <v>70.542507821701918</v>
      </c>
    </row>
    <row r="19543" spans="1:5" x14ac:dyDescent="0.35">
      <c r="A19543">
        <f t="shared" si="1529"/>
        <v>19532</v>
      </c>
      <c r="B19543">
        <f t="shared" ca="1" si="1525"/>
        <v>5.2411488601893244E-3</v>
      </c>
      <c r="C19543">
        <f t="shared" ca="1" si="1527"/>
        <v>13.812959950073763</v>
      </c>
      <c r="D19543" s="48">
        <f t="shared" ca="1" si="1526"/>
        <v>52.650005756554087</v>
      </c>
      <c r="E19543">
        <f t="shared" ca="1" si="1528"/>
        <v>45.728265069158205</v>
      </c>
    </row>
    <row r="19544" spans="1:5" x14ac:dyDescent="0.35">
      <c r="A19544">
        <f t="shared" si="1529"/>
        <v>19533</v>
      </c>
      <c r="B19544">
        <f t="shared" ca="1" si="1525"/>
        <v>5.3122552750673319E-3</v>
      </c>
      <c r="C19544">
        <f t="shared" ca="1" si="1527"/>
        <v>13.720202831577987</v>
      </c>
      <c r="D19544" s="48">
        <f t="shared" ca="1" si="1526"/>
        <v>52.244842881695959</v>
      </c>
      <c r="E19544">
        <f t="shared" ca="1" si="1528"/>
        <v>41.00636713450217</v>
      </c>
    </row>
    <row r="19545" spans="1:5" x14ac:dyDescent="0.35">
      <c r="A19545">
        <f t="shared" si="1529"/>
        <v>19534</v>
      </c>
      <c r="B19545">
        <f t="shared" ca="1" si="1525"/>
        <v>6.2125769303815878E-3</v>
      </c>
      <c r="C19545">
        <f t="shared" ca="1" si="1527"/>
        <v>12.687151040643476</v>
      </c>
      <c r="D19545" s="48">
        <f t="shared" ca="1" si="1526"/>
        <v>49.933458242858229</v>
      </c>
      <c r="E19545">
        <f t="shared" ca="1" si="1528"/>
        <v>44.814754177396715</v>
      </c>
    </row>
    <row r="19546" spans="1:5" x14ac:dyDescent="0.35">
      <c r="A19546">
        <f t="shared" si="1529"/>
        <v>19535</v>
      </c>
      <c r="B19546">
        <f t="shared" ca="1" si="1525"/>
        <v>5.8645032863384244E-3</v>
      </c>
      <c r="C19546">
        <f t="shared" ca="1" si="1527"/>
        <v>13.058232082521275</v>
      </c>
      <c r="D19546" s="48">
        <f t="shared" ca="1" si="1526"/>
        <v>52.888281461284819</v>
      </c>
      <c r="E19546">
        <f t="shared" ca="1" si="1528"/>
        <v>46.339283571419912</v>
      </c>
    </row>
    <row r="19547" spans="1:5" x14ac:dyDescent="0.35">
      <c r="A19547">
        <f t="shared" si="1529"/>
        <v>19536</v>
      </c>
      <c r="B19547">
        <f t="shared" ca="1" si="1525"/>
        <v>4.9477592889575206E-3</v>
      </c>
      <c r="C19547">
        <f t="shared" ca="1" si="1527"/>
        <v>14.216599160729277</v>
      </c>
      <c r="D19547" s="48">
        <f t="shared" ca="1" si="1526"/>
        <v>51.63769472914997</v>
      </c>
      <c r="E19547">
        <f t="shared" ca="1" si="1528"/>
        <v>44.153443421841445</v>
      </c>
    </row>
    <row r="19548" spans="1:5" x14ac:dyDescent="0.35">
      <c r="A19548">
        <f t="shared" si="1529"/>
        <v>19537</v>
      </c>
      <c r="B19548">
        <f t="shared" ca="1" si="1525"/>
        <v>6.0443807691168356E-3</v>
      </c>
      <c r="C19548">
        <f t="shared" ca="1" si="1527"/>
        <v>12.862461635803417</v>
      </c>
      <c r="D19548" s="48">
        <f t="shared" ca="1" si="1526"/>
        <v>51.522734000670468</v>
      </c>
      <c r="E19548">
        <f t="shared" ca="1" si="1528"/>
        <v>41.622519009484257</v>
      </c>
    </row>
    <row r="19549" spans="1:5" x14ac:dyDescent="0.35">
      <c r="A19549">
        <f t="shared" si="1529"/>
        <v>19538</v>
      </c>
      <c r="B19549">
        <f t="shared" ca="1" si="1525"/>
        <v>4.5687751180978993E-3</v>
      </c>
      <c r="C19549">
        <f t="shared" ca="1" si="1527"/>
        <v>14.794493760539082</v>
      </c>
      <c r="D19549" s="48">
        <f t="shared" ca="1" si="1526"/>
        <v>52.945256141698671</v>
      </c>
      <c r="E19549">
        <f t="shared" ca="1" si="1528"/>
        <v>41.504962559618619</v>
      </c>
    </row>
    <row r="19550" spans="1:5" x14ac:dyDescent="0.35">
      <c r="A19550">
        <f t="shared" si="1529"/>
        <v>19539</v>
      </c>
      <c r="B19550">
        <f t="shared" ca="1" si="1525"/>
        <v>5.2339852062395853E-3</v>
      </c>
      <c r="C19550">
        <f t="shared" ca="1" si="1527"/>
        <v>13.822409482904673</v>
      </c>
      <c r="D19550" s="48">
        <f t="shared" ca="1" si="1526"/>
        <v>52.078752415826806</v>
      </c>
      <c r="E19550">
        <f t="shared" ca="1" si="1528"/>
        <v>34.788997379868036</v>
      </c>
    </row>
    <row r="19551" spans="1:5" x14ac:dyDescent="0.35">
      <c r="A19551">
        <f t="shared" si="1529"/>
        <v>19540</v>
      </c>
      <c r="B19551">
        <f t="shared" ca="1" si="1525"/>
        <v>6.7446568468205051E-3</v>
      </c>
      <c r="C19551">
        <f t="shared" ca="1" si="1527"/>
        <v>12.176432642708594</v>
      </c>
      <c r="D19551" s="48">
        <f t="shared" ca="1" si="1526"/>
        <v>51.243360618617345</v>
      </c>
      <c r="E19551">
        <f t="shared" ca="1" si="1528"/>
        <v>81.373931832251685</v>
      </c>
    </row>
    <row r="19552" spans="1:5" x14ac:dyDescent="0.35">
      <c r="A19552">
        <f t="shared" si="1529"/>
        <v>19541</v>
      </c>
      <c r="B19552">
        <f t="shared" ca="1" si="1525"/>
        <v>3.3472089197973121E-3</v>
      </c>
      <c r="C19552">
        <f t="shared" ca="1" si="1527"/>
        <v>17.284570403401528</v>
      </c>
      <c r="D19552" s="48">
        <f t="shared" ca="1" si="1526"/>
        <v>49.583685086659827</v>
      </c>
      <c r="E19552">
        <f t="shared" ca="1" si="1528"/>
        <v>54.421079142521798</v>
      </c>
    </row>
    <row r="19553" spans="1:5" x14ac:dyDescent="0.35">
      <c r="A19553">
        <f t="shared" si="1529"/>
        <v>19542</v>
      </c>
      <c r="B19553">
        <f t="shared" ca="1" si="1525"/>
        <v>5.0241757470829724E-3</v>
      </c>
      <c r="C19553">
        <f t="shared" ca="1" si="1527"/>
        <v>14.108069440982039</v>
      </c>
      <c r="D19553" s="48">
        <f t="shared" ca="1" si="1526"/>
        <v>53.747489602088187</v>
      </c>
      <c r="E19553">
        <f t="shared" ca="1" si="1528"/>
        <v>71.082975317143806</v>
      </c>
    </row>
    <row r="19554" spans="1:5" x14ac:dyDescent="0.35">
      <c r="A19554">
        <f t="shared" si="1529"/>
        <v>19543</v>
      </c>
      <c r="B19554">
        <f t="shared" ca="1" si="1525"/>
        <v>4.3574379806080579E-3</v>
      </c>
      <c r="C19554">
        <f t="shared" ca="1" si="1527"/>
        <v>15.149014899891084</v>
      </c>
      <c r="D19554" s="48">
        <f t="shared" ca="1" si="1526"/>
        <v>51.57041821738283</v>
      </c>
      <c r="E19554">
        <f t="shared" ca="1" si="1528"/>
        <v>51.259005648455343</v>
      </c>
    </row>
    <row r="19555" spans="1:5" x14ac:dyDescent="0.35">
      <c r="A19555">
        <f t="shared" si="1529"/>
        <v>19544</v>
      </c>
      <c r="B19555">
        <f t="shared" ca="1" si="1525"/>
        <v>4.3164832046617401E-3</v>
      </c>
      <c r="C19555">
        <f t="shared" ca="1" si="1527"/>
        <v>15.220712132997898</v>
      </c>
      <c r="D19555" s="48">
        <f t="shared" ca="1" si="1526"/>
        <v>50.341594447822203</v>
      </c>
      <c r="E19555">
        <f t="shared" ca="1" si="1528"/>
        <v>51.021402043487868</v>
      </c>
    </row>
    <row r="19556" spans="1:5" x14ac:dyDescent="0.35">
      <c r="A19556">
        <f t="shared" si="1529"/>
        <v>19545</v>
      </c>
      <c r="B19556">
        <f t="shared" ca="1" si="1525"/>
        <v>3.8691440470251439E-3</v>
      </c>
      <c r="C19556">
        <f t="shared" ca="1" si="1527"/>
        <v>16.076538713446617</v>
      </c>
      <c r="D19556" s="48">
        <f t="shared" ca="1" si="1526"/>
        <v>49.832293176677652</v>
      </c>
      <c r="E19556">
        <f t="shared" ca="1" si="1528"/>
        <v>42.889787213097954</v>
      </c>
    </row>
    <row r="19557" spans="1:5" x14ac:dyDescent="0.35">
      <c r="A19557">
        <f t="shared" si="1529"/>
        <v>19546</v>
      </c>
      <c r="B19557">
        <f t="shared" ca="1" si="1525"/>
        <v>3.3725383117186869E-3</v>
      </c>
      <c r="C19557">
        <f t="shared" ca="1" si="1527"/>
        <v>17.219540334702039</v>
      </c>
      <c r="D19557" s="48">
        <f t="shared" ca="1" si="1526"/>
        <v>52.34054715846009</v>
      </c>
      <c r="E19557">
        <f t="shared" ca="1" si="1528"/>
        <v>65.541003253055763</v>
      </c>
    </row>
    <row r="19558" spans="1:5" x14ac:dyDescent="0.35">
      <c r="A19558">
        <f t="shared" si="1529"/>
        <v>19547</v>
      </c>
      <c r="B19558">
        <f t="shared" ca="1" si="1525"/>
        <v>4.0033831802943074E-3</v>
      </c>
      <c r="C19558">
        <f t="shared" ca="1" si="1527"/>
        <v>15.804705942307068</v>
      </c>
      <c r="D19558" s="48">
        <f t="shared" ca="1" si="1526"/>
        <v>53.873680909994569</v>
      </c>
      <c r="E19558">
        <f t="shared" ca="1" si="1528"/>
        <v>30.529790829309864</v>
      </c>
    </row>
    <row r="19559" spans="1:5" x14ac:dyDescent="0.35">
      <c r="A19559">
        <f t="shared" si="1529"/>
        <v>19548</v>
      </c>
      <c r="B19559">
        <f t="shared" ca="1" si="1525"/>
        <v>6.0999861436800166E-3</v>
      </c>
      <c r="C19559">
        <f t="shared" ca="1" si="1527"/>
        <v>12.803702535281404</v>
      </c>
      <c r="D19559" s="48">
        <f t="shared" ca="1" si="1526"/>
        <v>53.977513010215901</v>
      </c>
      <c r="E19559">
        <f t="shared" ca="1" si="1528"/>
        <v>41.961450603395363</v>
      </c>
    </row>
    <row r="19560" spans="1:5" x14ac:dyDescent="0.35">
      <c r="A19560">
        <f t="shared" si="1529"/>
        <v>19549</v>
      </c>
      <c r="B19560">
        <f t="shared" ca="1" si="1525"/>
        <v>4.2672072902025394E-3</v>
      </c>
      <c r="C19560">
        <f t="shared" ca="1" si="1527"/>
        <v>15.308341073566613</v>
      </c>
      <c r="D19560" s="48">
        <f t="shared" ca="1" si="1526"/>
        <v>49.912835789833991</v>
      </c>
      <c r="E19560">
        <f t="shared" ca="1" si="1528"/>
        <v>37.615632012909742</v>
      </c>
    </row>
    <row r="19561" spans="1:5" x14ac:dyDescent="0.35">
      <c r="A19561">
        <f t="shared" si="1529"/>
        <v>19550</v>
      </c>
      <c r="B19561">
        <f t="shared" ca="1" si="1525"/>
        <v>5.9945333191427762E-3</v>
      </c>
      <c r="C19561">
        <f t="shared" ca="1" si="1527"/>
        <v>12.915829721450347</v>
      </c>
      <c r="D19561" s="48">
        <f t="shared" ca="1" si="1526"/>
        <v>50.90350846679393</v>
      </c>
      <c r="E19561">
        <f t="shared" ca="1" si="1528"/>
        <v>50.284427898432106</v>
      </c>
    </row>
    <row r="19562" spans="1:5" x14ac:dyDescent="0.35">
      <c r="A19562">
        <f t="shared" si="1529"/>
        <v>19551</v>
      </c>
      <c r="B19562">
        <f t="shared" ca="1" si="1525"/>
        <v>2.9897578759174015E-3</v>
      </c>
      <c r="C19562">
        <f t="shared" ca="1" si="1527"/>
        <v>18.288664403290618</v>
      </c>
      <c r="D19562" s="48">
        <f t="shared" ca="1" si="1526"/>
        <v>53.707557377448843</v>
      </c>
      <c r="E19562">
        <f t="shared" ca="1" si="1528"/>
        <v>52.9675361190587</v>
      </c>
    </row>
    <row r="19563" spans="1:5" x14ac:dyDescent="0.35">
      <c r="A19563">
        <f t="shared" si="1529"/>
        <v>19552</v>
      </c>
      <c r="B19563">
        <f t="shared" ca="1" si="1525"/>
        <v>4.8090710611023721E-3</v>
      </c>
      <c r="C19563">
        <f t="shared" ca="1" si="1527"/>
        <v>14.420137541443319</v>
      </c>
      <c r="D19563" s="48">
        <f t="shared" ca="1" si="1526"/>
        <v>53.636584295649079</v>
      </c>
      <c r="E19563">
        <f t="shared" ca="1" si="1528"/>
        <v>35.157400072826128</v>
      </c>
    </row>
    <row r="19564" spans="1:5" x14ac:dyDescent="0.35">
      <c r="A19564">
        <f t="shared" si="1529"/>
        <v>19553</v>
      </c>
      <c r="B19564">
        <f t="shared" ca="1" si="1525"/>
        <v>4.026060882279069E-3</v>
      </c>
      <c r="C19564">
        <f t="shared" ca="1" si="1527"/>
        <v>15.760131287212959</v>
      </c>
      <c r="D19564" s="48">
        <f t="shared" ca="1" si="1526"/>
        <v>52.198597246491744</v>
      </c>
      <c r="E19564">
        <f t="shared" ca="1" si="1528"/>
        <v>60.936267666837715</v>
      </c>
    </row>
    <row r="19565" spans="1:5" x14ac:dyDescent="0.35">
      <c r="A19565">
        <f t="shared" si="1529"/>
        <v>19554</v>
      </c>
      <c r="B19565">
        <f t="shared" ca="1" si="1525"/>
        <v>4.8183440901595808E-3</v>
      </c>
      <c r="C19565">
        <f t="shared" ca="1" si="1527"/>
        <v>14.406254893169686</v>
      </c>
      <c r="D19565" s="48">
        <f t="shared" ca="1" si="1526"/>
        <v>48.658860173552398</v>
      </c>
      <c r="E19565">
        <f t="shared" ca="1" si="1528"/>
        <v>32.911861324160583</v>
      </c>
    </row>
    <row r="19566" spans="1:5" x14ac:dyDescent="0.35">
      <c r="A19566">
        <f t="shared" si="1529"/>
        <v>19555</v>
      </c>
      <c r="B19566">
        <f t="shared" ca="1" si="1525"/>
        <v>4.8867029157442067E-3</v>
      </c>
      <c r="C19566">
        <f t="shared" ca="1" si="1527"/>
        <v>14.305137330513599</v>
      </c>
      <c r="D19566" s="48">
        <f t="shared" ca="1" si="1526"/>
        <v>50.08779641001744</v>
      </c>
      <c r="E19566">
        <f t="shared" ca="1" si="1528"/>
        <v>34.955781540451731</v>
      </c>
    </row>
    <row r="19567" spans="1:5" x14ac:dyDescent="0.35">
      <c r="A19567">
        <f t="shared" si="1529"/>
        <v>19556</v>
      </c>
      <c r="B19567">
        <f t="shared" ca="1" si="1525"/>
        <v>7.3377398146722058E-3</v>
      </c>
      <c r="C19567">
        <f t="shared" ca="1" si="1527"/>
        <v>11.67397733710013</v>
      </c>
      <c r="D19567" s="48">
        <f t="shared" ca="1" si="1526"/>
        <v>49.751613689477388</v>
      </c>
      <c r="E19567">
        <f t="shared" ca="1" si="1528"/>
        <v>45.023642417735829</v>
      </c>
    </row>
    <row r="19568" spans="1:5" x14ac:dyDescent="0.35">
      <c r="A19568">
        <f t="shared" si="1529"/>
        <v>19557</v>
      </c>
      <c r="B19568">
        <f t="shared" ca="1" si="1525"/>
        <v>4.6325308904345761E-3</v>
      </c>
      <c r="C19568">
        <f t="shared" ca="1" si="1527"/>
        <v>14.692335537615969</v>
      </c>
      <c r="D19568" s="48">
        <f t="shared" ca="1" si="1526"/>
        <v>50.435923498322019</v>
      </c>
      <c r="E19568">
        <f t="shared" ca="1" si="1528"/>
        <v>60.96855448048975</v>
      </c>
    </row>
    <row r="19569" spans="1:5" x14ac:dyDescent="0.35">
      <c r="A19569">
        <f t="shared" si="1529"/>
        <v>19558</v>
      </c>
      <c r="B19569">
        <f t="shared" ca="1" si="1525"/>
        <v>5.5418483589663612E-3</v>
      </c>
      <c r="C19569">
        <f t="shared" ca="1" si="1527"/>
        <v>13.432989676096325</v>
      </c>
      <c r="D19569" s="48">
        <f t="shared" ca="1" si="1526"/>
        <v>53.285483449481397</v>
      </c>
      <c r="E19569">
        <f t="shared" ca="1" si="1528"/>
        <v>48.523446010767202</v>
      </c>
    </row>
    <row r="19570" spans="1:5" x14ac:dyDescent="0.35">
      <c r="A19570">
        <f t="shared" si="1529"/>
        <v>19559</v>
      </c>
      <c r="B19570">
        <f t="shared" ca="1" si="1525"/>
        <v>6.0584540092052204E-3</v>
      </c>
      <c r="C19570">
        <f t="shared" ca="1" si="1527"/>
        <v>12.847513783268333</v>
      </c>
      <c r="D19570" s="48">
        <f t="shared" ca="1" si="1526"/>
        <v>52.684863832942902</v>
      </c>
      <c r="E19570">
        <f t="shared" ca="1" si="1528"/>
        <v>53.778992878792295</v>
      </c>
    </row>
    <row r="19571" spans="1:5" x14ac:dyDescent="0.35">
      <c r="A19571">
        <f t="shared" si="1529"/>
        <v>19560</v>
      </c>
      <c r="B19571">
        <f t="shared" ca="1" si="1525"/>
        <v>3.8259616635379131E-3</v>
      </c>
      <c r="C19571">
        <f t="shared" ca="1" si="1527"/>
        <v>16.167009480009863</v>
      </c>
      <c r="D19571" s="48">
        <f t="shared" ca="1" si="1526"/>
        <v>55.549350907668646</v>
      </c>
      <c r="E19571">
        <f t="shared" ca="1" si="1528"/>
        <v>62.470181951354128</v>
      </c>
    </row>
    <row r="19572" spans="1:5" x14ac:dyDescent="0.35">
      <c r="A19572">
        <f t="shared" si="1529"/>
        <v>19561</v>
      </c>
      <c r="B19572">
        <f t="shared" ca="1" si="1525"/>
        <v>5.3917468643959491E-3</v>
      </c>
      <c r="C19572">
        <f t="shared" ca="1" si="1527"/>
        <v>13.618687446274215</v>
      </c>
      <c r="D19572" s="48">
        <f t="shared" ca="1" si="1526"/>
        <v>52.079947419648725</v>
      </c>
      <c r="E19572">
        <f t="shared" ca="1" si="1528"/>
        <v>47.858707427700494</v>
      </c>
    </row>
    <row r="19573" spans="1:5" x14ac:dyDescent="0.35">
      <c r="A19573">
        <f t="shared" si="1529"/>
        <v>19562</v>
      </c>
      <c r="B19573">
        <f t="shared" ca="1" si="1525"/>
        <v>5.7074023358645535E-3</v>
      </c>
      <c r="C19573">
        <f t="shared" ca="1" si="1527"/>
        <v>13.236731382875611</v>
      </c>
      <c r="D19573" s="48">
        <f t="shared" ca="1" si="1526"/>
        <v>54.467339988665373</v>
      </c>
      <c r="E19573">
        <f t="shared" ca="1" si="1528"/>
        <v>55.8303383281485</v>
      </c>
    </row>
    <row r="19574" spans="1:5" x14ac:dyDescent="0.35">
      <c r="A19574">
        <f t="shared" si="1529"/>
        <v>19563</v>
      </c>
      <c r="B19574">
        <f t="shared" ca="1" si="1525"/>
        <v>5.5396460839002388E-3</v>
      </c>
      <c r="C19574">
        <f t="shared" ca="1" si="1527"/>
        <v>13.435659539674635</v>
      </c>
      <c r="D19574" s="48">
        <f t="shared" ca="1" si="1526"/>
        <v>50.464214981776315</v>
      </c>
      <c r="E19574">
        <f t="shared" ca="1" si="1528"/>
        <v>67.795021915818481</v>
      </c>
    </row>
    <row r="19575" spans="1:5" x14ac:dyDescent="0.35">
      <c r="A19575">
        <f t="shared" si="1529"/>
        <v>19564</v>
      </c>
      <c r="B19575">
        <f t="shared" ca="1" si="1525"/>
        <v>6.302539450162869E-3</v>
      </c>
      <c r="C19575">
        <f t="shared" ca="1" si="1527"/>
        <v>12.596277322871249</v>
      </c>
      <c r="D19575" s="48">
        <f t="shared" ca="1" si="1526"/>
        <v>51.486800793520736</v>
      </c>
      <c r="E19575">
        <f t="shared" ca="1" si="1528"/>
        <v>64.841661394195469</v>
      </c>
    </row>
    <row r="19576" spans="1:5" x14ac:dyDescent="0.35">
      <c r="A19576">
        <f t="shared" si="1529"/>
        <v>19565</v>
      </c>
      <c r="B19576">
        <f t="shared" ca="1" si="1525"/>
        <v>6.8265878623928224E-3</v>
      </c>
      <c r="C19576">
        <f t="shared" ca="1" si="1527"/>
        <v>12.103142813988013</v>
      </c>
      <c r="D19576" s="48">
        <f t="shared" ca="1" si="1526"/>
        <v>50.042521769831538</v>
      </c>
      <c r="E19576">
        <f t="shared" ca="1" si="1528"/>
        <v>55.478717202481121</v>
      </c>
    </row>
    <row r="19577" spans="1:5" x14ac:dyDescent="0.35">
      <c r="A19577">
        <f t="shared" si="1529"/>
        <v>19566</v>
      </c>
      <c r="B19577">
        <f t="shared" ca="1" si="1525"/>
        <v>4.7920251989172933E-3</v>
      </c>
      <c r="C19577">
        <f t="shared" ca="1" si="1527"/>
        <v>14.445761934675769</v>
      </c>
      <c r="D19577" s="48">
        <f t="shared" ca="1" si="1526"/>
        <v>52.609982901707198</v>
      </c>
      <c r="E19577">
        <f t="shared" ca="1" si="1528"/>
        <v>42.813861752669126</v>
      </c>
    </row>
    <row r="19578" spans="1:5" x14ac:dyDescent="0.35">
      <c r="A19578">
        <f t="shared" si="1529"/>
        <v>19567</v>
      </c>
      <c r="B19578">
        <f t="shared" ca="1" si="1525"/>
        <v>5.0227503479959032E-3</v>
      </c>
      <c r="C19578">
        <f t="shared" ca="1" si="1527"/>
        <v>14.110071153329862</v>
      </c>
      <c r="D19578" s="48">
        <f t="shared" ca="1" si="1526"/>
        <v>51.480770242223187</v>
      </c>
      <c r="E19578">
        <f t="shared" ca="1" si="1528"/>
        <v>43.189640321278233</v>
      </c>
    </row>
    <row r="19579" spans="1:5" x14ac:dyDescent="0.35">
      <c r="A19579">
        <f t="shared" si="1529"/>
        <v>19568</v>
      </c>
      <c r="B19579">
        <f t="shared" ca="1" si="1525"/>
        <v>3.9936303127676327E-3</v>
      </c>
      <c r="C19579">
        <f t="shared" ca="1" si="1527"/>
        <v>15.823992556082537</v>
      </c>
      <c r="D19579" s="48">
        <f t="shared" ca="1" si="1526"/>
        <v>51.073787587648297</v>
      </c>
      <c r="E19579">
        <f t="shared" ca="1" si="1528"/>
        <v>61.14050623971648</v>
      </c>
    </row>
    <row r="19580" spans="1:5" x14ac:dyDescent="0.35">
      <c r="A19580">
        <f t="shared" si="1529"/>
        <v>19569</v>
      </c>
      <c r="B19580">
        <f t="shared" ca="1" si="1525"/>
        <v>4.4246975398408708E-3</v>
      </c>
      <c r="C19580">
        <f t="shared" ca="1" si="1527"/>
        <v>15.033434355836265</v>
      </c>
      <c r="D19580" s="48">
        <f t="shared" ca="1" si="1526"/>
        <v>52.111648277294314</v>
      </c>
      <c r="E19580">
        <f t="shared" ca="1" si="1528"/>
        <v>61.723215967581211</v>
      </c>
    </row>
    <row r="19581" spans="1:5" x14ac:dyDescent="0.35">
      <c r="A19581">
        <f t="shared" si="1529"/>
        <v>19570</v>
      </c>
      <c r="B19581">
        <f t="shared" ca="1" si="1525"/>
        <v>4.5938153013326691E-3</v>
      </c>
      <c r="C19581">
        <f t="shared" ca="1" si="1527"/>
        <v>14.75411740486037</v>
      </c>
      <c r="D19581" s="48">
        <f t="shared" ca="1" si="1526"/>
        <v>51.111139314779251</v>
      </c>
      <c r="E19581">
        <f t="shared" ca="1" si="1528"/>
        <v>42.272929814573928</v>
      </c>
    </row>
    <row r="19582" spans="1:5" x14ac:dyDescent="0.35">
      <c r="A19582">
        <f t="shared" si="1529"/>
        <v>19571</v>
      </c>
      <c r="B19582">
        <f t="shared" ca="1" si="1525"/>
        <v>6.0030797884265217E-3</v>
      </c>
      <c r="C19582">
        <f t="shared" ca="1" si="1527"/>
        <v>12.906632437553514</v>
      </c>
      <c r="D19582" s="48">
        <f t="shared" ca="1" si="1526"/>
        <v>52.228711780091075</v>
      </c>
      <c r="E19582">
        <f t="shared" ca="1" si="1528"/>
        <v>56.843466130729915</v>
      </c>
    </row>
    <row r="19583" spans="1:5" x14ac:dyDescent="0.35">
      <c r="A19583">
        <f t="shared" si="1529"/>
        <v>19572</v>
      </c>
      <c r="B19583">
        <f t="shared" ca="1" si="1525"/>
        <v>5.0676244990416766E-3</v>
      </c>
      <c r="C19583">
        <f t="shared" ca="1" si="1527"/>
        <v>14.047459429424757</v>
      </c>
      <c r="D19583" s="48">
        <f t="shared" ca="1" si="1526"/>
        <v>51.231237687580304</v>
      </c>
      <c r="E19583">
        <f t="shared" ca="1" si="1528"/>
        <v>73.987048047120169</v>
      </c>
    </row>
    <row r="19584" spans="1:5" x14ac:dyDescent="0.35">
      <c r="A19584">
        <f t="shared" si="1529"/>
        <v>19573</v>
      </c>
      <c r="B19584">
        <f t="shared" ca="1" si="1525"/>
        <v>4.418915678352113E-3</v>
      </c>
      <c r="C19584">
        <f t="shared" ca="1" si="1527"/>
        <v>15.043266272461519</v>
      </c>
      <c r="D19584" s="48">
        <f t="shared" ca="1" si="1526"/>
        <v>51.910543797684369</v>
      </c>
      <c r="E19584">
        <f t="shared" ca="1" si="1528"/>
        <v>66.887122573311089</v>
      </c>
    </row>
    <row r="19585" spans="1:5" x14ac:dyDescent="0.35">
      <c r="A19585">
        <f t="shared" si="1529"/>
        <v>19574</v>
      </c>
      <c r="B19585">
        <f t="shared" ca="1" si="1525"/>
        <v>4.4207579319344836E-3</v>
      </c>
      <c r="C19585">
        <f t="shared" ca="1" si="1527"/>
        <v>15.040131470753478</v>
      </c>
      <c r="D19585" s="48">
        <f t="shared" ca="1" si="1526"/>
        <v>52.684146430812632</v>
      </c>
      <c r="E19585">
        <f t="shared" ca="1" si="1528"/>
        <v>50.744388093174372</v>
      </c>
    </row>
    <row r="19586" spans="1:5" x14ac:dyDescent="0.35">
      <c r="A19586">
        <f t="shared" si="1529"/>
        <v>19575</v>
      </c>
      <c r="B19586">
        <f t="shared" ca="1" si="1525"/>
        <v>2.6058819756363785E-3</v>
      </c>
      <c r="C19586">
        <f t="shared" ca="1" si="1527"/>
        <v>19.58946742237265</v>
      </c>
      <c r="D19586" s="48">
        <f t="shared" ca="1" si="1526"/>
        <v>52.758033623216264</v>
      </c>
      <c r="E19586">
        <f t="shared" ca="1" si="1528"/>
        <v>47.455787636625473</v>
      </c>
    </row>
    <row r="19587" spans="1:5" x14ac:dyDescent="0.35">
      <c r="A19587">
        <f t="shared" si="1529"/>
        <v>19576</v>
      </c>
      <c r="B19587">
        <f t="shared" ca="1" si="1525"/>
        <v>5.4884002841753795E-3</v>
      </c>
      <c r="C19587">
        <f t="shared" ca="1" si="1527"/>
        <v>13.498238920071227</v>
      </c>
      <c r="D19587" s="48">
        <f t="shared" ca="1" si="1526"/>
        <v>52.648421693700783</v>
      </c>
      <c r="E19587">
        <f t="shared" ca="1" si="1528"/>
        <v>37.027294048853733</v>
      </c>
    </row>
    <row r="19588" spans="1:5" x14ac:dyDescent="0.35">
      <c r="A19588">
        <f t="shared" si="1529"/>
        <v>19577</v>
      </c>
      <c r="B19588">
        <f t="shared" ca="1" si="1525"/>
        <v>5.6458916209581895E-3</v>
      </c>
      <c r="C19588">
        <f t="shared" ca="1" si="1527"/>
        <v>13.308641652329579</v>
      </c>
      <c r="D19588" s="48">
        <f t="shared" ca="1" si="1526"/>
        <v>52.295863505427988</v>
      </c>
      <c r="E19588">
        <f t="shared" ca="1" si="1528"/>
        <v>34.703902465051783</v>
      </c>
    </row>
    <row r="19589" spans="1:5" x14ac:dyDescent="0.35">
      <c r="A19589">
        <f t="shared" si="1529"/>
        <v>19578</v>
      </c>
      <c r="B19589">
        <f t="shared" ca="1" si="1525"/>
        <v>6.1059815523596076E-3</v>
      </c>
      <c r="C19589">
        <f t="shared" ca="1" si="1527"/>
        <v>12.797415070994097</v>
      </c>
      <c r="D19589" s="48">
        <f t="shared" ca="1" si="1526"/>
        <v>50.987578514080866</v>
      </c>
      <c r="E19589">
        <f t="shared" ca="1" si="1528"/>
        <v>65.758960852277582</v>
      </c>
    </row>
    <row r="19590" spans="1:5" x14ac:dyDescent="0.35">
      <c r="A19590">
        <f t="shared" si="1529"/>
        <v>19579</v>
      </c>
      <c r="B19590">
        <f t="shared" ca="1" si="1525"/>
        <v>4.6038844346616972E-3</v>
      </c>
      <c r="C19590">
        <f t="shared" ca="1" si="1527"/>
        <v>14.737974244045022</v>
      </c>
      <c r="D19590" s="48">
        <f t="shared" ca="1" si="1526"/>
        <v>52.759400665244826</v>
      </c>
      <c r="E19590">
        <f t="shared" ca="1" si="1528"/>
        <v>39.960072598415763</v>
      </c>
    </row>
    <row r="19591" spans="1:5" x14ac:dyDescent="0.35">
      <c r="A19591">
        <f t="shared" si="1529"/>
        <v>19580</v>
      </c>
      <c r="B19591">
        <f t="shared" ca="1" si="1525"/>
        <v>5.9164947373629637E-3</v>
      </c>
      <c r="C19591">
        <f t="shared" ca="1" si="1527"/>
        <v>13.000730592590502</v>
      </c>
      <c r="D19591" s="48">
        <f t="shared" ca="1" si="1526"/>
        <v>50.102810712994696</v>
      </c>
      <c r="E19591">
        <f t="shared" ca="1" si="1528"/>
        <v>23.510336050193359</v>
      </c>
    </row>
    <row r="19592" spans="1:5" x14ac:dyDescent="0.35">
      <c r="A19592">
        <f t="shared" si="1529"/>
        <v>19581</v>
      </c>
      <c r="B19592">
        <f t="shared" ca="1" si="1525"/>
        <v>6.0351120743938431E-3</v>
      </c>
      <c r="C19592">
        <f t="shared" ca="1" si="1527"/>
        <v>12.872334898324963</v>
      </c>
      <c r="D19592" s="48">
        <f t="shared" ca="1" si="1526"/>
        <v>53.051530166999918</v>
      </c>
      <c r="E19592">
        <f t="shared" ca="1" si="1528"/>
        <v>66.250882834020217</v>
      </c>
    </row>
    <row r="19593" spans="1:5" x14ac:dyDescent="0.35">
      <c r="A19593">
        <f t="shared" si="1529"/>
        <v>19582</v>
      </c>
      <c r="B19593">
        <f t="shared" ca="1" si="1525"/>
        <v>4.9448521347602858E-3</v>
      </c>
      <c r="C19593">
        <f t="shared" ca="1" si="1527"/>
        <v>14.220777624712346</v>
      </c>
      <c r="D19593" s="48">
        <f t="shared" ca="1" si="1526"/>
        <v>52.960664421258045</v>
      </c>
      <c r="E19593">
        <f t="shared" ca="1" si="1528"/>
        <v>70.377913214188084</v>
      </c>
    </row>
    <row r="19594" spans="1:5" x14ac:dyDescent="0.35">
      <c r="A19594">
        <f t="shared" si="1529"/>
        <v>19583</v>
      </c>
      <c r="B19594">
        <f t="shared" ca="1" si="1525"/>
        <v>4.8016400353639325E-3</v>
      </c>
      <c r="C19594">
        <f t="shared" ca="1" si="1527"/>
        <v>14.431291541495858</v>
      </c>
      <c r="D19594" s="48">
        <f t="shared" ca="1" si="1526"/>
        <v>53.839228212229912</v>
      </c>
      <c r="E19594">
        <f t="shared" ca="1" si="1528"/>
        <v>46.912053165423934</v>
      </c>
    </row>
    <row r="19595" spans="1:5" x14ac:dyDescent="0.35">
      <c r="A19595">
        <f t="shared" si="1529"/>
        <v>19584</v>
      </c>
      <c r="B19595">
        <f t="shared" ca="1" si="1525"/>
        <v>4.0186048626205395E-3</v>
      </c>
      <c r="C19595">
        <f t="shared" ca="1" si="1527"/>
        <v>15.774744989969635</v>
      </c>
      <c r="D19595" s="48">
        <f t="shared" ca="1" si="1526"/>
        <v>52.000321833785286</v>
      </c>
      <c r="E19595">
        <f t="shared" ca="1" si="1528"/>
        <v>62.028381422304442</v>
      </c>
    </row>
    <row r="19596" spans="1:5" x14ac:dyDescent="0.35">
      <c r="A19596">
        <f t="shared" si="1529"/>
        <v>19585</v>
      </c>
      <c r="B19596">
        <f t="shared" ref="B19596:B19659" ca="1" si="1530">_xlfn.GAMMA.INV(RAND(),$B$6,$B$7)</f>
        <v>4.1734829108432351E-3</v>
      </c>
      <c r="C19596">
        <f t="shared" ca="1" si="1527"/>
        <v>15.47927729468849</v>
      </c>
      <c r="D19596" s="48">
        <f t="shared" ref="D19596:D19659" ca="1" si="1531">_xlfn.NORM.INV(RAND(),$B$4,C19596/SQRT($B$2))</f>
        <v>52.865542064125478</v>
      </c>
      <c r="E19596">
        <f t="shared" ca="1" si="1528"/>
        <v>40.060232824772243</v>
      </c>
    </row>
    <row r="19597" spans="1:5" x14ac:dyDescent="0.35">
      <c r="A19597">
        <f t="shared" si="1529"/>
        <v>19586</v>
      </c>
      <c r="B19597">
        <f t="shared" ca="1" si="1530"/>
        <v>4.8044189727645594E-3</v>
      </c>
      <c r="C19597">
        <f t="shared" ref="C19597:C19660" ca="1" si="1532">1/SQRT(B19597)</f>
        <v>14.427117315972849</v>
      </c>
      <c r="D19597" s="48">
        <f t="shared" ca="1" si="1531"/>
        <v>48.428938219504502</v>
      </c>
      <c r="E19597">
        <f t="shared" ref="E19597:E19660" ca="1" si="1533">_xlfn.NORM.INV(RAND(),D19597,C19597)</f>
        <v>39.401986984263523</v>
      </c>
    </row>
    <row r="19598" spans="1:5" x14ac:dyDescent="0.35">
      <c r="A19598">
        <f t="shared" ref="A19598:A19661" si="1534">A19597+1</f>
        <v>19587</v>
      </c>
      <c r="B19598">
        <f t="shared" ca="1" si="1530"/>
        <v>5.5846796143321185E-3</v>
      </c>
      <c r="C19598">
        <f t="shared" ca="1" si="1532"/>
        <v>13.381378907410159</v>
      </c>
      <c r="D19598" s="48">
        <f t="shared" ca="1" si="1531"/>
        <v>50.160638691019187</v>
      </c>
      <c r="E19598">
        <f t="shared" ca="1" si="1533"/>
        <v>35.613596329830976</v>
      </c>
    </row>
    <row r="19599" spans="1:5" x14ac:dyDescent="0.35">
      <c r="A19599">
        <f t="shared" si="1534"/>
        <v>19588</v>
      </c>
      <c r="B19599">
        <f t="shared" ca="1" si="1530"/>
        <v>5.8400733062650406E-3</v>
      </c>
      <c r="C19599">
        <f t="shared" ca="1" si="1532"/>
        <v>13.085515937418931</v>
      </c>
      <c r="D19599" s="48">
        <f t="shared" ca="1" si="1531"/>
        <v>52.892349184245809</v>
      </c>
      <c r="E19599">
        <f t="shared" ca="1" si="1533"/>
        <v>61.933032933724576</v>
      </c>
    </row>
    <row r="19600" spans="1:5" x14ac:dyDescent="0.35">
      <c r="A19600">
        <f t="shared" si="1534"/>
        <v>19589</v>
      </c>
      <c r="B19600">
        <f t="shared" ca="1" si="1530"/>
        <v>4.3675333967538961E-3</v>
      </c>
      <c r="C19600">
        <f t="shared" ca="1" si="1532"/>
        <v>15.131496534893737</v>
      </c>
      <c r="D19600" s="48">
        <f t="shared" ca="1" si="1531"/>
        <v>54.111277214155201</v>
      </c>
      <c r="E19600">
        <f t="shared" ca="1" si="1533"/>
        <v>57.193703035007182</v>
      </c>
    </row>
    <row r="19601" spans="1:5" x14ac:dyDescent="0.35">
      <c r="A19601">
        <f t="shared" si="1534"/>
        <v>19590</v>
      </c>
      <c r="B19601">
        <f t="shared" ca="1" si="1530"/>
        <v>6.544482303478971E-3</v>
      </c>
      <c r="C19601">
        <f t="shared" ca="1" si="1532"/>
        <v>12.361248897138742</v>
      </c>
      <c r="D19601" s="48">
        <f t="shared" ca="1" si="1531"/>
        <v>50.185019330379376</v>
      </c>
      <c r="E19601">
        <f t="shared" ca="1" si="1533"/>
        <v>59.336845955023811</v>
      </c>
    </row>
    <row r="19602" spans="1:5" x14ac:dyDescent="0.35">
      <c r="A19602">
        <f t="shared" si="1534"/>
        <v>19591</v>
      </c>
      <c r="B19602">
        <f t="shared" ca="1" si="1530"/>
        <v>4.2392192384111257E-3</v>
      </c>
      <c r="C19602">
        <f t="shared" ca="1" si="1532"/>
        <v>15.35879208440995</v>
      </c>
      <c r="D19602" s="48">
        <f t="shared" ca="1" si="1531"/>
        <v>52.759934895934919</v>
      </c>
      <c r="E19602">
        <f t="shared" ca="1" si="1533"/>
        <v>35.712230452362789</v>
      </c>
    </row>
    <row r="19603" spans="1:5" x14ac:dyDescent="0.35">
      <c r="A19603">
        <f t="shared" si="1534"/>
        <v>19592</v>
      </c>
      <c r="B19603">
        <f t="shared" ca="1" si="1530"/>
        <v>4.3612321464980477E-3</v>
      </c>
      <c r="C19603">
        <f t="shared" ca="1" si="1532"/>
        <v>15.142423828813214</v>
      </c>
      <c r="D19603" s="48">
        <f t="shared" ca="1" si="1531"/>
        <v>51.621460618998128</v>
      </c>
      <c r="E19603">
        <f t="shared" ca="1" si="1533"/>
        <v>74.617420816468041</v>
      </c>
    </row>
    <row r="19604" spans="1:5" x14ac:dyDescent="0.35">
      <c r="A19604">
        <f t="shared" si="1534"/>
        <v>19593</v>
      </c>
      <c r="B19604">
        <f t="shared" ca="1" si="1530"/>
        <v>4.6033039876486855E-3</v>
      </c>
      <c r="C19604">
        <f t="shared" ca="1" si="1532"/>
        <v>14.73890339661645</v>
      </c>
      <c r="D19604" s="48">
        <f t="shared" ca="1" si="1531"/>
        <v>51.276488404491097</v>
      </c>
      <c r="E19604">
        <f t="shared" ca="1" si="1533"/>
        <v>51.664911338616101</v>
      </c>
    </row>
    <row r="19605" spans="1:5" x14ac:dyDescent="0.35">
      <c r="A19605">
        <f t="shared" si="1534"/>
        <v>19594</v>
      </c>
      <c r="B19605">
        <f t="shared" ca="1" si="1530"/>
        <v>3.4432189669294289E-3</v>
      </c>
      <c r="C19605">
        <f t="shared" ca="1" si="1532"/>
        <v>17.041886910706488</v>
      </c>
      <c r="D19605" s="48">
        <f t="shared" ca="1" si="1531"/>
        <v>52.702720480333994</v>
      </c>
      <c r="E19605">
        <f t="shared" ca="1" si="1533"/>
        <v>33.271119664735025</v>
      </c>
    </row>
    <row r="19606" spans="1:5" x14ac:dyDescent="0.35">
      <c r="A19606">
        <f t="shared" si="1534"/>
        <v>19595</v>
      </c>
      <c r="B19606">
        <f t="shared" ca="1" si="1530"/>
        <v>6.0728326934488003E-3</v>
      </c>
      <c r="C19606">
        <f t="shared" ca="1" si="1532"/>
        <v>12.832295199966472</v>
      </c>
      <c r="D19606" s="48">
        <f t="shared" ca="1" si="1531"/>
        <v>53.295858158210272</v>
      </c>
      <c r="E19606">
        <f t="shared" ca="1" si="1533"/>
        <v>54.944488786109666</v>
      </c>
    </row>
    <row r="19607" spans="1:5" x14ac:dyDescent="0.35">
      <c r="A19607">
        <f t="shared" si="1534"/>
        <v>19596</v>
      </c>
      <c r="B19607">
        <f t="shared" ca="1" si="1530"/>
        <v>5.8697989925792201E-3</v>
      </c>
      <c r="C19607">
        <f t="shared" ca="1" si="1532"/>
        <v>13.052340214201521</v>
      </c>
      <c r="D19607" s="48">
        <f t="shared" ca="1" si="1531"/>
        <v>48.745353612121761</v>
      </c>
      <c r="E19607">
        <f t="shared" ca="1" si="1533"/>
        <v>16.433854025031927</v>
      </c>
    </row>
    <row r="19608" spans="1:5" x14ac:dyDescent="0.35">
      <c r="A19608">
        <f t="shared" si="1534"/>
        <v>19597</v>
      </c>
      <c r="B19608">
        <f t="shared" ca="1" si="1530"/>
        <v>4.2090868421861636E-3</v>
      </c>
      <c r="C19608">
        <f t="shared" ca="1" si="1532"/>
        <v>15.413670006720473</v>
      </c>
      <c r="D19608" s="48">
        <f t="shared" ca="1" si="1531"/>
        <v>49.783939594128277</v>
      </c>
      <c r="E19608">
        <f t="shared" ca="1" si="1533"/>
        <v>41.096707349470464</v>
      </c>
    </row>
    <row r="19609" spans="1:5" x14ac:dyDescent="0.35">
      <c r="A19609">
        <f t="shared" si="1534"/>
        <v>19598</v>
      </c>
      <c r="B19609">
        <f t="shared" ca="1" si="1530"/>
        <v>3.2296931435222723E-3</v>
      </c>
      <c r="C19609">
        <f t="shared" ca="1" si="1532"/>
        <v>17.59621943486485</v>
      </c>
      <c r="D19609" s="48">
        <f t="shared" ca="1" si="1531"/>
        <v>54.163467572391269</v>
      </c>
      <c r="E19609">
        <f t="shared" ca="1" si="1533"/>
        <v>66.487764003728387</v>
      </c>
    </row>
    <row r="19610" spans="1:5" x14ac:dyDescent="0.35">
      <c r="A19610">
        <f t="shared" si="1534"/>
        <v>19599</v>
      </c>
      <c r="B19610">
        <f t="shared" ca="1" si="1530"/>
        <v>5.3719938118630709E-3</v>
      </c>
      <c r="C19610">
        <f t="shared" ca="1" si="1532"/>
        <v>13.643702721853549</v>
      </c>
      <c r="D19610" s="48">
        <f t="shared" ca="1" si="1531"/>
        <v>51.111228107474133</v>
      </c>
      <c r="E19610">
        <f t="shared" ca="1" si="1533"/>
        <v>28.193022319445046</v>
      </c>
    </row>
    <row r="19611" spans="1:5" x14ac:dyDescent="0.35">
      <c r="A19611">
        <f t="shared" si="1534"/>
        <v>19600</v>
      </c>
      <c r="B19611">
        <f t="shared" ca="1" si="1530"/>
        <v>4.6487949931899178E-3</v>
      </c>
      <c r="C19611">
        <f t="shared" ca="1" si="1532"/>
        <v>14.666611987344853</v>
      </c>
      <c r="D19611" s="48">
        <f t="shared" ca="1" si="1531"/>
        <v>53.688687692560158</v>
      </c>
      <c r="E19611">
        <f t="shared" ca="1" si="1533"/>
        <v>65.047679576659249</v>
      </c>
    </row>
    <row r="19612" spans="1:5" x14ac:dyDescent="0.35">
      <c r="A19612">
        <f t="shared" si="1534"/>
        <v>19601</v>
      </c>
      <c r="B19612">
        <f t="shared" ca="1" si="1530"/>
        <v>4.1050943797063281E-3</v>
      </c>
      <c r="C19612">
        <f t="shared" ca="1" si="1532"/>
        <v>15.607682679304482</v>
      </c>
      <c r="D19612" s="48">
        <f t="shared" ca="1" si="1531"/>
        <v>50.124380206836143</v>
      </c>
      <c r="E19612">
        <f t="shared" ca="1" si="1533"/>
        <v>34.914112159042965</v>
      </c>
    </row>
    <row r="19613" spans="1:5" x14ac:dyDescent="0.35">
      <c r="A19613">
        <f t="shared" si="1534"/>
        <v>19602</v>
      </c>
      <c r="B19613">
        <f t="shared" ca="1" si="1530"/>
        <v>3.9826793614912946E-3</v>
      </c>
      <c r="C19613">
        <f t="shared" ca="1" si="1532"/>
        <v>15.845732796674245</v>
      </c>
      <c r="D19613" s="48">
        <f t="shared" ca="1" si="1531"/>
        <v>51.105247860788928</v>
      </c>
      <c r="E19613">
        <f t="shared" ca="1" si="1533"/>
        <v>45.856226788850755</v>
      </c>
    </row>
    <row r="19614" spans="1:5" x14ac:dyDescent="0.35">
      <c r="A19614">
        <f t="shared" si="1534"/>
        <v>19603</v>
      </c>
      <c r="B19614">
        <f t="shared" ca="1" si="1530"/>
        <v>5.6055161577421974E-3</v>
      </c>
      <c r="C19614">
        <f t="shared" ca="1" si="1532"/>
        <v>13.356485457563769</v>
      </c>
      <c r="D19614" s="48">
        <f t="shared" ca="1" si="1531"/>
        <v>55.655838335966081</v>
      </c>
      <c r="E19614">
        <f t="shared" ca="1" si="1533"/>
        <v>46.108082676900843</v>
      </c>
    </row>
    <row r="19615" spans="1:5" x14ac:dyDescent="0.35">
      <c r="A19615">
        <f t="shared" si="1534"/>
        <v>19604</v>
      </c>
      <c r="B19615">
        <f t="shared" ca="1" si="1530"/>
        <v>4.2229873001723853E-3</v>
      </c>
      <c r="C19615">
        <f t="shared" ca="1" si="1532"/>
        <v>15.388281145596062</v>
      </c>
      <c r="D19615" s="48">
        <f t="shared" ca="1" si="1531"/>
        <v>52.51113844931708</v>
      </c>
      <c r="E19615">
        <f t="shared" ca="1" si="1533"/>
        <v>52.887772104936943</v>
      </c>
    </row>
    <row r="19616" spans="1:5" x14ac:dyDescent="0.35">
      <c r="A19616">
        <f t="shared" si="1534"/>
        <v>19605</v>
      </c>
      <c r="B19616">
        <f t="shared" ca="1" si="1530"/>
        <v>4.6216982565379667E-3</v>
      </c>
      <c r="C19616">
        <f t="shared" ca="1" si="1532"/>
        <v>14.709543880939776</v>
      </c>
      <c r="D19616" s="48">
        <f t="shared" ca="1" si="1531"/>
        <v>54.928314859383903</v>
      </c>
      <c r="E19616">
        <f t="shared" ca="1" si="1533"/>
        <v>26.059093601729341</v>
      </c>
    </row>
    <row r="19617" spans="1:5" x14ac:dyDescent="0.35">
      <c r="A19617">
        <f t="shared" si="1534"/>
        <v>19606</v>
      </c>
      <c r="B19617">
        <f t="shared" ca="1" si="1530"/>
        <v>4.4851005044709048E-3</v>
      </c>
      <c r="C19617">
        <f t="shared" ca="1" si="1532"/>
        <v>14.931860032524067</v>
      </c>
      <c r="D19617" s="48">
        <f t="shared" ca="1" si="1531"/>
        <v>52.673388751469169</v>
      </c>
      <c r="E19617">
        <f t="shared" ca="1" si="1533"/>
        <v>17.059625604131831</v>
      </c>
    </row>
    <row r="19618" spans="1:5" x14ac:dyDescent="0.35">
      <c r="A19618">
        <f t="shared" si="1534"/>
        <v>19607</v>
      </c>
      <c r="B19618">
        <f t="shared" ca="1" si="1530"/>
        <v>4.4877798404466688E-3</v>
      </c>
      <c r="C19618">
        <f t="shared" ca="1" si="1532"/>
        <v>14.927401988192154</v>
      </c>
      <c r="D19618" s="48">
        <f t="shared" ca="1" si="1531"/>
        <v>52.373205801580127</v>
      </c>
      <c r="E19618">
        <f t="shared" ca="1" si="1533"/>
        <v>52.850340833655132</v>
      </c>
    </row>
    <row r="19619" spans="1:5" x14ac:dyDescent="0.35">
      <c r="A19619">
        <f t="shared" si="1534"/>
        <v>19608</v>
      </c>
      <c r="B19619">
        <f t="shared" ca="1" si="1530"/>
        <v>3.7546658818680078E-3</v>
      </c>
      <c r="C19619">
        <f t="shared" ca="1" si="1532"/>
        <v>16.31978195142333</v>
      </c>
      <c r="D19619" s="48">
        <f t="shared" ca="1" si="1531"/>
        <v>49.027940937850758</v>
      </c>
      <c r="E19619">
        <f t="shared" ca="1" si="1533"/>
        <v>54.287506619461766</v>
      </c>
    </row>
    <row r="19620" spans="1:5" x14ac:dyDescent="0.35">
      <c r="A19620">
        <f t="shared" si="1534"/>
        <v>19609</v>
      </c>
      <c r="B19620">
        <f t="shared" ca="1" si="1530"/>
        <v>3.9432907802848501E-3</v>
      </c>
      <c r="C19620">
        <f t="shared" ca="1" si="1532"/>
        <v>15.924675753884538</v>
      </c>
      <c r="D19620" s="48">
        <f t="shared" ca="1" si="1531"/>
        <v>52.263823029967327</v>
      </c>
      <c r="E19620">
        <f t="shared" ca="1" si="1533"/>
        <v>45.370495104004192</v>
      </c>
    </row>
    <row r="19621" spans="1:5" x14ac:dyDescent="0.35">
      <c r="A19621">
        <f t="shared" si="1534"/>
        <v>19610</v>
      </c>
      <c r="B19621">
        <f t="shared" ca="1" si="1530"/>
        <v>4.6152869560989887E-3</v>
      </c>
      <c r="C19621">
        <f t="shared" ca="1" si="1532"/>
        <v>14.719757176142016</v>
      </c>
      <c r="D19621" s="48">
        <f t="shared" ca="1" si="1531"/>
        <v>53.41965440108693</v>
      </c>
      <c r="E19621">
        <f t="shared" ca="1" si="1533"/>
        <v>22.567024909589882</v>
      </c>
    </row>
    <row r="19622" spans="1:5" x14ac:dyDescent="0.35">
      <c r="A19622">
        <f t="shared" si="1534"/>
        <v>19611</v>
      </c>
      <c r="B19622">
        <f t="shared" ca="1" si="1530"/>
        <v>4.4480533352985342E-3</v>
      </c>
      <c r="C19622">
        <f t="shared" ca="1" si="1532"/>
        <v>14.993913702989913</v>
      </c>
      <c r="D19622" s="48">
        <f t="shared" ca="1" si="1531"/>
        <v>50.941305169128306</v>
      </c>
      <c r="E19622">
        <f t="shared" ca="1" si="1533"/>
        <v>39.01467243899522</v>
      </c>
    </row>
    <row r="19623" spans="1:5" x14ac:dyDescent="0.35">
      <c r="A19623">
        <f t="shared" si="1534"/>
        <v>19612</v>
      </c>
      <c r="B19623">
        <f t="shared" ca="1" si="1530"/>
        <v>4.4872667816541097E-3</v>
      </c>
      <c r="C19623">
        <f t="shared" ca="1" si="1532"/>
        <v>14.928255337938189</v>
      </c>
      <c r="D19623" s="48">
        <f t="shared" ca="1" si="1531"/>
        <v>50.604980163201851</v>
      </c>
      <c r="E19623">
        <f t="shared" ca="1" si="1533"/>
        <v>44.26406106285139</v>
      </c>
    </row>
    <row r="19624" spans="1:5" x14ac:dyDescent="0.35">
      <c r="A19624">
        <f t="shared" si="1534"/>
        <v>19613</v>
      </c>
      <c r="B19624">
        <f t="shared" ca="1" si="1530"/>
        <v>5.7502853902835199E-3</v>
      </c>
      <c r="C19624">
        <f t="shared" ca="1" si="1532"/>
        <v>13.187282209175665</v>
      </c>
      <c r="D19624" s="48">
        <f t="shared" ca="1" si="1531"/>
        <v>49.556601584779962</v>
      </c>
      <c r="E19624">
        <f t="shared" ca="1" si="1533"/>
        <v>57.492419077020003</v>
      </c>
    </row>
    <row r="19625" spans="1:5" x14ac:dyDescent="0.35">
      <c r="A19625">
        <f t="shared" si="1534"/>
        <v>19614</v>
      </c>
      <c r="B19625">
        <f t="shared" ca="1" si="1530"/>
        <v>5.3703878360186336E-3</v>
      </c>
      <c r="C19625">
        <f t="shared" ca="1" si="1532"/>
        <v>13.645742594931432</v>
      </c>
      <c r="D19625" s="48">
        <f t="shared" ca="1" si="1531"/>
        <v>50.037211035807289</v>
      </c>
      <c r="E19625">
        <f t="shared" ca="1" si="1533"/>
        <v>42.100114957235192</v>
      </c>
    </row>
    <row r="19626" spans="1:5" x14ac:dyDescent="0.35">
      <c r="A19626">
        <f t="shared" si="1534"/>
        <v>19615</v>
      </c>
      <c r="B19626">
        <f t="shared" ca="1" si="1530"/>
        <v>6.6479734187309481E-3</v>
      </c>
      <c r="C19626">
        <f t="shared" ca="1" si="1532"/>
        <v>12.264655753275898</v>
      </c>
      <c r="D19626" s="48">
        <f t="shared" ca="1" si="1531"/>
        <v>53.672512316444241</v>
      </c>
      <c r="E19626">
        <f t="shared" ca="1" si="1533"/>
        <v>68.164663849992479</v>
      </c>
    </row>
    <row r="19627" spans="1:5" x14ac:dyDescent="0.35">
      <c r="A19627">
        <f t="shared" si="1534"/>
        <v>19616</v>
      </c>
      <c r="B19627">
        <f t="shared" ca="1" si="1530"/>
        <v>4.461624171800245E-3</v>
      </c>
      <c r="C19627">
        <f t="shared" ca="1" si="1532"/>
        <v>14.971092986858791</v>
      </c>
      <c r="D19627" s="48">
        <f t="shared" ca="1" si="1531"/>
        <v>48.405957706864548</v>
      </c>
      <c r="E19627">
        <f t="shared" ca="1" si="1533"/>
        <v>35.339203600253796</v>
      </c>
    </row>
    <row r="19628" spans="1:5" x14ac:dyDescent="0.35">
      <c r="A19628">
        <f t="shared" si="1534"/>
        <v>19617</v>
      </c>
      <c r="B19628">
        <f t="shared" ca="1" si="1530"/>
        <v>4.5981942731055971E-3</v>
      </c>
      <c r="C19628">
        <f t="shared" ca="1" si="1532"/>
        <v>14.747090379788233</v>
      </c>
      <c r="D19628" s="48">
        <f t="shared" ca="1" si="1531"/>
        <v>52.565670540191711</v>
      </c>
      <c r="E19628">
        <f t="shared" ca="1" si="1533"/>
        <v>49.293824597838814</v>
      </c>
    </row>
    <row r="19629" spans="1:5" x14ac:dyDescent="0.35">
      <c r="A19629">
        <f t="shared" si="1534"/>
        <v>19618</v>
      </c>
      <c r="B19629">
        <f t="shared" ca="1" si="1530"/>
        <v>3.984530555328704E-3</v>
      </c>
      <c r="C19629">
        <f t="shared" ca="1" si="1532"/>
        <v>15.842051443207337</v>
      </c>
      <c r="D19629" s="48">
        <f t="shared" ca="1" si="1531"/>
        <v>50.307047839230016</v>
      </c>
      <c r="E19629">
        <f t="shared" ca="1" si="1533"/>
        <v>36.496843596397582</v>
      </c>
    </row>
    <row r="19630" spans="1:5" x14ac:dyDescent="0.35">
      <c r="A19630">
        <f t="shared" si="1534"/>
        <v>19619</v>
      </c>
      <c r="B19630">
        <f t="shared" ca="1" si="1530"/>
        <v>5.7396703700917304E-3</v>
      </c>
      <c r="C19630">
        <f t="shared" ca="1" si="1532"/>
        <v>13.199470940929348</v>
      </c>
      <c r="D19630" s="48">
        <f t="shared" ca="1" si="1531"/>
        <v>50.675010401583698</v>
      </c>
      <c r="E19630">
        <f t="shared" ca="1" si="1533"/>
        <v>25.159422064653075</v>
      </c>
    </row>
    <row r="19631" spans="1:5" x14ac:dyDescent="0.35">
      <c r="A19631">
        <f t="shared" si="1534"/>
        <v>19620</v>
      </c>
      <c r="B19631">
        <f t="shared" ca="1" si="1530"/>
        <v>5.5542062867934084E-3</v>
      </c>
      <c r="C19631">
        <f t="shared" ca="1" si="1532"/>
        <v>13.418037372424537</v>
      </c>
      <c r="D19631" s="48">
        <f t="shared" ca="1" si="1531"/>
        <v>52.677350907388053</v>
      </c>
      <c r="E19631">
        <f t="shared" ca="1" si="1533"/>
        <v>57.778720122709501</v>
      </c>
    </row>
    <row r="19632" spans="1:5" x14ac:dyDescent="0.35">
      <c r="A19632">
        <f t="shared" si="1534"/>
        <v>19621</v>
      </c>
      <c r="B19632">
        <f t="shared" ca="1" si="1530"/>
        <v>5.3272714785604983E-3</v>
      </c>
      <c r="C19632">
        <f t="shared" ca="1" si="1532"/>
        <v>13.700852330428114</v>
      </c>
      <c r="D19632" s="48">
        <f t="shared" ca="1" si="1531"/>
        <v>51.563464172211752</v>
      </c>
      <c r="E19632">
        <f t="shared" ca="1" si="1533"/>
        <v>53.564782940454187</v>
      </c>
    </row>
    <row r="19633" spans="1:5" x14ac:dyDescent="0.35">
      <c r="A19633">
        <f t="shared" si="1534"/>
        <v>19622</v>
      </c>
      <c r="B19633">
        <f t="shared" ca="1" si="1530"/>
        <v>6.5750227925231892E-3</v>
      </c>
      <c r="C19633">
        <f t="shared" ca="1" si="1532"/>
        <v>12.332506943997084</v>
      </c>
      <c r="D19633" s="48">
        <f t="shared" ca="1" si="1531"/>
        <v>52.485706325226538</v>
      </c>
      <c r="E19633">
        <f t="shared" ca="1" si="1533"/>
        <v>55.189982488519995</v>
      </c>
    </row>
    <row r="19634" spans="1:5" x14ac:dyDescent="0.35">
      <c r="A19634">
        <f t="shared" si="1534"/>
        <v>19623</v>
      </c>
      <c r="B19634">
        <f t="shared" ca="1" si="1530"/>
        <v>5.5703519270597981E-3</v>
      </c>
      <c r="C19634">
        <f t="shared" ca="1" si="1532"/>
        <v>13.398577200086358</v>
      </c>
      <c r="D19634" s="48">
        <f t="shared" ca="1" si="1531"/>
        <v>50.604543793335331</v>
      </c>
      <c r="E19634">
        <f t="shared" ca="1" si="1533"/>
        <v>42.090721246342788</v>
      </c>
    </row>
    <row r="19635" spans="1:5" x14ac:dyDescent="0.35">
      <c r="A19635">
        <f t="shared" si="1534"/>
        <v>19624</v>
      </c>
      <c r="B19635">
        <f t="shared" ca="1" si="1530"/>
        <v>3.1923018776969705E-3</v>
      </c>
      <c r="C19635">
        <f t="shared" ca="1" si="1532"/>
        <v>17.69897123061542</v>
      </c>
      <c r="D19635" s="48">
        <f t="shared" ca="1" si="1531"/>
        <v>50.913656363428004</v>
      </c>
      <c r="E19635">
        <f t="shared" ca="1" si="1533"/>
        <v>22.248222789020666</v>
      </c>
    </row>
    <row r="19636" spans="1:5" x14ac:dyDescent="0.35">
      <c r="A19636">
        <f t="shared" si="1534"/>
        <v>19625</v>
      </c>
      <c r="B19636">
        <f t="shared" ca="1" si="1530"/>
        <v>3.1171491301346232E-3</v>
      </c>
      <c r="C19636">
        <f t="shared" ca="1" si="1532"/>
        <v>17.91105674868572</v>
      </c>
      <c r="D19636" s="48">
        <f t="shared" ca="1" si="1531"/>
        <v>50.990884683593293</v>
      </c>
      <c r="E19636">
        <f t="shared" ca="1" si="1533"/>
        <v>65.023047699399953</v>
      </c>
    </row>
    <row r="19637" spans="1:5" x14ac:dyDescent="0.35">
      <c r="A19637">
        <f t="shared" si="1534"/>
        <v>19626</v>
      </c>
      <c r="B19637">
        <f t="shared" ca="1" si="1530"/>
        <v>6.6186856181521363E-3</v>
      </c>
      <c r="C19637">
        <f t="shared" ca="1" si="1532"/>
        <v>12.2917614595634</v>
      </c>
      <c r="D19637" s="48">
        <f t="shared" ca="1" si="1531"/>
        <v>49.942026418595837</v>
      </c>
      <c r="E19637">
        <f t="shared" ca="1" si="1533"/>
        <v>61.305926504195895</v>
      </c>
    </row>
    <row r="19638" spans="1:5" x14ac:dyDescent="0.35">
      <c r="A19638">
        <f t="shared" si="1534"/>
        <v>19627</v>
      </c>
      <c r="B19638">
        <f t="shared" ca="1" si="1530"/>
        <v>5.3807700817696319E-3</v>
      </c>
      <c r="C19638">
        <f t="shared" ca="1" si="1532"/>
        <v>13.632571444985171</v>
      </c>
      <c r="D19638" s="48">
        <f t="shared" ca="1" si="1531"/>
        <v>54.869917463304901</v>
      </c>
      <c r="E19638">
        <f t="shared" ca="1" si="1533"/>
        <v>46.774972186904421</v>
      </c>
    </row>
    <row r="19639" spans="1:5" x14ac:dyDescent="0.35">
      <c r="A19639">
        <f t="shared" si="1534"/>
        <v>19628</v>
      </c>
      <c r="B19639">
        <f t="shared" ca="1" si="1530"/>
        <v>6.1382996610359888E-3</v>
      </c>
      <c r="C19639">
        <f t="shared" ca="1" si="1532"/>
        <v>12.763681456099697</v>
      </c>
      <c r="D19639" s="48">
        <f t="shared" ca="1" si="1531"/>
        <v>51.323465789851952</v>
      </c>
      <c r="E19639">
        <f t="shared" ca="1" si="1533"/>
        <v>51.203420385626309</v>
      </c>
    </row>
    <row r="19640" spans="1:5" x14ac:dyDescent="0.35">
      <c r="A19640">
        <f t="shared" si="1534"/>
        <v>19629</v>
      </c>
      <c r="B19640">
        <f t="shared" ca="1" si="1530"/>
        <v>5.0925863131780266E-3</v>
      </c>
      <c r="C19640">
        <f t="shared" ca="1" si="1532"/>
        <v>14.012989634259252</v>
      </c>
      <c r="D19640" s="48">
        <f t="shared" ca="1" si="1531"/>
        <v>53.038695291759133</v>
      </c>
      <c r="E19640">
        <f t="shared" ca="1" si="1533"/>
        <v>49.678264382017026</v>
      </c>
    </row>
    <row r="19641" spans="1:5" x14ac:dyDescent="0.35">
      <c r="A19641">
        <f t="shared" si="1534"/>
        <v>19630</v>
      </c>
      <c r="B19641">
        <f t="shared" ca="1" si="1530"/>
        <v>5.4252097845493346E-3</v>
      </c>
      <c r="C19641">
        <f t="shared" ca="1" si="1532"/>
        <v>13.576622164841854</v>
      </c>
      <c r="D19641" s="48">
        <f t="shared" ca="1" si="1531"/>
        <v>51.114420284660589</v>
      </c>
      <c r="E19641">
        <f t="shared" ca="1" si="1533"/>
        <v>61.783729635221107</v>
      </c>
    </row>
    <row r="19642" spans="1:5" x14ac:dyDescent="0.35">
      <c r="A19642">
        <f t="shared" si="1534"/>
        <v>19631</v>
      </c>
      <c r="B19642">
        <f t="shared" ca="1" si="1530"/>
        <v>5.0324184729964192E-3</v>
      </c>
      <c r="C19642">
        <f t="shared" ca="1" si="1532"/>
        <v>14.096510723499888</v>
      </c>
      <c r="D19642" s="48">
        <f t="shared" ca="1" si="1531"/>
        <v>51.657133768293633</v>
      </c>
      <c r="E19642">
        <f t="shared" ca="1" si="1533"/>
        <v>53.082132538619739</v>
      </c>
    </row>
    <row r="19643" spans="1:5" x14ac:dyDescent="0.35">
      <c r="A19643">
        <f t="shared" si="1534"/>
        <v>19632</v>
      </c>
      <c r="B19643">
        <f t="shared" ca="1" si="1530"/>
        <v>3.7143761945557284E-3</v>
      </c>
      <c r="C19643">
        <f t="shared" ca="1" si="1532"/>
        <v>16.408053233379636</v>
      </c>
      <c r="D19643" s="48">
        <f t="shared" ca="1" si="1531"/>
        <v>49.847325388911706</v>
      </c>
      <c r="E19643">
        <f t="shared" ca="1" si="1533"/>
        <v>51.337764125917893</v>
      </c>
    </row>
    <row r="19644" spans="1:5" x14ac:dyDescent="0.35">
      <c r="A19644">
        <f t="shared" si="1534"/>
        <v>19633</v>
      </c>
      <c r="B19644">
        <f t="shared" ca="1" si="1530"/>
        <v>5.4674422648010434E-3</v>
      </c>
      <c r="C19644">
        <f t="shared" ca="1" si="1532"/>
        <v>13.524085170937742</v>
      </c>
      <c r="D19644" s="48">
        <f t="shared" ca="1" si="1531"/>
        <v>54.822042612497199</v>
      </c>
      <c r="E19644">
        <f t="shared" ca="1" si="1533"/>
        <v>58.448796577857557</v>
      </c>
    </row>
    <row r="19645" spans="1:5" x14ac:dyDescent="0.35">
      <c r="A19645">
        <f t="shared" si="1534"/>
        <v>19634</v>
      </c>
      <c r="B19645">
        <f t="shared" ca="1" si="1530"/>
        <v>4.133117484860691E-3</v>
      </c>
      <c r="C19645">
        <f t="shared" ca="1" si="1532"/>
        <v>15.554681569919264</v>
      </c>
      <c r="D19645" s="48">
        <f t="shared" ca="1" si="1531"/>
        <v>55.486650932522799</v>
      </c>
      <c r="E19645">
        <f t="shared" ca="1" si="1533"/>
        <v>75.081768620189223</v>
      </c>
    </row>
    <row r="19646" spans="1:5" x14ac:dyDescent="0.35">
      <c r="A19646">
        <f t="shared" si="1534"/>
        <v>19635</v>
      </c>
      <c r="B19646">
        <f t="shared" ca="1" si="1530"/>
        <v>4.1292311327107622E-3</v>
      </c>
      <c r="C19646">
        <f t="shared" ca="1" si="1532"/>
        <v>15.561999730502698</v>
      </c>
      <c r="D19646" s="48">
        <f t="shared" ca="1" si="1531"/>
        <v>53.71805883494244</v>
      </c>
      <c r="E19646">
        <f t="shared" ca="1" si="1533"/>
        <v>75.874317539189164</v>
      </c>
    </row>
    <row r="19647" spans="1:5" x14ac:dyDescent="0.35">
      <c r="A19647">
        <f t="shared" si="1534"/>
        <v>19636</v>
      </c>
      <c r="B19647">
        <f t="shared" ca="1" si="1530"/>
        <v>3.4877700816297683E-3</v>
      </c>
      <c r="C19647">
        <f t="shared" ca="1" si="1532"/>
        <v>16.932694622072304</v>
      </c>
      <c r="D19647" s="48">
        <f t="shared" ca="1" si="1531"/>
        <v>49.380711079827556</v>
      </c>
      <c r="E19647">
        <f t="shared" ca="1" si="1533"/>
        <v>67.461409775422453</v>
      </c>
    </row>
    <row r="19648" spans="1:5" x14ac:dyDescent="0.35">
      <c r="A19648">
        <f t="shared" si="1534"/>
        <v>19637</v>
      </c>
      <c r="B19648">
        <f t="shared" ca="1" si="1530"/>
        <v>4.8894382388467343E-3</v>
      </c>
      <c r="C19648">
        <f t="shared" ca="1" si="1532"/>
        <v>14.301135373151403</v>
      </c>
      <c r="D19648" s="48">
        <f t="shared" ca="1" si="1531"/>
        <v>53.516844804979229</v>
      </c>
      <c r="E19648">
        <f t="shared" ca="1" si="1533"/>
        <v>61.667008022661179</v>
      </c>
    </row>
    <row r="19649" spans="1:5" x14ac:dyDescent="0.35">
      <c r="A19649">
        <f t="shared" si="1534"/>
        <v>19638</v>
      </c>
      <c r="B19649">
        <f t="shared" ca="1" si="1530"/>
        <v>4.2272639061354551E-3</v>
      </c>
      <c r="C19649">
        <f t="shared" ca="1" si="1532"/>
        <v>15.380495226708959</v>
      </c>
      <c r="D19649" s="48">
        <f t="shared" ca="1" si="1531"/>
        <v>50.492456522455448</v>
      </c>
      <c r="E19649">
        <f t="shared" ca="1" si="1533"/>
        <v>44.925536038305985</v>
      </c>
    </row>
    <row r="19650" spans="1:5" x14ac:dyDescent="0.35">
      <c r="A19650">
        <f t="shared" si="1534"/>
        <v>19639</v>
      </c>
      <c r="B19650">
        <f t="shared" ca="1" si="1530"/>
        <v>4.3312826798709483E-3</v>
      </c>
      <c r="C19650">
        <f t="shared" ca="1" si="1532"/>
        <v>15.19468620507177</v>
      </c>
      <c r="D19650" s="48">
        <f t="shared" ca="1" si="1531"/>
        <v>48.87235139545399</v>
      </c>
      <c r="E19650">
        <f t="shared" ca="1" si="1533"/>
        <v>33.101497687968511</v>
      </c>
    </row>
    <row r="19651" spans="1:5" x14ac:dyDescent="0.35">
      <c r="A19651">
        <f t="shared" si="1534"/>
        <v>19640</v>
      </c>
      <c r="B19651">
        <f t="shared" ca="1" si="1530"/>
        <v>5.9423760427767015E-3</v>
      </c>
      <c r="C19651">
        <f t="shared" ca="1" si="1532"/>
        <v>12.972388137759625</v>
      </c>
      <c r="D19651" s="48">
        <f t="shared" ca="1" si="1531"/>
        <v>52.51193267753662</v>
      </c>
      <c r="E19651">
        <f t="shared" ca="1" si="1533"/>
        <v>62.193246365800597</v>
      </c>
    </row>
    <row r="19652" spans="1:5" x14ac:dyDescent="0.35">
      <c r="A19652">
        <f t="shared" si="1534"/>
        <v>19641</v>
      </c>
      <c r="B19652">
        <f t="shared" ca="1" si="1530"/>
        <v>6.1361153176266413E-3</v>
      </c>
      <c r="C19652">
        <f t="shared" ca="1" si="1532"/>
        <v>12.765953071058979</v>
      </c>
      <c r="D19652" s="48">
        <f t="shared" ca="1" si="1531"/>
        <v>49.87942979807017</v>
      </c>
      <c r="E19652">
        <f t="shared" ca="1" si="1533"/>
        <v>57.013402387340932</v>
      </c>
    </row>
    <row r="19653" spans="1:5" x14ac:dyDescent="0.35">
      <c r="A19653">
        <f t="shared" si="1534"/>
        <v>19642</v>
      </c>
      <c r="B19653">
        <f t="shared" ca="1" si="1530"/>
        <v>5.4755246041107274E-3</v>
      </c>
      <c r="C19653">
        <f t="shared" ca="1" si="1532"/>
        <v>13.514100135782844</v>
      </c>
      <c r="D19653" s="48">
        <f t="shared" ca="1" si="1531"/>
        <v>50.701376639282273</v>
      </c>
      <c r="E19653">
        <f t="shared" ca="1" si="1533"/>
        <v>41.447343336828652</v>
      </c>
    </row>
    <row r="19654" spans="1:5" x14ac:dyDescent="0.35">
      <c r="A19654">
        <f t="shared" si="1534"/>
        <v>19643</v>
      </c>
      <c r="B19654">
        <f t="shared" ca="1" si="1530"/>
        <v>4.5012069022359446E-3</v>
      </c>
      <c r="C19654">
        <f t="shared" ca="1" si="1532"/>
        <v>14.905121203542709</v>
      </c>
      <c r="D19654" s="48">
        <f t="shared" ca="1" si="1531"/>
        <v>48.609606672264867</v>
      </c>
      <c r="E19654">
        <f t="shared" ca="1" si="1533"/>
        <v>56.832209276515897</v>
      </c>
    </row>
    <row r="19655" spans="1:5" x14ac:dyDescent="0.35">
      <c r="A19655">
        <f t="shared" si="1534"/>
        <v>19644</v>
      </c>
      <c r="B19655">
        <f t="shared" ca="1" si="1530"/>
        <v>7.2488529748981527E-3</v>
      </c>
      <c r="C19655">
        <f t="shared" ca="1" si="1532"/>
        <v>11.745333543763484</v>
      </c>
      <c r="D19655" s="48">
        <f t="shared" ca="1" si="1531"/>
        <v>53.944474665211821</v>
      </c>
      <c r="E19655">
        <f t="shared" ca="1" si="1533"/>
        <v>72.28840760980718</v>
      </c>
    </row>
    <row r="19656" spans="1:5" x14ac:dyDescent="0.35">
      <c r="A19656">
        <f t="shared" si="1534"/>
        <v>19645</v>
      </c>
      <c r="B19656">
        <f t="shared" ca="1" si="1530"/>
        <v>4.5778396197747083E-3</v>
      </c>
      <c r="C19656">
        <f t="shared" ca="1" si="1532"/>
        <v>14.77983934109024</v>
      </c>
      <c r="D19656" s="48">
        <f t="shared" ca="1" si="1531"/>
        <v>55.103750984480143</v>
      </c>
      <c r="E19656">
        <f t="shared" ca="1" si="1533"/>
        <v>60.011098700119469</v>
      </c>
    </row>
    <row r="19657" spans="1:5" x14ac:dyDescent="0.35">
      <c r="A19657">
        <f t="shared" si="1534"/>
        <v>19646</v>
      </c>
      <c r="B19657">
        <f t="shared" ca="1" si="1530"/>
        <v>4.642739113695532E-3</v>
      </c>
      <c r="C19657">
        <f t="shared" ca="1" si="1532"/>
        <v>14.676174261689471</v>
      </c>
      <c r="D19657" s="48">
        <f t="shared" ca="1" si="1531"/>
        <v>53.857478242143522</v>
      </c>
      <c r="E19657">
        <f t="shared" ca="1" si="1533"/>
        <v>49.305948188935922</v>
      </c>
    </row>
    <row r="19658" spans="1:5" x14ac:dyDescent="0.35">
      <c r="A19658">
        <f t="shared" si="1534"/>
        <v>19647</v>
      </c>
      <c r="B19658">
        <f t="shared" ca="1" si="1530"/>
        <v>3.9514822576498659E-3</v>
      </c>
      <c r="C19658">
        <f t="shared" ca="1" si="1532"/>
        <v>15.908161154166145</v>
      </c>
      <c r="D19658" s="48">
        <f t="shared" ca="1" si="1531"/>
        <v>50.334832403326125</v>
      </c>
      <c r="E19658">
        <f t="shared" ca="1" si="1533"/>
        <v>63.428003441859538</v>
      </c>
    </row>
    <row r="19659" spans="1:5" x14ac:dyDescent="0.35">
      <c r="A19659">
        <f t="shared" si="1534"/>
        <v>19648</v>
      </c>
      <c r="B19659">
        <f t="shared" ca="1" si="1530"/>
        <v>4.5569763767033837E-3</v>
      </c>
      <c r="C19659">
        <f t="shared" ca="1" si="1532"/>
        <v>14.813634035684188</v>
      </c>
      <c r="D19659" s="48">
        <f t="shared" ca="1" si="1531"/>
        <v>51.610626512489191</v>
      </c>
      <c r="E19659">
        <f t="shared" ca="1" si="1533"/>
        <v>70.337247906348523</v>
      </c>
    </row>
    <row r="19660" spans="1:5" x14ac:dyDescent="0.35">
      <c r="A19660">
        <f t="shared" si="1534"/>
        <v>19649</v>
      </c>
      <c r="B19660">
        <f t="shared" ref="B19660:B19723" ca="1" si="1535">_xlfn.GAMMA.INV(RAND(),$B$6,$B$7)</f>
        <v>5.9084080666184143E-3</v>
      </c>
      <c r="C19660">
        <f t="shared" ca="1" si="1532"/>
        <v>13.00962441628549</v>
      </c>
      <c r="D19660" s="48">
        <f t="shared" ref="D19660:D19723" ca="1" si="1536">_xlfn.NORM.INV(RAND(),$B$4,C19660/SQRT($B$2))</f>
        <v>51.278807182239163</v>
      </c>
      <c r="E19660">
        <f t="shared" ca="1" si="1533"/>
        <v>42.941254350551219</v>
      </c>
    </row>
    <row r="19661" spans="1:5" x14ac:dyDescent="0.35">
      <c r="A19661">
        <f t="shared" si="1534"/>
        <v>19650</v>
      </c>
      <c r="B19661">
        <f t="shared" ca="1" si="1535"/>
        <v>5.0238784737333588E-3</v>
      </c>
      <c r="C19661">
        <f t="shared" ref="C19661:C19724" ca="1" si="1537">1/SQRT(B19661)</f>
        <v>14.108486836729353</v>
      </c>
      <c r="D19661" s="48">
        <f t="shared" ca="1" si="1536"/>
        <v>54.082505471999774</v>
      </c>
      <c r="E19661">
        <f t="shared" ref="E19661:E19724" ca="1" si="1538">_xlfn.NORM.INV(RAND(),D19661,C19661)</f>
        <v>53.846630853178993</v>
      </c>
    </row>
    <row r="19662" spans="1:5" x14ac:dyDescent="0.35">
      <c r="A19662">
        <f t="shared" ref="A19662:A19725" si="1539">A19661+1</f>
        <v>19651</v>
      </c>
      <c r="B19662">
        <f t="shared" ca="1" si="1535"/>
        <v>5.3424433233152961E-3</v>
      </c>
      <c r="C19662">
        <f t="shared" ca="1" si="1537"/>
        <v>13.68138417879187</v>
      </c>
      <c r="D19662" s="48">
        <f t="shared" ca="1" si="1536"/>
        <v>52.615241821565363</v>
      </c>
      <c r="E19662">
        <f t="shared" ca="1" si="1538"/>
        <v>47.923281257749686</v>
      </c>
    </row>
    <row r="19663" spans="1:5" x14ac:dyDescent="0.35">
      <c r="A19663">
        <f t="shared" si="1539"/>
        <v>19652</v>
      </c>
      <c r="B19663">
        <f t="shared" ca="1" si="1535"/>
        <v>2.7886089892382566E-3</v>
      </c>
      <c r="C19663">
        <f t="shared" ca="1" si="1537"/>
        <v>18.936782387474757</v>
      </c>
      <c r="D19663" s="48">
        <f t="shared" ca="1" si="1536"/>
        <v>53.245687622060068</v>
      </c>
      <c r="E19663">
        <f t="shared" ca="1" si="1538"/>
        <v>35.56466500350335</v>
      </c>
    </row>
    <row r="19664" spans="1:5" x14ac:dyDescent="0.35">
      <c r="A19664">
        <f t="shared" si="1539"/>
        <v>19653</v>
      </c>
      <c r="B19664">
        <f t="shared" ca="1" si="1535"/>
        <v>4.53433436299159E-3</v>
      </c>
      <c r="C19664">
        <f t="shared" ca="1" si="1537"/>
        <v>14.850573617730495</v>
      </c>
      <c r="D19664" s="48">
        <f t="shared" ca="1" si="1536"/>
        <v>49.201465941064924</v>
      </c>
      <c r="E19664">
        <f t="shared" ca="1" si="1538"/>
        <v>58.026409906082876</v>
      </c>
    </row>
    <row r="19665" spans="1:5" x14ac:dyDescent="0.35">
      <c r="A19665">
        <f t="shared" si="1539"/>
        <v>19654</v>
      </c>
      <c r="B19665">
        <f t="shared" ca="1" si="1535"/>
        <v>4.3137162471069881E-3</v>
      </c>
      <c r="C19665">
        <f t="shared" ca="1" si="1537"/>
        <v>15.225592879746859</v>
      </c>
      <c r="D19665" s="48">
        <f t="shared" ca="1" si="1536"/>
        <v>50.865950366582069</v>
      </c>
      <c r="E19665">
        <f t="shared" ca="1" si="1538"/>
        <v>32.009959238897956</v>
      </c>
    </row>
    <row r="19666" spans="1:5" x14ac:dyDescent="0.35">
      <c r="A19666">
        <f t="shared" si="1539"/>
        <v>19655</v>
      </c>
      <c r="B19666">
        <f t="shared" ca="1" si="1535"/>
        <v>5.6155040344333202E-3</v>
      </c>
      <c r="C19666">
        <f t="shared" ca="1" si="1537"/>
        <v>13.344602080735854</v>
      </c>
      <c r="D19666" s="48">
        <f t="shared" ca="1" si="1536"/>
        <v>49.652569277433535</v>
      </c>
      <c r="E19666">
        <f t="shared" ca="1" si="1538"/>
        <v>44.500480960724964</v>
      </c>
    </row>
    <row r="19667" spans="1:5" x14ac:dyDescent="0.35">
      <c r="A19667">
        <f t="shared" si="1539"/>
        <v>19656</v>
      </c>
      <c r="B19667">
        <f t="shared" ca="1" si="1535"/>
        <v>4.6422300795723927E-3</v>
      </c>
      <c r="C19667">
        <f t="shared" ca="1" si="1537"/>
        <v>14.676978882376535</v>
      </c>
      <c r="D19667" s="48">
        <f t="shared" ca="1" si="1536"/>
        <v>55.550530629944767</v>
      </c>
      <c r="E19667">
        <f t="shared" ca="1" si="1538"/>
        <v>55.158916311682468</v>
      </c>
    </row>
    <row r="19668" spans="1:5" x14ac:dyDescent="0.35">
      <c r="A19668">
        <f t="shared" si="1539"/>
        <v>19657</v>
      </c>
      <c r="B19668">
        <f t="shared" ca="1" si="1535"/>
        <v>5.643845151874622E-3</v>
      </c>
      <c r="C19668">
        <f t="shared" ca="1" si="1537"/>
        <v>13.311054303143788</v>
      </c>
      <c r="D19668" s="48">
        <f t="shared" ca="1" si="1536"/>
        <v>50.210409068587175</v>
      </c>
      <c r="E19668">
        <f t="shared" ca="1" si="1538"/>
        <v>66.377825421092751</v>
      </c>
    </row>
    <row r="19669" spans="1:5" x14ac:dyDescent="0.35">
      <c r="A19669">
        <f t="shared" si="1539"/>
        <v>19658</v>
      </c>
      <c r="B19669">
        <f t="shared" ca="1" si="1535"/>
        <v>4.842441453042399E-3</v>
      </c>
      <c r="C19669">
        <f t="shared" ca="1" si="1537"/>
        <v>14.370365382072299</v>
      </c>
      <c r="D19669" s="48">
        <f t="shared" ca="1" si="1536"/>
        <v>50.748508394971324</v>
      </c>
      <c r="E19669">
        <f t="shared" ca="1" si="1538"/>
        <v>53.917581008140623</v>
      </c>
    </row>
    <row r="19670" spans="1:5" x14ac:dyDescent="0.35">
      <c r="A19670">
        <f t="shared" si="1539"/>
        <v>19659</v>
      </c>
      <c r="B19670">
        <f t="shared" ca="1" si="1535"/>
        <v>7.351194100422934E-3</v>
      </c>
      <c r="C19670">
        <f t="shared" ca="1" si="1537"/>
        <v>11.663289484457842</v>
      </c>
      <c r="D19670" s="48">
        <f t="shared" ca="1" si="1536"/>
        <v>50.619589400220896</v>
      </c>
      <c r="E19670">
        <f t="shared" ca="1" si="1538"/>
        <v>64.990530285608642</v>
      </c>
    </row>
    <row r="19671" spans="1:5" x14ac:dyDescent="0.35">
      <c r="A19671">
        <f t="shared" si="1539"/>
        <v>19660</v>
      </c>
      <c r="B19671">
        <f t="shared" ca="1" si="1535"/>
        <v>4.7773641381346644E-3</v>
      </c>
      <c r="C19671">
        <f t="shared" ca="1" si="1537"/>
        <v>14.467910963711811</v>
      </c>
      <c r="D19671" s="48">
        <f t="shared" ca="1" si="1536"/>
        <v>51.948624511709831</v>
      </c>
      <c r="E19671">
        <f t="shared" ca="1" si="1538"/>
        <v>58.005277763710446</v>
      </c>
    </row>
    <row r="19672" spans="1:5" x14ac:dyDescent="0.35">
      <c r="A19672">
        <f t="shared" si="1539"/>
        <v>19661</v>
      </c>
      <c r="B19672">
        <f t="shared" ca="1" si="1535"/>
        <v>4.9187800588578719E-3</v>
      </c>
      <c r="C19672">
        <f t="shared" ca="1" si="1537"/>
        <v>14.258416548919302</v>
      </c>
      <c r="D19672" s="48">
        <f t="shared" ca="1" si="1536"/>
        <v>54.099223284529245</v>
      </c>
      <c r="E19672">
        <f t="shared" ca="1" si="1538"/>
        <v>40.494918666455028</v>
      </c>
    </row>
    <row r="19673" spans="1:5" x14ac:dyDescent="0.35">
      <c r="A19673">
        <f t="shared" si="1539"/>
        <v>19662</v>
      </c>
      <c r="B19673">
        <f t="shared" ca="1" si="1535"/>
        <v>4.9039727815166226E-3</v>
      </c>
      <c r="C19673">
        <f t="shared" ca="1" si="1537"/>
        <v>14.279926578158266</v>
      </c>
      <c r="D19673" s="48">
        <f t="shared" ca="1" si="1536"/>
        <v>50.807957092361931</v>
      </c>
      <c r="E19673">
        <f t="shared" ca="1" si="1538"/>
        <v>37.409902115340365</v>
      </c>
    </row>
    <row r="19674" spans="1:5" x14ac:dyDescent="0.35">
      <c r="A19674">
        <f t="shared" si="1539"/>
        <v>19663</v>
      </c>
      <c r="B19674">
        <f t="shared" ca="1" si="1535"/>
        <v>5.726577648890771E-3</v>
      </c>
      <c r="C19674">
        <f t="shared" ca="1" si="1537"/>
        <v>13.214551355284293</v>
      </c>
      <c r="D19674" s="48">
        <f t="shared" ca="1" si="1536"/>
        <v>51.359165059944843</v>
      </c>
      <c r="E19674">
        <f t="shared" ca="1" si="1538"/>
        <v>65.59939499381845</v>
      </c>
    </row>
    <row r="19675" spans="1:5" x14ac:dyDescent="0.35">
      <c r="A19675">
        <f t="shared" si="1539"/>
        <v>19664</v>
      </c>
      <c r="B19675">
        <f t="shared" ca="1" si="1535"/>
        <v>6.787578693728924E-3</v>
      </c>
      <c r="C19675">
        <f t="shared" ca="1" si="1537"/>
        <v>12.137872218135049</v>
      </c>
      <c r="D19675" s="48">
        <f t="shared" ca="1" si="1536"/>
        <v>49.768846176415764</v>
      </c>
      <c r="E19675">
        <f t="shared" ca="1" si="1538"/>
        <v>49.657628992519513</v>
      </c>
    </row>
    <row r="19676" spans="1:5" x14ac:dyDescent="0.35">
      <c r="A19676">
        <f t="shared" si="1539"/>
        <v>19665</v>
      </c>
      <c r="B19676">
        <f t="shared" ca="1" si="1535"/>
        <v>4.4517552251031583E-3</v>
      </c>
      <c r="C19676">
        <f t="shared" ca="1" si="1537"/>
        <v>14.987678256819926</v>
      </c>
      <c r="D19676" s="48">
        <f t="shared" ca="1" si="1536"/>
        <v>52.483310714101648</v>
      </c>
      <c r="E19676">
        <f t="shared" ca="1" si="1538"/>
        <v>57.915497624989698</v>
      </c>
    </row>
    <row r="19677" spans="1:5" x14ac:dyDescent="0.35">
      <c r="A19677">
        <f t="shared" si="1539"/>
        <v>19666</v>
      </c>
      <c r="B19677">
        <f t="shared" ca="1" si="1535"/>
        <v>5.9589343123811938E-3</v>
      </c>
      <c r="C19677">
        <f t="shared" ca="1" si="1537"/>
        <v>12.954352217692367</v>
      </c>
      <c r="D19677" s="48">
        <f t="shared" ca="1" si="1536"/>
        <v>54.110106604796755</v>
      </c>
      <c r="E19677">
        <f t="shared" ca="1" si="1538"/>
        <v>62.491906766028045</v>
      </c>
    </row>
    <row r="19678" spans="1:5" x14ac:dyDescent="0.35">
      <c r="A19678">
        <f t="shared" si="1539"/>
        <v>19667</v>
      </c>
      <c r="B19678">
        <f t="shared" ca="1" si="1535"/>
        <v>3.5274061462868839E-3</v>
      </c>
      <c r="C19678">
        <f t="shared" ca="1" si="1537"/>
        <v>16.837292878265014</v>
      </c>
      <c r="D19678" s="48">
        <f t="shared" ca="1" si="1536"/>
        <v>52.023662280220826</v>
      </c>
      <c r="E19678">
        <f t="shared" ca="1" si="1538"/>
        <v>45.97046853760834</v>
      </c>
    </row>
    <row r="19679" spans="1:5" x14ac:dyDescent="0.35">
      <c r="A19679">
        <f t="shared" si="1539"/>
        <v>19668</v>
      </c>
      <c r="B19679">
        <f t="shared" ca="1" si="1535"/>
        <v>5.0800546504051643E-3</v>
      </c>
      <c r="C19679">
        <f t="shared" ca="1" si="1537"/>
        <v>14.030262863401164</v>
      </c>
      <c r="D19679" s="48">
        <f t="shared" ca="1" si="1536"/>
        <v>51.739222605320201</v>
      </c>
      <c r="E19679">
        <f t="shared" ca="1" si="1538"/>
        <v>43.037533027841135</v>
      </c>
    </row>
    <row r="19680" spans="1:5" x14ac:dyDescent="0.35">
      <c r="A19680">
        <f t="shared" si="1539"/>
        <v>19669</v>
      </c>
      <c r="B19680">
        <f t="shared" ca="1" si="1535"/>
        <v>6.1717962883171525E-3</v>
      </c>
      <c r="C19680">
        <f t="shared" ca="1" si="1537"/>
        <v>12.728997715340338</v>
      </c>
      <c r="D19680" s="48">
        <f t="shared" ca="1" si="1536"/>
        <v>52.384790229178257</v>
      </c>
      <c r="E19680">
        <f t="shared" ca="1" si="1538"/>
        <v>58.69969334229576</v>
      </c>
    </row>
    <row r="19681" spans="1:5" x14ac:dyDescent="0.35">
      <c r="A19681">
        <f t="shared" si="1539"/>
        <v>19670</v>
      </c>
      <c r="B19681">
        <f t="shared" ca="1" si="1535"/>
        <v>6.4423364307672221E-3</v>
      </c>
      <c r="C19681">
        <f t="shared" ca="1" si="1537"/>
        <v>12.458859825948691</v>
      </c>
      <c r="D19681" s="48">
        <f t="shared" ca="1" si="1536"/>
        <v>54.279995156106445</v>
      </c>
      <c r="E19681">
        <f t="shared" ca="1" si="1538"/>
        <v>57.645031612147712</v>
      </c>
    </row>
    <row r="19682" spans="1:5" x14ac:dyDescent="0.35">
      <c r="A19682">
        <f t="shared" si="1539"/>
        <v>19671</v>
      </c>
      <c r="B19682">
        <f t="shared" ca="1" si="1535"/>
        <v>4.7802422559220384E-3</v>
      </c>
      <c r="C19682">
        <f t="shared" ca="1" si="1537"/>
        <v>14.463554843318869</v>
      </c>
      <c r="D19682" s="48">
        <f t="shared" ca="1" si="1536"/>
        <v>51.453582806295323</v>
      </c>
      <c r="E19682">
        <f t="shared" ca="1" si="1538"/>
        <v>69.778103960502094</v>
      </c>
    </row>
    <row r="19683" spans="1:5" x14ac:dyDescent="0.35">
      <c r="A19683">
        <f t="shared" si="1539"/>
        <v>19672</v>
      </c>
      <c r="B19683">
        <f t="shared" ca="1" si="1535"/>
        <v>4.1509404183538859E-3</v>
      </c>
      <c r="C19683">
        <f t="shared" ca="1" si="1537"/>
        <v>15.521252002869129</v>
      </c>
      <c r="D19683" s="48">
        <f t="shared" ca="1" si="1536"/>
        <v>52.18103380848072</v>
      </c>
      <c r="E19683">
        <f t="shared" ca="1" si="1538"/>
        <v>51.527860921800048</v>
      </c>
    </row>
    <row r="19684" spans="1:5" x14ac:dyDescent="0.35">
      <c r="A19684">
        <f t="shared" si="1539"/>
        <v>19673</v>
      </c>
      <c r="B19684">
        <f t="shared" ca="1" si="1535"/>
        <v>3.9450906251405835E-3</v>
      </c>
      <c r="C19684">
        <f t="shared" ca="1" si="1537"/>
        <v>15.921042730175946</v>
      </c>
      <c r="D19684" s="48">
        <f t="shared" ca="1" si="1536"/>
        <v>57.017859433889299</v>
      </c>
      <c r="E19684">
        <f t="shared" ca="1" si="1538"/>
        <v>69.144595688490753</v>
      </c>
    </row>
    <row r="19685" spans="1:5" x14ac:dyDescent="0.35">
      <c r="A19685">
        <f t="shared" si="1539"/>
        <v>19674</v>
      </c>
      <c r="B19685">
        <f t="shared" ca="1" si="1535"/>
        <v>4.5961109561783557E-3</v>
      </c>
      <c r="C19685">
        <f t="shared" ca="1" si="1537"/>
        <v>14.750432268462857</v>
      </c>
      <c r="D19685" s="48">
        <f t="shared" ca="1" si="1536"/>
        <v>52.523161074333188</v>
      </c>
      <c r="E19685">
        <f t="shared" ca="1" si="1538"/>
        <v>55.357335126796286</v>
      </c>
    </row>
    <row r="19686" spans="1:5" x14ac:dyDescent="0.35">
      <c r="A19686">
        <f t="shared" si="1539"/>
        <v>19675</v>
      </c>
      <c r="B19686">
        <f t="shared" ca="1" si="1535"/>
        <v>5.1725916792979242E-3</v>
      </c>
      <c r="C19686">
        <f t="shared" ca="1" si="1537"/>
        <v>13.904196653217555</v>
      </c>
      <c r="D19686" s="48">
        <f t="shared" ca="1" si="1536"/>
        <v>53.730203554589913</v>
      </c>
      <c r="E19686">
        <f t="shared" ca="1" si="1538"/>
        <v>45.623526486169496</v>
      </c>
    </row>
    <row r="19687" spans="1:5" x14ac:dyDescent="0.35">
      <c r="A19687">
        <f t="shared" si="1539"/>
        <v>19676</v>
      </c>
      <c r="B19687">
        <f t="shared" ca="1" si="1535"/>
        <v>4.5648655121791441E-3</v>
      </c>
      <c r="C19687">
        <f t="shared" ca="1" si="1537"/>
        <v>14.800827820220389</v>
      </c>
      <c r="D19687" s="48">
        <f t="shared" ca="1" si="1536"/>
        <v>52.847543934375551</v>
      </c>
      <c r="E19687">
        <f t="shared" ca="1" si="1538"/>
        <v>49.338164988833405</v>
      </c>
    </row>
    <row r="19688" spans="1:5" x14ac:dyDescent="0.35">
      <c r="A19688">
        <f t="shared" si="1539"/>
        <v>19677</v>
      </c>
      <c r="B19688">
        <f t="shared" ca="1" si="1535"/>
        <v>5.1843098972225781E-3</v>
      </c>
      <c r="C19688">
        <f t="shared" ca="1" si="1537"/>
        <v>13.888473771689156</v>
      </c>
      <c r="D19688" s="48">
        <f t="shared" ca="1" si="1536"/>
        <v>51.993771856271508</v>
      </c>
      <c r="E19688">
        <f t="shared" ca="1" si="1538"/>
        <v>64.41120112320742</v>
      </c>
    </row>
    <row r="19689" spans="1:5" x14ac:dyDescent="0.35">
      <c r="A19689">
        <f t="shared" si="1539"/>
        <v>19678</v>
      </c>
      <c r="B19689">
        <f t="shared" ca="1" si="1535"/>
        <v>6.0059394269646842E-3</v>
      </c>
      <c r="C19689">
        <f t="shared" ca="1" si="1537"/>
        <v>12.903559421387925</v>
      </c>
      <c r="D19689" s="48">
        <f t="shared" ca="1" si="1536"/>
        <v>51.977139513139051</v>
      </c>
      <c r="E19689">
        <f t="shared" ca="1" si="1538"/>
        <v>37.493852137502365</v>
      </c>
    </row>
    <row r="19690" spans="1:5" x14ac:dyDescent="0.35">
      <c r="A19690">
        <f t="shared" si="1539"/>
        <v>19679</v>
      </c>
      <c r="B19690">
        <f t="shared" ca="1" si="1535"/>
        <v>6.1926342669012613E-3</v>
      </c>
      <c r="C19690">
        <f t="shared" ca="1" si="1537"/>
        <v>12.707563372318914</v>
      </c>
      <c r="D19690" s="48">
        <f t="shared" ca="1" si="1536"/>
        <v>50.11926868393504</v>
      </c>
      <c r="E19690">
        <f t="shared" ca="1" si="1538"/>
        <v>63.414709059276312</v>
      </c>
    </row>
    <row r="19691" spans="1:5" x14ac:dyDescent="0.35">
      <c r="A19691">
        <f t="shared" si="1539"/>
        <v>19680</v>
      </c>
      <c r="B19691">
        <f t="shared" ca="1" si="1535"/>
        <v>7.3955818598558966E-3</v>
      </c>
      <c r="C19691">
        <f t="shared" ca="1" si="1537"/>
        <v>11.628235688268731</v>
      </c>
      <c r="D19691" s="48">
        <f t="shared" ca="1" si="1536"/>
        <v>52.672429276418107</v>
      </c>
      <c r="E19691">
        <f t="shared" ca="1" si="1538"/>
        <v>42.652983658048115</v>
      </c>
    </row>
    <row r="19692" spans="1:5" x14ac:dyDescent="0.35">
      <c r="A19692">
        <f t="shared" si="1539"/>
        <v>19681</v>
      </c>
      <c r="B19692">
        <f t="shared" ca="1" si="1535"/>
        <v>4.3108648529151979E-3</v>
      </c>
      <c r="C19692">
        <f t="shared" ca="1" si="1537"/>
        <v>15.230627483237328</v>
      </c>
      <c r="D19692" s="48">
        <f t="shared" ca="1" si="1536"/>
        <v>52.583517780486282</v>
      </c>
      <c r="E19692">
        <f t="shared" ca="1" si="1538"/>
        <v>60.243677176396822</v>
      </c>
    </row>
    <row r="19693" spans="1:5" x14ac:dyDescent="0.35">
      <c r="A19693">
        <f t="shared" si="1539"/>
        <v>19682</v>
      </c>
      <c r="B19693">
        <f t="shared" ca="1" si="1535"/>
        <v>6.3399233401495716E-3</v>
      </c>
      <c r="C19693">
        <f t="shared" ca="1" si="1537"/>
        <v>12.559084911643239</v>
      </c>
      <c r="D19693" s="48">
        <f t="shared" ca="1" si="1536"/>
        <v>50.89600484900555</v>
      </c>
      <c r="E19693">
        <f t="shared" ca="1" si="1538"/>
        <v>60.235176167119278</v>
      </c>
    </row>
    <row r="19694" spans="1:5" x14ac:dyDescent="0.35">
      <c r="A19694">
        <f t="shared" si="1539"/>
        <v>19683</v>
      </c>
      <c r="B19694">
        <f t="shared" ca="1" si="1535"/>
        <v>4.004873134905303E-3</v>
      </c>
      <c r="C19694">
        <f t="shared" ca="1" si="1537"/>
        <v>15.801765713702038</v>
      </c>
      <c r="D19694" s="48">
        <f t="shared" ca="1" si="1536"/>
        <v>55.009119366226088</v>
      </c>
      <c r="E19694">
        <f t="shared" ca="1" si="1538"/>
        <v>73.886092317604977</v>
      </c>
    </row>
    <row r="19695" spans="1:5" x14ac:dyDescent="0.35">
      <c r="A19695">
        <f t="shared" si="1539"/>
        <v>19684</v>
      </c>
      <c r="B19695">
        <f t="shared" ca="1" si="1535"/>
        <v>6.1156845181940967E-3</v>
      </c>
      <c r="C19695">
        <f t="shared" ca="1" si="1537"/>
        <v>12.787259039219768</v>
      </c>
      <c r="D19695" s="48">
        <f t="shared" ca="1" si="1536"/>
        <v>53.663013458341609</v>
      </c>
      <c r="E19695">
        <f t="shared" ca="1" si="1538"/>
        <v>58.643061475252139</v>
      </c>
    </row>
    <row r="19696" spans="1:5" x14ac:dyDescent="0.35">
      <c r="A19696">
        <f t="shared" si="1539"/>
        <v>19685</v>
      </c>
      <c r="B19696">
        <f t="shared" ca="1" si="1535"/>
        <v>5.3780779945950662E-3</v>
      </c>
      <c r="C19696">
        <f t="shared" ca="1" si="1537"/>
        <v>13.635983024291045</v>
      </c>
      <c r="D19696" s="48">
        <f t="shared" ca="1" si="1536"/>
        <v>48.533411630341824</v>
      </c>
      <c r="E19696">
        <f t="shared" ca="1" si="1538"/>
        <v>46.390233778567563</v>
      </c>
    </row>
    <row r="19697" spans="1:5" x14ac:dyDescent="0.35">
      <c r="A19697">
        <f t="shared" si="1539"/>
        <v>19686</v>
      </c>
      <c r="B19697">
        <f t="shared" ca="1" si="1535"/>
        <v>4.7821748507537844E-3</v>
      </c>
      <c r="C19697">
        <f t="shared" ca="1" si="1537"/>
        <v>14.460632008330123</v>
      </c>
      <c r="D19697" s="48">
        <f t="shared" ca="1" si="1536"/>
        <v>54.059024399827862</v>
      </c>
      <c r="E19697">
        <f t="shared" ca="1" si="1538"/>
        <v>54.359599981782047</v>
      </c>
    </row>
    <row r="19698" spans="1:5" x14ac:dyDescent="0.35">
      <c r="A19698">
        <f t="shared" si="1539"/>
        <v>19687</v>
      </c>
      <c r="B19698">
        <f t="shared" ca="1" si="1535"/>
        <v>4.6978318574311447E-3</v>
      </c>
      <c r="C19698">
        <f t="shared" ca="1" si="1537"/>
        <v>14.589864740829873</v>
      </c>
      <c r="D19698" s="48">
        <f t="shared" ca="1" si="1536"/>
        <v>50.362630616176752</v>
      </c>
      <c r="E19698">
        <f t="shared" ca="1" si="1538"/>
        <v>44.656228903805342</v>
      </c>
    </row>
    <row r="19699" spans="1:5" x14ac:dyDescent="0.35">
      <c r="A19699">
        <f t="shared" si="1539"/>
        <v>19688</v>
      </c>
      <c r="B19699">
        <f t="shared" ca="1" si="1535"/>
        <v>5.5250876329701231E-3</v>
      </c>
      <c r="C19699">
        <f t="shared" ca="1" si="1537"/>
        <v>13.453349187412899</v>
      </c>
      <c r="D19699" s="48">
        <f t="shared" ca="1" si="1536"/>
        <v>51.214282923706527</v>
      </c>
      <c r="E19699">
        <f t="shared" ca="1" si="1538"/>
        <v>35.584423793098807</v>
      </c>
    </row>
    <row r="19700" spans="1:5" x14ac:dyDescent="0.35">
      <c r="A19700">
        <f t="shared" si="1539"/>
        <v>19689</v>
      </c>
      <c r="B19700">
        <f t="shared" ca="1" si="1535"/>
        <v>3.8232439713582868E-3</v>
      </c>
      <c r="C19700">
        <f t="shared" ca="1" si="1537"/>
        <v>16.172754490054114</v>
      </c>
      <c r="D19700" s="48">
        <f t="shared" ca="1" si="1536"/>
        <v>55.328045024238378</v>
      </c>
      <c r="E19700">
        <f t="shared" ca="1" si="1538"/>
        <v>61.973049668729359</v>
      </c>
    </row>
    <row r="19701" spans="1:5" x14ac:dyDescent="0.35">
      <c r="A19701">
        <f t="shared" si="1539"/>
        <v>19690</v>
      </c>
      <c r="B19701">
        <f t="shared" ca="1" si="1535"/>
        <v>6.6417013708258534E-3</v>
      </c>
      <c r="C19701">
        <f t="shared" ca="1" si="1537"/>
        <v>12.270445411069067</v>
      </c>
      <c r="D19701" s="48">
        <f t="shared" ca="1" si="1536"/>
        <v>50.053181573894527</v>
      </c>
      <c r="E19701">
        <f t="shared" ca="1" si="1538"/>
        <v>59.345655829276446</v>
      </c>
    </row>
    <row r="19702" spans="1:5" x14ac:dyDescent="0.35">
      <c r="A19702">
        <f t="shared" si="1539"/>
        <v>19691</v>
      </c>
      <c r="B19702">
        <f t="shared" ca="1" si="1535"/>
        <v>4.7028350452467532E-3</v>
      </c>
      <c r="C19702">
        <f t="shared" ca="1" si="1537"/>
        <v>14.582101842749623</v>
      </c>
      <c r="D19702" s="48">
        <f t="shared" ca="1" si="1536"/>
        <v>50.340399177433348</v>
      </c>
      <c r="E19702">
        <f t="shared" ca="1" si="1538"/>
        <v>55.619058147805283</v>
      </c>
    </row>
    <row r="19703" spans="1:5" x14ac:dyDescent="0.35">
      <c r="A19703">
        <f t="shared" si="1539"/>
        <v>19692</v>
      </c>
      <c r="B19703">
        <f t="shared" ca="1" si="1535"/>
        <v>5.2717500282853736E-3</v>
      </c>
      <c r="C19703">
        <f t="shared" ca="1" si="1537"/>
        <v>13.772811242358065</v>
      </c>
      <c r="D19703" s="48">
        <f t="shared" ca="1" si="1536"/>
        <v>49.413419123056698</v>
      </c>
      <c r="E19703">
        <f t="shared" ca="1" si="1538"/>
        <v>52.932072125037877</v>
      </c>
    </row>
    <row r="19704" spans="1:5" x14ac:dyDescent="0.35">
      <c r="A19704">
        <f t="shared" si="1539"/>
        <v>19693</v>
      </c>
      <c r="B19704">
        <f t="shared" ca="1" si="1535"/>
        <v>5.2350815066965735E-3</v>
      </c>
      <c r="C19704">
        <f t="shared" ca="1" si="1537"/>
        <v>13.820962102645478</v>
      </c>
      <c r="D19704" s="48">
        <f t="shared" ca="1" si="1536"/>
        <v>50.879776011446701</v>
      </c>
      <c r="E19704">
        <f t="shared" ca="1" si="1538"/>
        <v>49.298823236128314</v>
      </c>
    </row>
    <row r="19705" spans="1:5" x14ac:dyDescent="0.35">
      <c r="A19705">
        <f t="shared" si="1539"/>
        <v>19694</v>
      </c>
      <c r="B19705">
        <f t="shared" ca="1" si="1535"/>
        <v>5.98964942800827E-3</v>
      </c>
      <c r="C19705">
        <f t="shared" ca="1" si="1537"/>
        <v>12.921094357861328</v>
      </c>
      <c r="D19705" s="48">
        <f t="shared" ca="1" si="1536"/>
        <v>47.940487441791994</v>
      </c>
      <c r="E19705">
        <f t="shared" ca="1" si="1538"/>
        <v>26.973908775267731</v>
      </c>
    </row>
    <row r="19706" spans="1:5" x14ac:dyDescent="0.35">
      <c r="A19706">
        <f t="shared" si="1539"/>
        <v>19695</v>
      </c>
      <c r="B19706">
        <f t="shared" ca="1" si="1535"/>
        <v>6.5160870218126899E-3</v>
      </c>
      <c r="C19706">
        <f t="shared" ca="1" si="1537"/>
        <v>12.388153048568881</v>
      </c>
      <c r="D19706" s="48">
        <f t="shared" ca="1" si="1536"/>
        <v>49.440067234715649</v>
      </c>
      <c r="E19706">
        <f t="shared" ca="1" si="1538"/>
        <v>36.094211275263504</v>
      </c>
    </row>
    <row r="19707" spans="1:5" x14ac:dyDescent="0.35">
      <c r="A19707">
        <f t="shared" si="1539"/>
        <v>19696</v>
      </c>
      <c r="B19707">
        <f t="shared" ca="1" si="1535"/>
        <v>5.3423034440494557E-3</v>
      </c>
      <c r="C19707">
        <f t="shared" ca="1" si="1537"/>
        <v>13.681563289681749</v>
      </c>
      <c r="D19707" s="48">
        <f t="shared" ca="1" si="1536"/>
        <v>51.970053365890841</v>
      </c>
      <c r="E19707">
        <f t="shared" ca="1" si="1538"/>
        <v>51.612185774139071</v>
      </c>
    </row>
    <row r="19708" spans="1:5" x14ac:dyDescent="0.35">
      <c r="A19708">
        <f t="shared" si="1539"/>
        <v>19697</v>
      </c>
      <c r="B19708">
        <f t="shared" ca="1" si="1535"/>
        <v>4.7418741513782425E-3</v>
      </c>
      <c r="C19708">
        <f t="shared" ca="1" si="1537"/>
        <v>14.521951706582426</v>
      </c>
      <c r="D19708" s="48">
        <f t="shared" ca="1" si="1536"/>
        <v>52.812716425658344</v>
      </c>
      <c r="E19708">
        <f t="shared" ca="1" si="1538"/>
        <v>55.612461208156532</v>
      </c>
    </row>
    <row r="19709" spans="1:5" x14ac:dyDescent="0.35">
      <c r="A19709">
        <f t="shared" si="1539"/>
        <v>19698</v>
      </c>
      <c r="B19709">
        <f t="shared" ca="1" si="1535"/>
        <v>4.0679809570754438E-3</v>
      </c>
      <c r="C19709">
        <f t="shared" ca="1" si="1537"/>
        <v>15.678717836996817</v>
      </c>
      <c r="D19709" s="48">
        <f t="shared" ca="1" si="1536"/>
        <v>53.450886185036538</v>
      </c>
      <c r="E19709">
        <f t="shared" ca="1" si="1538"/>
        <v>54.771416303275146</v>
      </c>
    </row>
    <row r="19710" spans="1:5" x14ac:dyDescent="0.35">
      <c r="A19710">
        <f t="shared" si="1539"/>
        <v>19699</v>
      </c>
      <c r="B19710">
        <f t="shared" ca="1" si="1535"/>
        <v>4.0710205636515662E-3</v>
      </c>
      <c r="C19710">
        <f t="shared" ca="1" si="1537"/>
        <v>15.67286352698312</v>
      </c>
      <c r="D19710" s="48">
        <f t="shared" ca="1" si="1536"/>
        <v>52.414620566453117</v>
      </c>
      <c r="E19710">
        <f t="shared" ca="1" si="1538"/>
        <v>27.668091432428483</v>
      </c>
    </row>
    <row r="19711" spans="1:5" x14ac:dyDescent="0.35">
      <c r="A19711">
        <f t="shared" si="1539"/>
        <v>19700</v>
      </c>
      <c r="B19711">
        <f t="shared" ca="1" si="1535"/>
        <v>6.716162771514783E-3</v>
      </c>
      <c r="C19711">
        <f t="shared" ca="1" si="1537"/>
        <v>12.202235245987389</v>
      </c>
      <c r="D19711" s="48">
        <f t="shared" ca="1" si="1536"/>
        <v>52.440999903700863</v>
      </c>
      <c r="E19711">
        <f t="shared" ca="1" si="1538"/>
        <v>44.527904212513903</v>
      </c>
    </row>
    <row r="19712" spans="1:5" x14ac:dyDescent="0.35">
      <c r="A19712">
        <f t="shared" si="1539"/>
        <v>19701</v>
      </c>
      <c r="B19712">
        <f t="shared" ca="1" si="1535"/>
        <v>4.5592212045908517E-3</v>
      </c>
      <c r="C19712">
        <f t="shared" ca="1" si="1537"/>
        <v>14.809986685440975</v>
      </c>
      <c r="D19712" s="48">
        <f t="shared" ca="1" si="1536"/>
        <v>48.635958454485383</v>
      </c>
      <c r="E19712">
        <f t="shared" ca="1" si="1538"/>
        <v>47.549567161127264</v>
      </c>
    </row>
    <row r="19713" spans="1:5" x14ac:dyDescent="0.35">
      <c r="A19713">
        <f t="shared" si="1539"/>
        <v>19702</v>
      </c>
      <c r="B19713">
        <f t="shared" ca="1" si="1535"/>
        <v>4.8344826259885234E-3</v>
      </c>
      <c r="C19713">
        <f t="shared" ca="1" si="1537"/>
        <v>14.382189214016032</v>
      </c>
      <c r="D19713" s="48">
        <f t="shared" ca="1" si="1536"/>
        <v>48.620245018189991</v>
      </c>
      <c r="E19713">
        <f t="shared" ca="1" si="1538"/>
        <v>34.592814714641008</v>
      </c>
    </row>
    <row r="19714" spans="1:5" x14ac:dyDescent="0.35">
      <c r="A19714">
        <f t="shared" si="1539"/>
        <v>19703</v>
      </c>
      <c r="B19714">
        <f t="shared" ca="1" si="1535"/>
        <v>5.0724637800154985E-3</v>
      </c>
      <c r="C19714">
        <f t="shared" ca="1" si="1537"/>
        <v>14.040756983880081</v>
      </c>
      <c r="D19714" s="48">
        <f t="shared" ca="1" si="1536"/>
        <v>50.297545924996612</v>
      </c>
      <c r="E19714">
        <f t="shared" ca="1" si="1538"/>
        <v>78.818880804383824</v>
      </c>
    </row>
    <row r="19715" spans="1:5" x14ac:dyDescent="0.35">
      <c r="A19715">
        <f t="shared" si="1539"/>
        <v>19704</v>
      </c>
      <c r="B19715">
        <f t="shared" ca="1" si="1535"/>
        <v>5.8071846871287237E-3</v>
      </c>
      <c r="C19715">
        <f t="shared" ca="1" si="1537"/>
        <v>13.122518112903062</v>
      </c>
      <c r="D19715" s="48">
        <f t="shared" ca="1" si="1536"/>
        <v>51.12443171306257</v>
      </c>
      <c r="E19715">
        <f t="shared" ca="1" si="1538"/>
        <v>78.853621437592452</v>
      </c>
    </row>
    <row r="19716" spans="1:5" x14ac:dyDescent="0.35">
      <c r="A19716">
        <f t="shared" si="1539"/>
        <v>19705</v>
      </c>
      <c r="B19716">
        <f t="shared" ca="1" si="1535"/>
        <v>5.8263109794791587E-3</v>
      </c>
      <c r="C19716">
        <f t="shared" ca="1" si="1537"/>
        <v>13.100961467755148</v>
      </c>
      <c r="D19716" s="48">
        <f t="shared" ca="1" si="1536"/>
        <v>53.528306636986798</v>
      </c>
      <c r="E19716">
        <f t="shared" ca="1" si="1538"/>
        <v>49.409085202495106</v>
      </c>
    </row>
    <row r="19717" spans="1:5" x14ac:dyDescent="0.35">
      <c r="A19717">
        <f t="shared" si="1539"/>
        <v>19706</v>
      </c>
      <c r="B19717">
        <f t="shared" ca="1" si="1535"/>
        <v>3.5397049908311435E-3</v>
      </c>
      <c r="C19717">
        <f t="shared" ca="1" si="1537"/>
        <v>16.80801650670027</v>
      </c>
      <c r="D19717" s="48">
        <f t="shared" ca="1" si="1536"/>
        <v>58.031646128717846</v>
      </c>
      <c r="E19717">
        <f t="shared" ca="1" si="1538"/>
        <v>51.405908988554273</v>
      </c>
    </row>
    <row r="19718" spans="1:5" x14ac:dyDescent="0.35">
      <c r="A19718">
        <f t="shared" si="1539"/>
        <v>19707</v>
      </c>
      <c r="B19718">
        <f t="shared" ca="1" si="1535"/>
        <v>4.8837157394089736E-3</v>
      </c>
      <c r="C19718">
        <f t="shared" ca="1" si="1537"/>
        <v>14.309511605923811</v>
      </c>
      <c r="D19718" s="48">
        <f t="shared" ca="1" si="1536"/>
        <v>50.779292714491788</v>
      </c>
      <c r="E19718">
        <f t="shared" ca="1" si="1538"/>
        <v>29.526786919807783</v>
      </c>
    </row>
    <row r="19719" spans="1:5" x14ac:dyDescent="0.35">
      <c r="A19719">
        <f t="shared" si="1539"/>
        <v>19708</v>
      </c>
      <c r="B19719">
        <f t="shared" ca="1" si="1535"/>
        <v>4.0105753120301445E-3</v>
      </c>
      <c r="C19719">
        <f t="shared" ca="1" si="1537"/>
        <v>15.790528358701515</v>
      </c>
      <c r="D19719" s="48">
        <f t="shared" ca="1" si="1536"/>
        <v>49.495464091467447</v>
      </c>
      <c r="E19719">
        <f t="shared" ca="1" si="1538"/>
        <v>71.618052523157999</v>
      </c>
    </row>
    <row r="19720" spans="1:5" x14ac:dyDescent="0.35">
      <c r="A19720">
        <f t="shared" si="1539"/>
        <v>19709</v>
      </c>
      <c r="B19720">
        <f t="shared" ca="1" si="1535"/>
        <v>4.579714881967724E-3</v>
      </c>
      <c r="C19720">
        <f t="shared" ca="1" si="1537"/>
        <v>14.776813070627403</v>
      </c>
      <c r="D19720" s="48">
        <f t="shared" ca="1" si="1536"/>
        <v>49.277429118651547</v>
      </c>
      <c r="E19720">
        <f t="shared" ca="1" si="1538"/>
        <v>79.760716809893438</v>
      </c>
    </row>
    <row r="19721" spans="1:5" x14ac:dyDescent="0.35">
      <c r="A19721">
        <f t="shared" si="1539"/>
        <v>19710</v>
      </c>
      <c r="B19721">
        <f t="shared" ca="1" si="1535"/>
        <v>4.4690466344866299E-3</v>
      </c>
      <c r="C19721">
        <f t="shared" ca="1" si="1537"/>
        <v>14.958655372507499</v>
      </c>
      <c r="D19721" s="48">
        <f t="shared" ca="1" si="1536"/>
        <v>51.678540109192198</v>
      </c>
      <c r="E19721">
        <f t="shared" ca="1" si="1538"/>
        <v>24.965747544481708</v>
      </c>
    </row>
    <row r="19722" spans="1:5" x14ac:dyDescent="0.35">
      <c r="A19722">
        <f t="shared" si="1539"/>
        <v>19711</v>
      </c>
      <c r="B19722">
        <f t="shared" ca="1" si="1535"/>
        <v>4.5912155446545082E-3</v>
      </c>
      <c r="C19722">
        <f t="shared" ca="1" si="1537"/>
        <v>14.758294042455386</v>
      </c>
      <c r="D19722" s="48">
        <f t="shared" ca="1" si="1536"/>
        <v>53.80301954067788</v>
      </c>
      <c r="E19722">
        <f t="shared" ca="1" si="1538"/>
        <v>53.1084867796176</v>
      </c>
    </row>
    <row r="19723" spans="1:5" x14ac:dyDescent="0.35">
      <c r="A19723">
        <f t="shared" si="1539"/>
        <v>19712</v>
      </c>
      <c r="B19723">
        <f t="shared" ca="1" si="1535"/>
        <v>3.891202205237935E-3</v>
      </c>
      <c r="C19723">
        <f t="shared" ca="1" si="1537"/>
        <v>16.030907208778146</v>
      </c>
      <c r="D19723" s="48">
        <f t="shared" ca="1" si="1536"/>
        <v>52.583062672928669</v>
      </c>
      <c r="E19723">
        <f t="shared" ca="1" si="1538"/>
        <v>35.677748333778901</v>
      </c>
    </row>
    <row r="19724" spans="1:5" x14ac:dyDescent="0.35">
      <c r="A19724">
        <f t="shared" si="1539"/>
        <v>19713</v>
      </c>
      <c r="B19724">
        <f t="shared" ref="B19724:B19787" ca="1" si="1540">_xlfn.GAMMA.INV(RAND(),$B$6,$B$7)</f>
        <v>5.1579151836123015E-3</v>
      </c>
      <c r="C19724">
        <f t="shared" ca="1" si="1537"/>
        <v>13.923964322704055</v>
      </c>
      <c r="D19724" s="48">
        <f t="shared" ref="D19724:D19787" ca="1" si="1541">_xlfn.NORM.INV(RAND(),$B$4,C19724/SQRT($B$2))</f>
        <v>53.746905380858102</v>
      </c>
      <c r="E19724">
        <f t="shared" ca="1" si="1538"/>
        <v>60.713721973013492</v>
      </c>
    </row>
    <row r="19725" spans="1:5" x14ac:dyDescent="0.35">
      <c r="A19725">
        <f t="shared" si="1539"/>
        <v>19714</v>
      </c>
      <c r="B19725">
        <f t="shared" ca="1" si="1540"/>
        <v>3.9303057798232462E-3</v>
      </c>
      <c r="C19725">
        <f t="shared" ref="C19725:C19788" ca="1" si="1542">1/SQRT(B19725)</f>
        <v>15.950960147882512</v>
      </c>
      <c r="D19725" s="48">
        <f t="shared" ca="1" si="1541"/>
        <v>52.15290797536256</v>
      </c>
      <c r="E19725">
        <f t="shared" ref="E19725:E19788" ca="1" si="1543">_xlfn.NORM.INV(RAND(),D19725,C19725)</f>
        <v>60.512537460064635</v>
      </c>
    </row>
    <row r="19726" spans="1:5" x14ac:dyDescent="0.35">
      <c r="A19726">
        <f t="shared" ref="A19726:A19789" si="1544">A19725+1</f>
        <v>19715</v>
      </c>
      <c r="B19726">
        <f t="shared" ca="1" si="1540"/>
        <v>3.2296666910750283E-3</v>
      </c>
      <c r="C19726">
        <f t="shared" ca="1" si="1542"/>
        <v>17.596291495259582</v>
      </c>
      <c r="D19726" s="48">
        <f t="shared" ca="1" si="1541"/>
        <v>58.002875410183748</v>
      </c>
      <c r="E19726">
        <f t="shared" ca="1" si="1543"/>
        <v>58.668031599097581</v>
      </c>
    </row>
    <row r="19727" spans="1:5" x14ac:dyDescent="0.35">
      <c r="A19727">
        <f t="shared" si="1544"/>
        <v>19716</v>
      </c>
      <c r="B19727">
        <f t="shared" ca="1" si="1540"/>
        <v>2.7870564583803684E-3</v>
      </c>
      <c r="C19727">
        <f t="shared" ca="1" si="1542"/>
        <v>18.942056024064616</v>
      </c>
      <c r="D19727" s="48">
        <f t="shared" ca="1" si="1541"/>
        <v>54.474677533187254</v>
      </c>
      <c r="E19727">
        <f t="shared" ca="1" si="1543"/>
        <v>34.830514092361554</v>
      </c>
    </row>
    <row r="19728" spans="1:5" x14ac:dyDescent="0.35">
      <c r="A19728">
        <f t="shared" si="1544"/>
        <v>19717</v>
      </c>
      <c r="B19728">
        <f t="shared" ca="1" si="1540"/>
        <v>5.9069755149792633E-3</v>
      </c>
      <c r="C19728">
        <f t="shared" ca="1" si="1542"/>
        <v>13.011201858829445</v>
      </c>
      <c r="D19728" s="48">
        <f t="shared" ca="1" si="1541"/>
        <v>50.783189402850212</v>
      </c>
      <c r="E19728">
        <f t="shared" ca="1" si="1543"/>
        <v>55.082179834913006</v>
      </c>
    </row>
    <row r="19729" spans="1:5" x14ac:dyDescent="0.35">
      <c r="A19729">
        <f t="shared" si="1544"/>
        <v>19718</v>
      </c>
      <c r="B19729">
        <f t="shared" ca="1" si="1540"/>
        <v>5.1943186895654012E-3</v>
      </c>
      <c r="C19729">
        <f t="shared" ca="1" si="1542"/>
        <v>13.87508665732646</v>
      </c>
      <c r="D19729" s="48">
        <f t="shared" ca="1" si="1541"/>
        <v>54.227882710576587</v>
      </c>
      <c r="E19729">
        <f t="shared" ca="1" si="1543"/>
        <v>59.287368888411279</v>
      </c>
    </row>
    <row r="19730" spans="1:5" x14ac:dyDescent="0.35">
      <c r="A19730">
        <f t="shared" si="1544"/>
        <v>19719</v>
      </c>
      <c r="B19730">
        <f t="shared" ca="1" si="1540"/>
        <v>5.75850440159879E-3</v>
      </c>
      <c r="C19730">
        <f t="shared" ca="1" si="1542"/>
        <v>13.177867861607048</v>
      </c>
      <c r="D19730" s="48">
        <f t="shared" ca="1" si="1541"/>
        <v>51.494532667028878</v>
      </c>
      <c r="E19730">
        <f t="shared" ca="1" si="1543"/>
        <v>54.733092472703802</v>
      </c>
    </row>
    <row r="19731" spans="1:5" x14ac:dyDescent="0.35">
      <c r="A19731">
        <f t="shared" si="1544"/>
        <v>19720</v>
      </c>
      <c r="B19731">
        <f t="shared" ca="1" si="1540"/>
        <v>6.1195645054016867E-3</v>
      </c>
      <c r="C19731">
        <f t="shared" ca="1" si="1542"/>
        <v>12.78320464382964</v>
      </c>
      <c r="D19731" s="48">
        <f t="shared" ca="1" si="1541"/>
        <v>50.440114423349023</v>
      </c>
      <c r="E19731">
        <f t="shared" ca="1" si="1543"/>
        <v>51.92048887011898</v>
      </c>
    </row>
    <row r="19732" spans="1:5" x14ac:dyDescent="0.35">
      <c r="A19732">
        <f t="shared" si="1544"/>
        <v>19721</v>
      </c>
      <c r="B19732">
        <f t="shared" ca="1" si="1540"/>
        <v>4.4961451263491924E-3</v>
      </c>
      <c r="C19732">
        <f t="shared" ca="1" si="1542"/>
        <v>14.913508962219503</v>
      </c>
      <c r="D19732" s="48">
        <f t="shared" ca="1" si="1541"/>
        <v>52.195972904138181</v>
      </c>
      <c r="E19732">
        <f t="shared" ca="1" si="1543"/>
        <v>86.147480023538407</v>
      </c>
    </row>
    <row r="19733" spans="1:5" x14ac:dyDescent="0.35">
      <c r="A19733">
        <f t="shared" si="1544"/>
        <v>19722</v>
      </c>
      <c r="B19733">
        <f t="shared" ca="1" si="1540"/>
        <v>4.0642142803225508E-3</v>
      </c>
      <c r="C19733">
        <f t="shared" ca="1" si="1542"/>
        <v>15.685981600785151</v>
      </c>
      <c r="D19733" s="48">
        <f t="shared" ca="1" si="1541"/>
        <v>52.043974127703777</v>
      </c>
      <c r="E19733">
        <f t="shared" ca="1" si="1543"/>
        <v>62.6771890820621</v>
      </c>
    </row>
    <row r="19734" spans="1:5" x14ac:dyDescent="0.35">
      <c r="A19734">
        <f t="shared" si="1544"/>
        <v>19723</v>
      </c>
      <c r="B19734">
        <f t="shared" ca="1" si="1540"/>
        <v>5.8736458084661623E-3</v>
      </c>
      <c r="C19734">
        <f t="shared" ca="1" si="1542"/>
        <v>13.048065341745328</v>
      </c>
      <c r="D19734" s="48">
        <f t="shared" ca="1" si="1541"/>
        <v>50.413015784392911</v>
      </c>
      <c r="E19734">
        <f t="shared" ca="1" si="1543"/>
        <v>41.252753845541299</v>
      </c>
    </row>
    <row r="19735" spans="1:5" x14ac:dyDescent="0.35">
      <c r="A19735">
        <f t="shared" si="1544"/>
        <v>19724</v>
      </c>
      <c r="B19735">
        <f t="shared" ca="1" si="1540"/>
        <v>5.2435433260853721E-3</v>
      </c>
      <c r="C19735">
        <f t="shared" ca="1" si="1542"/>
        <v>13.809805743441133</v>
      </c>
      <c r="D19735" s="48">
        <f t="shared" ca="1" si="1541"/>
        <v>53.922058265787825</v>
      </c>
      <c r="E19735">
        <f t="shared" ca="1" si="1543"/>
        <v>36.132741804675959</v>
      </c>
    </row>
    <row r="19736" spans="1:5" x14ac:dyDescent="0.35">
      <c r="A19736">
        <f t="shared" si="1544"/>
        <v>19725</v>
      </c>
      <c r="B19736">
        <f t="shared" ca="1" si="1540"/>
        <v>4.3812460363419686E-3</v>
      </c>
      <c r="C19736">
        <f t="shared" ca="1" si="1542"/>
        <v>15.107798325922623</v>
      </c>
      <c r="D19736" s="48">
        <f t="shared" ca="1" si="1541"/>
        <v>50.943443495950483</v>
      </c>
      <c r="E19736">
        <f t="shared" ca="1" si="1543"/>
        <v>76.546984193723105</v>
      </c>
    </row>
    <row r="19737" spans="1:5" x14ac:dyDescent="0.35">
      <c r="A19737">
        <f t="shared" si="1544"/>
        <v>19726</v>
      </c>
      <c r="B19737">
        <f t="shared" ca="1" si="1540"/>
        <v>4.505852881824814E-3</v>
      </c>
      <c r="C19737">
        <f t="shared" ca="1" si="1542"/>
        <v>14.897434895254504</v>
      </c>
      <c r="D19737" s="48">
        <f t="shared" ca="1" si="1541"/>
        <v>50.532962658194343</v>
      </c>
      <c r="E19737">
        <f t="shared" ca="1" si="1543"/>
        <v>68.53140794361606</v>
      </c>
    </row>
    <row r="19738" spans="1:5" x14ac:dyDescent="0.35">
      <c r="A19738">
        <f t="shared" si="1544"/>
        <v>19727</v>
      </c>
      <c r="B19738">
        <f t="shared" ca="1" si="1540"/>
        <v>4.2759934671523494E-3</v>
      </c>
      <c r="C19738">
        <f t="shared" ca="1" si="1542"/>
        <v>15.292605437146186</v>
      </c>
      <c r="D19738" s="48">
        <f t="shared" ca="1" si="1541"/>
        <v>51.915396719520416</v>
      </c>
      <c r="E19738">
        <f t="shared" ca="1" si="1543"/>
        <v>70.810729555697449</v>
      </c>
    </row>
    <row r="19739" spans="1:5" x14ac:dyDescent="0.35">
      <c r="A19739">
        <f t="shared" si="1544"/>
        <v>19728</v>
      </c>
      <c r="B19739">
        <f t="shared" ca="1" si="1540"/>
        <v>4.4655731906266625E-3</v>
      </c>
      <c r="C19739">
        <f t="shared" ca="1" si="1542"/>
        <v>14.964471865460602</v>
      </c>
      <c r="D19739" s="48">
        <f t="shared" ca="1" si="1541"/>
        <v>51.720371434166374</v>
      </c>
      <c r="E19739">
        <f t="shared" ca="1" si="1543"/>
        <v>59.106079882368832</v>
      </c>
    </row>
    <row r="19740" spans="1:5" x14ac:dyDescent="0.35">
      <c r="A19740">
        <f t="shared" si="1544"/>
        <v>19729</v>
      </c>
      <c r="B19740">
        <f t="shared" ca="1" si="1540"/>
        <v>5.9049129658293054E-3</v>
      </c>
      <c r="C19740">
        <f t="shared" ca="1" si="1542"/>
        <v>13.013474026130245</v>
      </c>
      <c r="D19740" s="48">
        <f t="shared" ca="1" si="1541"/>
        <v>52.373207918543329</v>
      </c>
      <c r="E19740">
        <f t="shared" ca="1" si="1543"/>
        <v>43.515096476977341</v>
      </c>
    </row>
    <row r="19741" spans="1:5" x14ac:dyDescent="0.35">
      <c r="A19741">
        <f t="shared" si="1544"/>
        <v>19730</v>
      </c>
      <c r="B19741">
        <f t="shared" ca="1" si="1540"/>
        <v>4.1380682884969676E-3</v>
      </c>
      <c r="C19741">
        <f t="shared" ca="1" si="1542"/>
        <v>15.545373939434713</v>
      </c>
      <c r="D19741" s="48">
        <f t="shared" ca="1" si="1541"/>
        <v>49.202093463163223</v>
      </c>
      <c r="E19741">
        <f t="shared" ca="1" si="1543"/>
        <v>22.082920744998852</v>
      </c>
    </row>
    <row r="19742" spans="1:5" x14ac:dyDescent="0.35">
      <c r="A19742">
        <f t="shared" si="1544"/>
        <v>19731</v>
      </c>
      <c r="B19742">
        <f t="shared" ca="1" si="1540"/>
        <v>6.59527237953734E-3</v>
      </c>
      <c r="C19742">
        <f t="shared" ca="1" si="1542"/>
        <v>12.313560027237864</v>
      </c>
      <c r="D19742" s="48">
        <f t="shared" ca="1" si="1541"/>
        <v>53.29481931394136</v>
      </c>
      <c r="E19742">
        <f t="shared" ca="1" si="1543"/>
        <v>61.180498671997988</v>
      </c>
    </row>
    <row r="19743" spans="1:5" x14ac:dyDescent="0.35">
      <c r="A19743">
        <f t="shared" si="1544"/>
        <v>19732</v>
      </c>
      <c r="B19743">
        <f t="shared" ca="1" si="1540"/>
        <v>6.8934546319737037E-3</v>
      </c>
      <c r="C19743">
        <f t="shared" ca="1" si="1542"/>
        <v>12.044299299595661</v>
      </c>
      <c r="D19743" s="48">
        <f t="shared" ca="1" si="1541"/>
        <v>53.97307221132376</v>
      </c>
      <c r="E19743">
        <f t="shared" ca="1" si="1543"/>
        <v>55.326949403049483</v>
      </c>
    </row>
    <row r="19744" spans="1:5" x14ac:dyDescent="0.35">
      <c r="A19744">
        <f t="shared" si="1544"/>
        <v>19733</v>
      </c>
      <c r="B19744">
        <f t="shared" ca="1" si="1540"/>
        <v>5.7299315483239537E-3</v>
      </c>
      <c r="C19744">
        <f t="shared" ca="1" si="1542"/>
        <v>13.210683354129367</v>
      </c>
      <c r="D19744" s="48">
        <f t="shared" ca="1" si="1541"/>
        <v>53.336166966326317</v>
      </c>
      <c r="E19744">
        <f t="shared" ca="1" si="1543"/>
        <v>73.18498507082721</v>
      </c>
    </row>
    <row r="19745" spans="1:5" x14ac:dyDescent="0.35">
      <c r="A19745">
        <f t="shared" si="1544"/>
        <v>19734</v>
      </c>
      <c r="B19745">
        <f t="shared" ca="1" si="1540"/>
        <v>5.6258731786204231E-3</v>
      </c>
      <c r="C19745">
        <f t="shared" ca="1" si="1542"/>
        <v>13.33229857543729</v>
      </c>
      <c r="D19745" s="48">
        <f t="shared" ca="1" si="1541"/>
        <v>53.397739942265844</v>
      </c>
      <c r="E19745">
        <f t="shared" ca="1" si="1543"/>
        <v>55.66189816135504</v>
      </c>
    </row>
    <row r="19746" spans="1:5" x14ac:dyDescent="0.35">
      <c r="A19746">
        <f t="shared" si="1544"/>
        <v>19735</v>
      </c>
      <c r="B19746">
        <f t="shared" ca="1" si="1540"/>
        <v>4.7073619904827429E-3</v>
      </c>
      <c r="C19746">
        <f t="shared" ca="1" si="1542"/>
        <v>14.575088545830335</v>
      </c>
      <c r="D19746" s="48">
        <f t="shared" ca="1" si="1541"/>
        <v>53.447580734158208</v>
      </c>
      <c r="E19746">
        <f t="shared" ca="1" si="1543"/>
        <v>39.592005683919062</v>
      </c>
    </row>
    <row r="19747" spans="1:5" x14ac:dyDescent="0.35">
      <c r="A19747">
        <f t="shared" si="1544"/>
        <v>19736</v>
      </c>
      <c r="B19747">
        <f t="shared" ca="1" si="1540"/>
        <v>5.4245693502419307E-3</v>
      </c>
      <c r="C19747">
        <f t="shared" ca="1" si="1542"/>
        <v>13.57742358127069</v>
      </c>
      <c r="D19747" s="48">
        <f t="shared" ca="1" si="1541"/>
        <v>53.582539745564645</v>
      </c>
      <c r="E19747">
        <f t="shared" ca="1" si="1543"/>
        <v>40.152184134466665</v>
      </c>
    </row>
    <row r="19748" spans="1:5" x14ac:dyDescent="0.35">
      <c r="A19748">
        <f t="shared" si="1544"/>
        <v>19737</v>
      </c>
      <c r="B19748">
        <f t="shared" ca="1" si="1540"/>
        <v>4.1962887695993619E-3</v>
      </c>
      <c r="C19748">
        <f t="shared" ca="1" si="1542"/>
        <v>15.43715684231533</v>
      </c>
      <c r="D19748" s="48">
        <f t="shared" ca="1" si="1541"/>
        <v>50.636604116929746</v>
      </c>
      <c r="E19748">
        <f t="shared" ca="1" si="1543"/>
        <v>75.767969270711916</v>
      </c>
    </row>
    <row r="19749" spans="1:5" x14ac:dyDescent="0.35">
      <c r="A19749">
        <f t="shared" si="1544"/>
        <v>19738</v>
      </c>
      <c r="B19749">
        <f t="shared" ca="1" si="1540"/>
        <v>3.8256030677029187E-3</v>
      </c>
      <c r="C19749">
        <f t="shared" ca="1" si="1542"/>
        <v>16.16776717576543</v>
      </c>
      <c r="D19749" s="48">
        <f t="shared" ca="1" si="1541"/>
        <v>53.074708750062314</v>
      </c>
      <c r="E19749">
        <f t="shared" ca="1" si="1543"/>
        <v>44.851098010313578</v>
      </c>
    </row>
    <row r="19750" spans="1:5" x14ac:dyDescent="0.35">
      <c r="A19750">
        <f t="shared" si="1544"/>
        <v>19739</v>
      </c>
      <c r="B19750">
        <f t="shared" ca="1" si="1540"/>
        <v>5.0993217061817983E-3</v>
      </c>
      <c r="C19750">
        <f t="shared" ca="1" si="1542"/>
        <v>14.003732110943888</v>
      </c>
      <c r="D19750" s="48">
        <f t="shared" ca="1" si="1541"/>
        <v>51.834269988992602</v>
      </c>
      <c r="E19750">
        <f t="shared" ca="1" si="1543"/>
        <v>46.739279526081859</v>
      </c>
    </row>
    <row r="19751" spans="1:5" x14ac:dyDescent="0.35">
      <c r="A19751">
        <f t="shared" si="1544"/>
        <v>19740</v>
      </c>
      <c r="B19751">
        <f t="shared" ca="1" si="1540"/>
        <v>5.3137673379807012E-3</v>
      </c>
      <c r="C19751">
        <f t="shared" ca="1" si="1542"/>
        <v>13.718250611562445</v>
      </c>
      <c r="D19751" s="48">
        <f t="shared" ca="1" si="1541"/>
        <v>52.76857531051504</v>
      </c>
      <c r="E19751">
        <f t="shared" ca="1" si="1543"/>
        <v>47.413372427883601</v>
      </c>
    </row>
    <row r="19752" spans="1:5" x14ac:dyDescent="0.35">
      <c r="A19752">
        <f t="shared" si="1544"/>
        <v>19741</v>
      </c>
      <c r="B19752">
        <f t="shared" ca="1" si="1540"/>
        <v>5.143338563397601E-3</v>
      </c>
      <c r="C19752">
        <f t="shared" ca="1" si="1542"/>
        <v>13.943681159984218</v>
      </c>
      <c r="D19752" s="48">
        <f t="shared" ca="1" si="1541"/>
        <v>52.53951353705633</v>
      </c>
      <c r="E19752">
        <f t="shared" ca="1" si="1543"/>
        <v>48.315688710286182</v>
      </c>
    </row>
    <row r="19753" spans="1:5" x14ac:dyDescent="0.35">
      <c r="A19753">
        <f t="shared" si="1544"/>
        <v>19742</v>
      </c>
      <c r="B19753">
        <f t="shared" ca="1" si="1540"/>
        <v>6.8823209366831251E-3</v>
      </c>
      <c r="C19753">
        <f t="shared" ca="1" si="1542"/>
        <v>12.054037538355443</v>
      </c>
      <c r="D19753" s="48">
        <f t="shared" ca="1" si="1541"/>
        <v>54.20424983342842</v>
      </c>
      <c r="E19753">
        <f t="shared" ca="1" si="1543"/>
        <v>48.331274094323291</v>
      </c>
    </row>
    <row r="19754" spans="1:5" x14ac:dyDescent="0.35">
      <c r="A19754">
        <f t="shared" si="1544"/>
        <v>19743</v>
      </c>
      <c r="B19754">
        <f t="shared" ca="1" si="1540"/>
        <v>4.9339651646740784E-3</v>
      </c>
      <c r="C19754">
        <f t="shared" ca="1" si="1542"/>
        <v>14.236458305961488</v>
      </c>
      <c r="D19754" s="48">
        <f t="shared" ca="1" si="1541"/>
        <v>53.87053793589773</v>
      </c>
      <c r="E19754">
        <f t="shared" ca="1" si="1543"/>
        <v>80.794387066650586</v>
      </c>
    </row>
    <row r="19755" spans="1:5" x14ac:dyDescent="0.35">
      <c r="A19755">
        <f t="shared" si="1544"/>
        <v>19744</v>
      </c>
      <c r="B19755">
        <f t="shared" ca="1" si="1540"/>
        <v>4.2835956597249676E-3</v>
      </c>
      <c r="C19755">
        <f t="shared" ca="1" si="1542"/>
        <v>15.279029347378396</v>
      </c>
      <c r="D19755" s="48">
        <f t="shared" ca="1" si="1541"/>
        <v>51.930351718665001</v>
      </c>
      <c r="E19755">
        <f t="shared" ca="1" si="1543"/>
        <v>67.560469723357627</v>
      </c>
    </row>
    <row r="19756" spans="1:5" x14ac:dyDescent="0.35">
      <c r="A19756">
        <f t="shared" si="1544"/>
        <v>19745</v>
      </c>
      <c r="B19756">
        <f t="shared" ca="1" si="1540"/>
        <v>4.891152644374566E-3</v>
      </c>
      <c r="C19756">
        <f t="shared" ca="1" si="1542"/>
        <v>14.298628796874478</v>
      </c>
      <c r="D19756" s="48">
        <f t="shared" ca="1" si="1541"/>
        <v>53.229799084886679</v>
      </c>
      <c r="E19756">
        <f t="shared" ca="1" si="1543"/>
        <v>53.447442468463137</v>
      </c>
    </row>
    <row r="19757" spans="1:5" x14ac:dyDescent="0.35">
      <c r="A19757">
        <f t="shared" si="1544"/>
        <v>19746</v>
      </c>
      <c r="B19757">
        <f t="shared" ca="1" si="1540"/>
        <v>4.8662103012031598E-3</v>
      </c>
      <c r="C19757">
        <f t="shared" ca="1" si="1542"/>
        <v>14.335226626585214</v>
      </c>
      <c r="D19757" s="48">
        <f t="shared" ca="1" si="1541"/>
        <v>51.250600797592455</v>
      </c>
      <c r="E19757">
        <f t="shared" ca="1" si="1543"/>
        <v>36.81331987194374</v>
      </c>
    </row>
    <row r="19758" spans="1:5" x14ac:dyDescent="0.35">
      <c r="A19758">
        <f t="shared" si="1544"/>
        <v>19747</v>
      </c>
      <c r="B19758">
        <f t="shared" ca="1" si="1540"/>
        <v>3.4635655381121608E-3</v>
      </c>
      <c r="C19758">
        <f t="shared" ca="1" si="1542"/>
        <v>16.991757254463209</v>
      </c>
      <c r="D19758" s="48">
        <f t="shared" ca="1" si="1541"/>
        <v>49.914513500344682</v>
      </c>
      <c r="E19758">
        <f t="shared" ca="1" si="1543"/>
        <v>65.173124197203705</v>
      </c>
    </row>
    <row r="19759" spans="1:5" x14ac:dyDescent="0.35">
      <c r="A19759">
        <f t="shared" si="1544"/>
        <v>19748</v>
      </c>
      <c r="B19759">
        <f t="shared" ca="1" si="1540"/>
        <v>6.1951362495349148E-3</v>
      </c>
      <c r="C19759">
        <f t="shared" ca="1" si="1542"/>
        <v>12.704997059621991</v>
      </c>
      <c r="D19759" s="48">
        <f t="shared" ca="1" si="1541"/>
        <v>53.943419211361807</v>
      </c>
      <c r="E19759">
        <f t="shared" ca="1" si="1543"/>
        <v>43.603353905404155</v>
      </c>
    </row>
    <row r="19760" spans="1:5" x14ac:dyDescent="0.35">
      <c r="A19760">
        <f t="shared" si="1544"/>
        <v>19749</v>
      </c>
      <c r="B19760">
        <f t="shared" ca="1" si="1540"/>
        <v>4.7288600421689555E-3</v>
      </c>
      <c r="C19760">
        <f t="shared" ca="1" si="1542"/>
        <v>14.541920622368576</v>
      </c>
      <c r="D19760" s="48">
        <f t="shared" ca="1" si="1541"/>
        <v>50.668881045629547</v>
      </c>
      <c r="E19760">
        <f t="shared" ca="1" si="1543"/>
        <v>47.365872168079548</v>
      </c>
    </row>
    <row r="19761" spans="1:5" x14ac:dyDescent="0.35">
      <c r="A19761">
        <f t="shared" si="1544"/>
        <v>19750</v>
      </c>
      <c r="B19761">
        <f t="shared" ca="1" si="1540"/>
        <v>6.1079867477048478E-3</v>
      </c>
      <c r="C19761">
        <f t="shared" ca="1" si="1542"/>
        <v>12.795314262280003</v>
      </c>
      <c r="D19761" s="48">
        <f t="shared" ca="1" si="1541"/>
        <v>52.428671225004592</v>
      </c>
      <c r="E19761">
        <f t="shared" ca="1" si="1543"/>
        <v>47.806624860986311</v>
      </c>
    </row>
    <row r="19762" spans="1:5" x14ac:dyDescent="0.35">
      <c r="A19762">
        <f t="shared" si="1544"/>
        <v>19751</v>
      </c>
      <c r="B19762">
        <f t="shared" ca="1" si="1540"/>
        <v>4.5516463454008827E-3</v>
      </c>
      <c r="C19762">
        <f t="shared" ca="1" si="1542"/>
        <v>14.822304967663047</v>
      </c>
      <c r="D19762" s="48">
        <f t="shared" ca="1" si="1541"/>
        <v>52.684888718124768</v>
      </c>
      <c r="E19762">
        <f t="shared" ca="1" si="1543"/>
        <v>65.445767603607635</v>
      </c>
    </row>
    <row r="19763" spans="1:5" x14ac:dyDescent="0.35">
      <c r="A19763">
        <f t="shared" si="1544"/>
        <v>19752</v>
      </c>
      <c r="B19763">
        <f t="shared" ca="1" si="1540"/>
        <v>4.9852566142998033E-3</v>
      </c>
      <c r="C19763">
        <f t="shared" ca="1" si="1542"/>
        <v>14.16303214393437</v>
      </c>
      <c r="D19763" s="48">
        <f t="shared" ca="1" si="1541"/>
        <v>53.186251082843938</v>
      </c>
      <c r="E19763">
        <f t="shared" ca="1" si="1543"/>
        <v>45.233915198761963</v>
      </c>
    </row>
    <row r="19764" spans="1:5" x14ac:dyDescent="0.35">
      <c r="A19764">
        <f t="shared" si="1544"/>
        <v>19753</v>
      </c>
      <c r="B19764">
        <f t="shared" ca="1" si="1540"/>
        <v>4.0604269624429723E-3</v>
      </c>
      <c r="C19764">
        <f t="shared" ca="1" si="1542"/>
        <v>15.693295357760899</v>
      </c>
      <c r="D19764" s="48">
        <f t="shared" ca="1" si="1541"/>
        <v>51.217732590923674</v>
      </c>
      <c r="E19764">
        <f t="shared" ca="1" si="1543"/>
        <v>48.987779856658555</v>
      </c>
    </row>
    <row r="19765" spans="1:5" x14ac:dyDescent="0.35">
      <c r="A19765">
        <f t="shared" si="1544"/>
        <v>19754</v>
      </c>
      <c r="B19765">
        <f t="shared" ca="1" si="1540"/>
        <v>4.2759345824439181E-3</v>
      </c>
      <c r="C19765">
        <f t="shared" ca="1" si="1542"/>
        <v>15.292710735472754</v>
      </c>
      <c r="D19765" s="48">
        <f t="shared" ca="1" si="1541"/>
        <v>51.365187681512772</v>
      </c>
      <c r="E19765">
        <f t="shared" ca="1" si="1543"/>
        <v>46.512536418731358</v>
      </c>
    </row>
    <row r="19766" spans="1:5" x14ac:dyDescent="0.35">
      <c r="A19766">
        <f t="shared" si="1544"/>
        <v>19755</v>
      </c>
      <c r="B19766">
        <f t="shared" ca="1" si="1540"/>
        <v>5.9359462083070002E-3</v>
      </c>
      <c r="C19766">
        <f t="shared" ca="1" si="1542"/>
        <v>12.979412100757964</v>
      </c>
      <c r="D19766" s="48">
        <f t="shared" ca="1" si="1541"/>
        <v>52.275988746920483</v>
      </c>
      <c r="E19766">
        <f t="shared" ca="1" si="1543"/>
        <v>19.374043340140851</v>
      </c>
    </row>
    <row r="19767" spans="1:5" x14ac:dyDescent="0.35">
      <c r="A19767">
        <f t="shared" si="1544"/>
        <v>19756</v>
      </c>
      <c r="B19767">
        <f t="shared" ca="1" si="1540"/>
        <v>5.3600535191764788E-3</v>
      </c>
      <c r="C19767">
        <f t="shared" ca="1" si="1542"/>
        <v>13.658890926400726</v>
      </c>
      <c r="D19767" s="48">
        <f t="shared" ca="1" si="1541"/>
        <v>51.690137327266591</v>
      </c>
      <c r="E19767">
        <f t="shared" ca="1" si="1543"/>
        <v>49.220452505402257</v>
      </c>
    </row>
    <row r="19768" spans="1:5" x14ac:dyDescent="0.35">
      <c r="A19768">
        <f t="shared" si="1544"/>
        <v>19757</v>
      </c>
      <c r="B19768">
        <f t="shared" ca="1" si="1540"/>
        <v>5.3935113920966539E-3</v>
      </c>
      <c r="C19768">
        <f t="shared" ca="1" si="1542"/>
        <v>13.616459536174061</v>
      </c>
      <c r="D19768" s="48">
        <f t="shared" ca="1" si="1541"/>
        <v>53.687272208027863</v>
      </c>
      <c r="E19768">
        <f t="shared" ca="1" si="1543"/>
        <v>42.155348089083255</v>
      </c>
    </row>
    <row r="19769" spans="1:5" x14ac:dyDescent="0.35">
      <c r="A19769">
        <f t="shared" si="1544"/>
        <v>19758</v>
      </c>
      <c r="B19769">
        <f t="shared" ca="1" si="1540"/>
        <v>3.0337327412622885E-3</v>
      </c>
      <c r="C19769">
        <f t="shared" ca="1" si="1542"/>
        <v>18.155630716738941</v>
      </c>
      <c r="D19769" s="48">
        <f t="shared" ca="1" si="1541"/>
        <v>49.310530501566689</v>
      </c>
      <c r="E19769">
        <f t="shared" ca="1" si="1543"/>
        <v>62.879760678596575</v>
      </c>
    </row>
    <row r="19770" spans="1:5" x14ac:dyDescent="0.35">
      <c r="A19770">
        <f t="shared" si="1544"/>
        <v>19759</v>
      </c>
      <c r="B19770">
        <f t="shared" ca="1" si="1540"/>
        <v>4.4452803644350041E-3</v>
      </c>
      <c r="C19770">
        <f t="shared" ca="1" si="1542"/>
        <v>14.998589583968212</v>
      </c>
      <c r="D19770" s="48">
        <f t="shared" ca="1" si="1541"/>
        <v>52.050478630696077</v>
      </c>
      <c r="E19770">
        <f t="shared" ca="1" si="1543"/>
        <v>56.211766946048371</v>
      </c>
    </row>
    <row r="19771" spans="1:5" x14ac:dyDescent="0.35">
      <c r="A19771">
        <f t="shared" si="1544"/>
        <v>19760</v>
      </c>
      <c r="B19771">
        <f t="shared" ca="1" si="1540"/>
        <v>4.3881596690335239E-3</v>
      </c>
      <c r="C19771">
        <f t="shared" ca="1" si="1542"/>
        <v>15.095892316411065</v>
      </c>
      <c r="D19771" s="48">
        <f t="shared" ca="1" si="1541"/>
        <v>55.130945424083897</v>
      </c>
      <c r="E19771">
        <f t="shared" ca="1" si="1543"/>
        <v>64.09269631059874</v>
      </c>
    </row>
    <row r="19772" spans="1:5" x14ac:dyDescent="0.35">
      <c r="A19772">
        <f t="shared" si="1544"/>
        <v>19761</v>
      </c>
      <c r="B19772">
        <f t="shared" ca="1" si="1540"/>
        <v>3.8358653799575961E-3</v>
      </c>
      <c r="C19772">
        <f t="shared" ca="1" si="1542"/>
        <v>16.146125410424119</v>
      </c>
      <c r="D19772" s="48">
        <f t="shared" ca="1" si="1541"/>
        <v>51.223009203275048</v>
      </c>
      <c r="E19772">
        <f t="shared" ca="1" si="1543"/>
        <v>56.995733393784811</v>
      </c>
    </row>
    <row r="19773" spans="1:5" x14ac:dyDescent="0.35">
      <c r="A19773">
        <f t="shared" si="1544"/>
        <v>19762</v>
      </c>
      <c r="B19773">
        <f t="shared" ca="1" si="1540"/>
        <v>5.3940090643029674E-3</v>
      </c>
      <c r="C19773">
        <f t="shared" ca="1" si="1542"/>
        <v>13.615831367988459</v>
      </c>
      <c r="D19773" s="48">
        <f t="shared" ca="1" si="1541"/>
        <v>49.943599029877937</v>
      </c>
      <c r="E19773">
        <f t="shared" ca="1" si="1543"/>
        <v>48.618286955909397</v>
      </c>
    </row>
    <row r="19774" spans="1:5" x14ac:dyDescent="0.35">
      <c r="A19774">
        <f t="shared" si="1544"/>
        <v>19763</v>
      </c>
      <c r="B19774">
        <f t="shared" ca="1" si="1540"/>
        <v>6.1909329660933821E-3</v>
      </c>
      <c r="C19774">
        <f t="shared" ca="1" si="1542"/>
        <v>12.709309304868475</v>
      </c>
      <c r="D19774" s="48">
        <f t="shared" ca="1" si="1541"/>
        <v>55.347264442674998</v>
      </c>
      <c r="E19774">
        <f t="shared" ca="1" si="1543"/>
        <v>67.900499020561966</v>
      </c>
    </row>
    <row r="19775" spans="1:5" x14ac:dyDescent="0.35">
      <c r="A19775">
        <f t="shared" si="1544"/>
        <v>19764</v>
      </c>
      <c r="B19775">
        <f t="shared" ca="1" si="1540"/>
        <v>4.9418726963307898E-3</v>
      </c>
      <c r="C19775">
        <f t="shared" ca="1" si="1542"/>
        <v>14.225063808281577</v>
      </c>
      <c r="D19775" s="48">
        <f t="shared" ca="1" si="1541"/>
        <v>51.156386340229794</v>
      </c>
      <c r="E19775">
        <f t="shared" ca="1" si="1543"/>
        <v>64.980844323430162</v>
      </c>
    </row>
    <row r="19776" spans="1:5" x14ac:dyDescent="0.35">
      <c r="A19776">
        <f t="shared" si="1544"/>
        <v>19765</v>
      </c>
      <c r="B19776">
        <f t="shared" ca="1" si="1540"/>
        <v>5.291948603600459E-3</v>
      </c>
      <c r="C19776">
        <f t="shared" ca="1" si="1542"/>
        <v>13.746501734523488</v>
      </c>
      <c r="D19776" s="48">
        <f t="shared" ca="1" si="1541"/>
        <v>49.212535900212437</v>
      </c>
      <c r="E19776">
        <f t="shared" ca="1" si="1543"/>
        <v>33.231037806290068</v>
      </c>
    </row>
    <row r="19777" spans="1:5" x14ac:dyDescent="0.35">
      <c r="A19777">
        <f t="shared" si="1544"/>
        <v>19766</v>
      </c>
      <c r="B19777">
        <f t="shared" ca="1" si="1540"/>
        <v>4.7839610051430368E-3</v>
      </c>
      <c r="C19777">
        <f t="shared" ca="1" si="1542"/>
        <v>14.457932223293538</v>
      </c>
      <c r="D19777" s="48">
        <f t="shared" ca="1" si="1541"/>
        <v>50.294470271570148</v>
      </c>
      <c r="E19777">
        <f t="shared" ca="1" si="1543"/>
        <v>68.166370535037629</v>
      </c>
    </row>
    <row r="19778" spans="1:5" x14ac:dyDescent="0.35">
      <c r="A19778">
        <f t="shared" si="1544"/>
        <v>19767</v>
      </c>
      <c r="B19778">
        <f t="shared" ca="1" si="1540"/>
        <v>4.6838603195378716E-3</v>
      </c>
      <c r="C19778">
        <f t="shared" ca="1" si="1542"/>
        <v>14.611608670966794</v>
      </c>
      <c r="D19778" s="48">
        <f t="shared" ca="1" si="1541"/>
        <v>52.230484910197703</v>
      </c>
      <c r="E19778">
        <f t="shared" ca="1" si="1543"/>
        <v>60.390741473244674</v>
      </c>
    </row>
    <row r="19779" spans="1:5" x14ac:dyDescent="0.35">
      <c r="A19779">
        <f t="shared" si="1544"/>
        <v>19768</v>
      </c>
      <c r="B19779">
        <f t="shared" ca="1" si="1540"/>
        <v>5.4306173350223176E-3</v>
      </c>
      <c r="C19779">
        <f t="shared" ca="1" si="1542"/>
        <v>13.569861003974582</v>
      </c>
      <c r="D19779" s="48">
        <f t="shared" ca="1" si="1541"/>
        <v>49.575357301036277</v>
      </c>
      <c r="E19779">
        <f t="shared" ca="1" si="1543"/>
        <v>40.757878361105305</v>
      </c>
    </row>
    <row r="19780" spans="1:5" x14ac:dyDescent="0.35">
      <c r="A19780">
        <f t="shared" si="1544"/>
        <v>19769</v>
      </c>
      <c r="B19780">
        <f t="shared" ca="1" si="1540"/>
        <v>4.5711950894469881E-3</v>
      </c>
      <c r="C19780">
        <f t="shared" ca="1" si="1542"/>
        <v>14.790577170897985</v>
      </c>
      <c r="D19780" s="48">
        <f t="shared" ca="1" si="1541"/>
        <v>50.08958346973251</v>
      </c>
      <c r="E19780">
        <f t="shared" ca="1" si="1543"/>
        <v>38.275143433165312</v>
      </c>
    </row>
    <row r="19781" spans="1:5" x14ac:dyDescent="0.35">
      <c r="A19781">
        <f t="shared" si="1544"/>
        <v>19770</v>
      </c>
      <c r="B19781">
        <f t="shared" ca="1" si="1540"/>
        <v>5.8894022073306814E-3</v>
      </c>
      <c r="C19781">
        <f t="shared" ca="1" si="1542"/>
        <v>13.030599374298726</v>
      </c>
      <c r="D19781" s="48">
        <f t="shared" ca="1" si="1541"/>
        <v>52.360073249223731</v>
      </c>
      <c r="E19781">
        <f t="shared" ca="1" si="1543"/>
        <v>80.98765906522064</v>
      </c>
    </row>
    <row r="19782" spans="1:5" x14ac:dyDescent="0.35">
      <c r="A19782">
        <f t="shared" si="1544"/>
        <v>19771</v>
      </c>
      <c r="B19782">
        <f t="shared" ca="1" si="1540"/>
        <v>3.9406170686159397E-3</v>
      </c>
      <c r="C19782">
        <f t="shared" ca="1" si="1542"/>
        <v>15.930077290090008</v>
      </c>
      <c r="D19782" s="48">
        <f t="shared" ca="1" si="1541"/>
        <v>51.992981221013608</v>
      </c>
      <c r="E19782">
        <f t="shared" ca="1" si="1543"/>
        <v>67.115195285105145</v>
      </c>
    </row>
    <row r="19783" spans="1:5" x14ac:dyDescent="0.35">
      <c r="A19783">
        <f t="shared" si="1544"/>
        <v>19772</v>
      </c>
      <c r="B19783">
        <f t="shared" ca="1" si="1540"/>
        <v>4.405435964783498E-3</v>
      </c>
      <c r="C19783">
        <f t="shared" ca="1" si="1542"/>
        <v>15.066263320163992</v>
      </c>
      <c r="D19783" s="48">
        <f t="shared" ca="1" si="1541"/>
        <v>50.855438401316299</v>
      </c>
      <c r="E19783">
        <f t="shared" ca="1" si="1543"/>
        <v>33.892396779221073</v>
      </c>
    </row>
    <row r="19784" spans="1:5" x14ac:dyDescent="0.35">
      <c r="A19784">
        <f t="shared" si="1544"/>
        <v>19773</v>
      </c>
      <c r="B19784">
        <f t="shared" ca="1" si="1540"/>
        <v>3.8188502289099539E-3</v>
      </c>
      <c r="C19784">
        <f t="shared" ca="1" si="1542"/>
        <v>16.182055521301379</v>
      </c>
      <c r="D19784" s="48">
        <f t="shared" ca="1" si="1541"/>
        <v>56.038296119193028</v>
      </c>
      <c r="E19784">
        <f t="shared" ca="1" si="1543"/>
        <v>37.760001608725503</v>
      </c>
    </row>
    <row r="19785" spans="1:5" x14ac:dyDescent="0.35">
      <c r="A19785">
        <f t="shared" si="1544"/>
        <v>19774</v>
      </c>
      <c r="B19785">
        <f t="shared" ca="1" si="1540"/>
        <v>6.1409370475800293E-3</v>
      </c>
      <c r="C19785">
        <f t="shared" ca="1" si="1542"/>
        <v>12.760940312803541</v>
      </c>
      <c r="D19785" s="48">
        <f t="shared" ca="1" si="1541"/>
        <v>51.60417452862594</v>
      </c>
      <c r="E19785">
        <f t="shared" ca="1" si="1543"/>
        <v>54.604146708720727</v>
      </c>
    </row>
    <row r="19786" spans="1:5" x14ac:dyDescent="0.35">
      <c r="A19786">
        <f t="shared" si="1544"/>
        <v>19775</v>
      </c>
      <c r="B19786">
        <f t="shared" ca="1" si="1540"/>
        <v>5.005580172137627E-3</v>
      </c>
      <c r="C19786">
        <f t="shared" ca="1" si="1542"/>
        <v>14.134250667911688</v>
      </c>
      <c r="D19786" s="48">
        <f t="shared" ca="1" si="1541"/>
        <v>54.823841492750624</v>
      </c>
      <c r="E19786">
        <f t="shared" ca="1" si="1543"/>
        <v>55.389789486583481</v>
      </c>
    </row>
    <row r="19787" spans="1:5" x14ac:dyDescent="0.35">
      <c r="A19787">
        <f t="shared" si="1544"/>
        <v>19776</v>
      </c>
      <c r="B19787">
        <f t="shared" ca="1" si="1540"/>
        <v>5.5667722400671027E-3</v>
      </c>
      <c r="C19787">
        <f t="shared" ca="1" si="1542"/>
        <v>13.402884454127303</v>
      </c>
      <c r="D19787" s="48">
        <f t="shared" ca="1" si="1541"/>
        <v>48.705385957858645</v>
      </c>
      <c r="E19787">
        <f t="shared" ca="1" si="1543"/>
        <v>44.27225961548011</v>
      </c>
    </row>
    <row r="19788" spans="1:5" x14ac:dyDescent="0.35">
      <c r="A19788">
        <f t="shared" si="1544"/>
        <v>19777</v>
      </c>
      <c r="B19788">
        <f t="shared" ref="B19788:B19851" ca="1" si="1545">_xlfn.GAMMA.INV(RAND(),$B$6,$B$7)</f>
        <v>4.8933990160871972E-3</v>
      </c>
      <c r="C19788">
        <f t="shared" ca="1" si="1542"/>
        <v>14.295346444232852</v>
      </c>
      <c r="D19788" s="48">
        <f t="shared" ref="D19788:D19851" ca="1" si="1546">_xlfn.NORM.INV(RAND(),$B$4,C19788/SQRT($B$2))</f>
        <v>52.398626583492202</v>
      </c>
      <c r="E19788">
        <f t="shared" ca="1" si="1543"/>
        <v>48.837020808797966</v>
      </c>
    </row>
    <row r="19789" spans="1:5" x14ac:dyDescent="0.35">
      <c r="A19789">
        <f t="shared" si="1544"/>
        <v>19778</v>
      </c>
      <c r="B19789">
        <f t="shared" ca="1" si="1545"/>
        <v>4.4863429014268741E-3</v>
      </c>
      <c r="C19789">
        <f t="shared" ref="C19789:C19852" ca="1" si="1547">1/SQRT(B19789)</f>
        <v>14.929792359323045</v>
      </c>
      <c r="D19789" s="48">
        <f t="shared" ca="1" si="1546"/>
        <v>52.324298746993364</v>
      </c>
      <c r="E19789">
        <f t="shared" ref="E19789:E19852" ca="1" si="1548">_xlfn.NORM.INV(RAND(),D19789,C19789)</f>
        <v>45.872317574227068</v>
      </c>
    </row>
    <row r="19790" spans="1:5" x14ac:dyDescent="0.35">
      <c r="A19790">
        <f t="shared" ref="A19790:A19853" si="1549">A19789+1</f>
        <v>19779</v>
      </c>
      <c r="B19790">
        <f t="shared" ca="1" si="1545"/>
        <v>3.9553016681808575E-3</v>
      </c>
      <c r="C19790">
        <f t="shared" ca="1" si="1547"/>
        <v>15.900478494473068</v>
      </c>
      <c r="D19790" s="48">
        <f t="shared" ca="1" si="1546"/>
        <v>55.696423418732039</v>
      </c>
      <c r="E19790">
        <f t="shared" ca="1" si="1548"/>
        <v>47.509475797304404</v>
      </c>
    </row>
    <row r="19791" spans="1:5" x14ac:dyDescent="0.35">
      <c r="A19791">
        <f t="shared" si="1549"/>
        <v>19780</v>
      </c>
      <c r="B19791">
        <f t="shared" ca="1" si="1545"/>
        <v>8.3885268619458709E-3</v>
      </c>
      <c r="C19791">
        <f t="shared" ca="1" si="1547"/>
        <v>10.918353474907889</v>
      </c>
      <c r="D19791" s="48">
        <f t="shared" ca="1" si="1546"/>
        <v>53.294323545350665</v>
      </c>
      <c r="E19791">
        <f t="shared" ca="1" si="1548"/>
        <v>70.032181052598673</v>
      </c>
    </row>
    <row r="19792" spans="1:5" x14ac:dyDescent="0.35">
      <c r="A19792">
        <f t="shared" si="1549"/>
        <v>19781</v>
      </c>
      <c r="B19792">
        <f t="shared" ca="1" si="1545"/>
        <v>4.9074891103986183E-3</v>
      </c>
      <c r="C19792">
        <f t="shared" ca="1" si="1547"/>
        <v>14.274809713399984</v>
      </c>
      <c r="D19792" s="48">
        <f t="shared" ca="1" si="1546"/>
        <v>49.209756680627621</v>
      </c>
      <c r="E19792">
        <f t="shared" ca="1" si="1548"/>
        <v>25.733337100098066</v>
      </c>
    </row>
    <row r="19793" spans="1:5" x14ac:dyDescent="0.35">
      <c r="A19793">
        <f t="shared" si="1549"/>
        <v>19782</v>
      </c>
      <c r="B19793">
        <f t="shared" ca="1" si="1545"/>
        <v>4.4500199224776311E-3</v>
      </c>
      <c r="C19793">
        <f t="shared" ca="1" si="1547"/>
        <v>14.990600223786513</v>
      </c>
      <c r="D19793" s="48">
        <f t="shared" ca="1" si="1546"/>
        <v>52.209305006594562</v>
      </c>
      <c r="E19793">
        <f t="shared" ca="1" si="1548"/>
        <v>31.784938893908208</v>
      </c>
    </row>
    <row r="19794" spans="1:5" x14ac:dyDescent="0.35">
      <c r="A19794">
        <f t="shared" si="1549"/>
        <v>19783</v>
      </c>
      <c r="B19794">
        <f t="shared" ca="1" si="1545"/>
        <v>4.5655503442987907E-3</v>
      </c>
      <c r="C19794">
        <f t="shared" ca="1" si="1547"/>
        <v>14.799717717203711</v>
      </c>
      <c r="D19794" s="48">
        <f t="shared" ca="1" si="1546"/>
        <v>51.236430487935387</v>
      </c>
      <c r="E19794">
        <f t="shared" ca="1" si="1548"/>
        <v>37.641073097517207</v>
      </c>
    </row>
    <row r="19795" spans="1:5" x14ac:dyDescent="0.35">
      <c r="A19795">
        <f t="shared" si="1549"/>
        <v>19784</v>
      </c>
      <c r="B19795">
        <f t="shared" ca="1" si="1545"/>
        <v>5.5671915081270933E-3</v>
      </c>
      <c r="C19795">
        <f t="shared" ca="1" si="1547"/>
        <v>13.402379755558991</v>
      </c>
      <c r="D19795" s="48">
        <f t="shared" ca="1" si="1546"/>
        <v>50.81879193448458</v>
      </c>
      <c r="E19795">
        <f t="shared" ca="1" si="1548"/>
        <v>73.824356081809782</v>
      </c>
    </row>
    <row r="19796" spans="1:5" x14ac:dyDescent="0.35">
      <c r="A19796">
        <f t="shared" si="1549"/>
        <v>19785</v>
      </c>
      <c r="B19796">
        <f t="shared" ca="1" si="1545"/>
        <v>3.9205894895844064E-3</v>
      </c>
      <c r="C19796">
        <f t="shared" ca="1" si="1547"/>
        <v>15.970713332236919</v>
      </c>
      <c r="D19796" s="48">
        <f t="shared" ca="1" si="1546"/>
        <v>48.562130274722207</v>
      </c>
      <c r="E19796">
        <f t="shared" ca="1" si="1548"/>
        <v>40.152263723425101</v>
      </c>
    </row>
    <row r="19797" spans="1:5" x14ac:dyDescent="0.35">
      <c r="A19797">
        <f t="shared" si="1549"/>
        <v>19786</v>
      </c>
      <c r="B19797">
        <f t="shared" ca="1" si="1545"/>
        <v>6.0975937286060688E-3</v>
      </c>
      <c r="C19797">
        <f t="shared" ca="1" si="1547"/>
        <v>12.806214080677515</v>
      </c>
      <c r="D19797" s="48">
        <f t="shared" ca="1" si="1546"/>
        <v>52.743300141842894</v>
      </c>
      <c r="E19797">
        <f t="shared" ca="1" si="1548"/>
        <v>47.796216710752326</v>
      </c>
    </row>
    <row r="19798" spans="1:5" x14ac:dyDescent="0.35">
      <c r="A19798">
        <f t="shared" si="1549"/>
        <v>19787</v>
      </c>
      <c r="B19798">
        <f t="shared" ca="1" si="1545"/>
        <v>4.8975736288205032E-3</v>
      </c>
      <c r="C19798">
        <f t="shared" ca="1" si="1547"/>
        <v>14.289252584060268</v>
      </c>
      <c r="D19798" s="48">
        <f t="shared" ca="1" si="1546"/>
        <v>49.051401920958128</v>
      </c>
      <c r="E19798">
        <f t="shared" ca="1" si="1548"/>
        <v>51.893596490122903</v>
      </c>
    </row>
    <row r="19799" spans="1:5" x14ac:dyDescent="0.35">
      <c r="A19799">
        <f t="shared" si="1549"/>
        <v>19788</v>
      </c>
      <c r="B19799">
        <f t="shared" ca="1" si="1545"/>
        <v>3.146771063641357E-3</v>
      </c>
      <c r="C19799">
        <f t="shared" ca="1" si="1547"/>
        <v>17.826555106909012</v>
      </c>
      <c r="D19799" s="48">
        <f t="shared" ca="1" si="1546"/>
        <v>50.45891528561409</v>
      </c>
      <c r="E19799">
        <f t="shared" ca="1" si="1548"/>
        <v>49.822433922866047</v>
      </c>
    </row>
    <row r="19800" spans="1:5" x14ac:dyDescent="0.35">
      <c r="A19800">
        <f t="shared" si="1549"/>
        <v>19789</v>
      </c>
      <c r="B19800">
        <f t="shared" ca="1" si="1545"/>
        <v>4.9916412394814336E-3</v>
      </c>
      <c r="C19800">
        <f t="shared" ca="1" si="1547"/>
        <v>14.153971538326413</v>
      </c>
      <c r="D19800" s="48">
        <f t="shared" ca="1" si="1546"/>
        <v>50.491662227019098</v>
      </c>
      <c r="E19800">
        <f t="shared" ca="1" si="1548"/>
        <v>30.752653286127078</v>
      </c>
    </row>
    <row r="19801" spans="1:5" x14ac:dyDescent="0.35">
      <c r="A19801">
        <f t="shared" si="1549"/>
        <v>19790</v>
      </c>
      <c r="B19801">
        <f t="shared" ca="1" si="1545"/>
        <v>3.9514894473319587E-3</v>
      </c>
      <c r="C19801">
        <f t="shared" ca="1" si="1547"/>
        <v>15.908146681816552</v>
      </c>
      <c r="D19801" s="48">
        <f t="shared" ca="1" si="1546"/>
        <v>51.214286581471349</v>
      </c>
      <c r="E19801">
        <f t="shared" ca="1" si="1548"/>
        <v>34.659446574445823</v>
      </c>
    </row>
    <row r="19802" spans="1:5" x14ac:dyDescent="0.35">
      <c r="A19802">
        <f t="shared" si="1549"/>
        <v>19791</v>
      </c>
      <c r="B19802">
        <f t="shared" ca="1" si="1545"/>
        <v>4.0679784361704911E-3</v>
      </c>
      <c r="C19802">
        <f t="shared" ca="1" si="1547"/>
        <v>15.678722695005769</v>
      </c>
      <c r="D19802" s="48">
        <f t="shared" ca="1" si="1546"/>
        <v>55.253953915149999</v>
      </c>
      <c r="E19802">
        <f t="shared" ca="1" si="1548"/>
        <v>75.775862619054308</v>
      </c>
    </row>
    <row r="19803" spans="1:5" x14ac:dyDescent="0.35">
      <c r="A19803">
        <f t="shared" si="1549"/>
        <v>19792</v>
      </c>
      <c r="B19803">
        <f t="shared" ca="1" si="1545"/>
        <v>4.1661010291259952E-3</v>
      </c>
      <c r="C19803">
        <f t="shared" ca="1" si="1547"/>
        <v>15.492985030195902</v>
      </c>
      <c r="D19803" s="48">
        <f t="shared" ca="1" si="1546"/>
        <v>52.310472948650492</v>
      </c>
      <c r="E19803">
        <f t="shared" ca="1" si="1548"/>
        <v>60.401797446953751</v>
      </c>
    </row>
    <row r="19804" spans="1:5" x14ac:dyDescent="0.35">
      <c r="A19804">
        <f t="shared" si="1549"/>
        <v>19793</v>
      </c>
      <c r="B19804">
        <f t="shared" ca="1" si="1545"/>
        <v>4.9016494764441776E-3</v>
      </c>
      <c r="C19804">
        <f t="shared" ca="1" si="1547"/>
        <v>14.283310407993895</v>
      </c>
      <c r="D19804" s="48">
        <f t="shared" ca="1" si="1546"/>
        <v>53.590122251470561</v>
      </c>
      <c r="E19804">
        <f t="shared" ca="1" si="1548"/>
        <v>35.012596494191754</v>
      </c>
    </row>
    <row r="19805" spans="1:5" x14ac:dyDescent="0.35">
      <c r="A19805">
        <f t="shared" si="1549"/>
        <v>19794</v>
      </c>
      <c r="B19805">
        <f t="shared" ca="1" si="1545"/>
        <v>3.8076214667802661E-3</v>
      </c>
      <c r="C19805">
        <f t="shared" ca="1" si="1547"/>
        <v>16.205898580325215</v>
      </c>
      <c r="D19805" s="48">
        <f t="shared" ca="1" si="1546"/>
        <v>52.404154520872154</v>
      </c>
      <c r="E19805">
        <f t="shared" ca="1" si="1548"/>
        <v>56.458761813638397</v>
      </c>
    </row>
    <row r="19806" spans="1:5" x14ac:dyDescent="0.35">
      <c r="A19806">
        <f t="shared" si="1549"/>
        <v>19795</v>
      </c>
      <c r="B19806">
        <f t="shared" ca="1" si="1545"/>
        <v>5.3315278175121413E-3</v>
      </c>
      <c r="C19806">
        <f t="shared" ca="1" si="1547"/>
        <v>13.695382311618078</v>
      </c>
      <c r="D19806" s="48">
        <f t="shared" ca="1" si="1546"/>
        <v>51.607581660617988</v>
      </c>
      <c r="E19806">
        <f t="shared" ca="1" si="1548"/>
        <v>35.908546874376583</v>
      </c>
    </row>
    <row r="19807" spans="1:5" x14ac:dyDescent="0.35">
      <c r="A19807">
        <f t="shared" si="1549"/>
        <v>19796</v>
      </c>
      <c r="B19807">
        <f t="shared" ca="1" si="1545"/>
        <v>3.9945128974611284E-3</v>
      </c>
      <c r="C19807">
        <f t="shared" ca="1" si="1547"/>
        <v>15.822244309737002</v>
      </c>
      <c r="D19807" s="48">
        <f t="shared" ca="1" si="1546"/>
        <v>52.608530406633186</v>
      </c>
      <c r="E19807">
        <f t="shared" ca="1" si="1548"/>
        <v>42.742383409326585</v>
      </c>
    </row>
    <row r="19808" spans="1:5" x14ac:dyDescent="0.35">
      <c r="A19808">
        <f t="shared" si="1549"/>
        <v>19797</v>
      </c>
      <c r="B19808">
        <f t="shared" ca="1" si="1545"/>
        <v>5.8561918610253285E-3</v>
      </c>
      <c r="C19808">
        <f t="shared" ca="1" si="1547"/>
        <v>13.067495272811268</v>
      </c>
      <c r="D19808" s="48">
        <f t="shared" ca="1" si="1546"/>
        <v>53.655818630455741</v>
      </c>
      <c r="E19808">
        <f t="shared" ca="1" si="1548"/>
        <v>48.367831691190624</v>
      </c>
    </row>
    <row r="19809" spans="1:5" x14ac:dyDescent="0.35">
      <c r="A19809">
        <f t="shared" si="1549"/>
        <v>19798</v>
      </c>
      <c r="B19809">
        <f t="shared" ca="1" si="1545"/>
        <v>5.0815485611727784E-3</v>
      </c>
      <c r="C19809">
        <f t="shared" ca="1" si="1547"/>
        <v>14.028200352216942</v>
      </c>
      <c r="D19809" s="48">
        <f t="shared" ca="1" si="1546"/>
        <v>53.975405709144141</v>
      </c>
      <c r="E19809">
        <f t="shared" ca="1" si="1548"/>
        <v>43.485036989085742</v>
      </c>
    </row>
    <row r="19810" spans="1:5" x14ac:dyDescent="0.35">
      <c r="A19810">
        <f t="shared" si="1549"/>
        <v>19799</v>
      </c>
      <c r="B19810">
        <f t="shared" ca="1" si="1545"/>
        <v>4.2930519393186376E-3</v>
      </c>
      <c r="C19810">
        <f t="shared" ca="1" si="1547"/>
        <v>15.26219255783422</v>
      </c>
      <c r="D19810" s="48">
        <f t="shared" ca="1" si="1546"/>
        <v>51.565202094364913</v>
      </c>
      <c r="E19810">
        <f t="shared" ca="1" si="1548"/>
        <v>45.667989366303019</v>
      </c>
    </row>
    <row r="19811" spans="1:5" x14ac:dyDescent="0.35">
      <c r="A19811">
        <f t="shared" si="1549"/>
        <v>19800</v>
      </c>
      <c r="B19811">
        <f t="shared" ca="1" si="1545"/>
        <v>3.4605821135559518E-3</v>
      </c>
      <c r="C19811">
        <f t="shared" ca="1" si="1547"/>
        <v>16.999080112719245</v>
      </c>
      <c r="D19811" s="48">
        <f t="shared" ca="1" si="1546"/>
        <v>53.540251510160601</v>
      </c>
      <c r="E19811">
        <f t="shared" ca="1" si="1548"/>
        <v>77.603486358021044</v>
      </c>
    </row>
    <row r="19812" spans="1:5" x14ac:dyDescent="0.35">
      <c r="A19812">
        <f t="shared" si="1549"/>
        <v>19801</v>
      </c>
      <c r="B19812">
        <f t="shared" ca="1" si="1545"/>
        <v>3.4577561565312621E-3</v>
      </c>
      <c r="C19812">
        <f t="shared" ca="1" si="1547"/>
        <v>17.006025203180254</v>
      </c>
      <c r="D19812" s="48">
        <f t="shared" ca="1" si="1546"/>
        <v>50.922750885165769</v>
      </c>
      <c r="E19812">
        <f t="shared" ca="1" si="1548"/>
        <v>64.383523114564753</v>
      </c>
    </row>
    <row r="19813" spans="1:5" x14ac:dyDescent="0.35">
      <c r="A19813">
        <f t="shared" si="1549"/>
        <v>19802</v>
      </c>
      <c r="B19813">
        <f t="shared" ca="1" si="1545"/>
        <v>5.3130794500060039E-3</v>
      </c>
      <c r="C19813">
        <f t="shared" ca="1" si="1547"/>
        <v>13.719138638392907</v>
      </c>
      <c r="D19813" s="48">
        <f t="shared" ca="1" si="1546"/>
        <v>53.569665064880397</v>
      </c>
      <c r="E19813">
        <f t="shared" ca="1" si="1548"/>
        <v>51.931020279028395</v>
      </c>
    </row>
    <row r="19814" spans="1:5" x14ac:dyDescent="0.35">
      <c r="A19814">
        <f t="shared" si="1549"/>
        <v>19803</v>
      </c>
      <c r="B19814">
        <f t="shared" ca="1" si="1545"/>
        <v>5.3188714041690136E-3</v>
      </c>
      <c r="C19814">
        <f t="shared" ca="1" si="1547"/>
        <v>13.711666915545914</v>
      </c>
      <c r="D19814" s="48">
        <f t="shared" ca="1" si="1546"/>
        <v>52.755371516524377</v>
      </c>
      <c r="E19814">
        <f t="shared" ca="1" si="1548"/>
        <v>59.64330519800447</v>
      </c>
    </row>
    <row r="19815" spans="1:5" x14ac:dyDescent="0.35">
      <c r="A19815">
        <f t="shared" si="1549"/>
        <v>19804</v>
      </c>
      <c r="B19815">
        <f t="shared" ca="1" si="1545"/>
        <v>4.7633994363205263E-3</v>
      </c>
      <c r="C19815">
        <f t="shared" ca="1" si="1547"/>
        <v>14.489102992984925</v>
      </c>
      <c r="D19815" s="48">
        <f t="shared" ca="1" si="1546"/>
        <v>50.179303950853097</v>
      </c>
      <c r="E19815">
        <f t="shared" ca="1" si="1548"/>
        <v>66.99108422712753</v>
      </c>
    </row>
    <row r="19816" spans="1:5" x14ac:dyDescent="0.35">
      <c r="A19816">
        <f t="shared" si="1549"/>
        <v>19805</v>
      </c>
      <c r="B19816">
        <f t="shared" ca="1" si="1545"/>
        <v>4.0370444508185431E-3</v>
      </c>
      <c r="C19816">
        <f t="shared" ca="1" si="1547"/>
        <v>15.738677426038144</v>
      </c>
      <c r="D19816" s="48">
        <f t="shared" ca="1" si="1546"/>
        <v>51.402233396243794</v>
      </c>
      <c r="E19816">
        <f t="shared" ca="1" si="1548"/>
        <v>42.68141601518203</v>
      </c>
    </row>
    <row r="19817" spans="1:5" x14ac:dyDescent="0.35">
      <c r="A19817">
        <f t="shared" si="1549"/>
        <v>19806</v>
      </c>
      <c r="B19817">
        <f t="shared" ca="1" si="1545"/>
        <v>4.3185129136347747E-3</v>
      </c>
      <c r="C19817">
        <f t="shared" ca="1" si="1547"/>
        <v>15.217134831334393</v>
      </c>
      <c r="D19817" s="48">
        <f t="shared" ca="1" si="1546"/>
        <v>49.885078422858527</v>
      </c>
      <c r="E19817">
        <f t="shared" ca="1" si="1548"/>
        <v>65.114676062374571</v>
      </c>
    </row>
    <row r="19818" spans="1:5" x14ac:dyDescent="0.35">
      <c r="A19818">
        <f t="shared" si="1549"/>
        <v>19807</v>
      </c>
      <c r="B19818">
        <f t="shared" ca="1" si="1545"/>
        <v>3.8674074276418154E-3</v>
      </c>
      <c r="C19818">
        <f t="shared" ca="1" si="1547"/>
        <v>16.080147810213241</v>
      </c>
      <c r="D19818" s="48">
        <f t="shared" ca="1" si="1546"/>
        <v>51.881519136858053</v>
      </c>
      <c r="E19818">
        <f t="shared" ca="1" si="1548"/>
        <v>46.755439916040956</v>
      </c>
    </row>
    <row r="19819" spans="1:5" x14ac:dyDescent="0.35">
      <c r="A19819">
        <f t="shared" si="1549"/>
        <v>19808</v>
      </c>
      <c r="B19819">
        <f t="shared" ca="1" si="1545"/>
        <v>7.0941317008995659E-3</v>
      </c>
      <c r="C19819">
        <f t="shared" ca="1" si="1547"/>
        <v>11.872724124103069</v>
      </c>
      <c r="D19819" s="48">
        <f t="shared" ca="1" si="1546"/>
        <v>51.996326836125633</v>
      </c>
      <c r="E19819">
        <f t="shared" ca="1" si="1548"/>
        <v>51.829686604690487</v>
      </c>
    </row>
    <row r="19820" spans="1:5" x14ac:dyDescent="0.35">
      <c r="A19820">
        <f t="shared" si="1549"/>
        <v>19809</v>
      </c>
      <c r="B19820">
        <f t="shared" ca="1" si="1545"/>
        <v>5.4382237152584582E-3</v>
      </c>
      <c r="C19820">
        <f t="shared" ca="1" si="1547"/>
        <v>13.560367679912897</v>
      </c>
      <c r="D19820" s="48">
        <f t="shared" ca="1" si="1546"/>
        <v>55.27722396290293</v>
      </c>
      <c r="E19820">
        <f t="shared" ca="1" si="1548"/>
        <v>49.359805474491324</v>
      </c>
    </row>
    <row r="19821" spans="1:5" x14ac:dyDescent="0.35">
      <c r="A19821">
        <f t="shared" si="1549"/>
        <v>19810</v>
      </c>
      <c r="B19821">
        <f t="shared" ca="1" si="1545"/>
        <v>4.978260893124955E-3</v>
      </c>
      <c r="C19821">
        <f t="shared" ca="1" si="1547"/>
        <v>14.172979979340157</v>
      </c>
      <c r="D19821" s="48">
        <f t="shared" ca="1" si="1546"/>
        <v>56.138234355922222</v>
      </c>
      <c r="E19821">
        <f t="shared" ca="1" si="1548"/>
        <v>43.83810596133354</v>
      </c>
    </row>
    <row r="19822" spans="1:5" x14ac:dyDescent="0.35">
      <c r="A19822">
        <f t="shared" si="1549"/>
        <v>19811</v>
      </c>
      <c r="B19822">
        <f t="shared" ca="1" si="1545"/>
        <v>3.470588611287725E-3</v>
      </c>
      <c r="C19822">
        <f t="shared" ca="1" si="1547"/>
        <v>16.974556312450584</v>
      </c>
      <c r="D19822" s="48">
        <f t="shared" ca="1" si="1546"/>
        <v>50.514633917345009</v>
      </c>
      <c r="E19822">
        <f t="shared" ca="1" si="1548"/>
        <v>47.418429028537901</v>
      </c>
    </row>
    <row r="19823" spans="1:5" x14ac:dyDescent="0.35">
      <c r="A19823">
        <f t="shared" si="1549"/>
        <v>19812</v>
      </c>
      <c r="B19823">
        <f t="shared" ca="1" si="1545"/>
        <v>6.4822536885315637E-3</v>
      </c>
      <c r="C19823">
        <f t="shared" ca="1" si="1547"/>
        <v>12.420440201369626</v>
      </c>
      <c r="D19823" s="48">
        <f t="shared" ca="1" si="1546"/>
        <v>54.329507983983028</v>
      </c>
      <c r="E19823">
        <f t="shared" ca="1" si="1548"/>
        <v>41.316155390416135</v>
      </c>
    </row>
    <row r="19824" spans="1:5" x14ac:dyDescent="0.35">
      <c r="A19824">
        <f t="shared" si="1549"/>
        <v>19813</v>
      </c>
      <c r="B19824">
        <f t="shared" ca="1" si="1545"/>
        <v>5.2352523217340727E-3</v>
      </c>
      <c r="C19824">
        <f t="shared" ca="1" si="1547"/>
        <v>13.820736626653849</v>
      </c>
      <c r="D19824" s="48">
        <f t="shared" ca="1" si="1546"/>
        <v>51.700923653652652</v>
      </c>
      <c r="E19824">
        <f t="shared" ca="1" si="1548"/>
        <v>45.115771234891383</v>
      </c>
    </row>
    <row r="19825" spans="1:5" x14ac:dyDescent="0.35">
      <c r="A19825">
        <f t="shared" si="1549"/>
        <v>19814</v>
      </c>
      <c r="B19825">
        <f t="shared" ca="1" si="1545"/>
        <v>4.2400255278100419E-3</v>
      </c>
      <c r="C19825">
        <f t="shared" ca="1" si="1547"/>
        <v>15.357331689898777</v>
      </c>
      <c r="D19825" s="48">
        <f t="shared" ca="1" si="1546"/>
        <v>53.739643202911999</v>
      </c>
      <c r="E19825">
        <f t="shared" ca="1" si="1548"/>
        <v>66.570877718243651</v>
      </c>
    </row>
    <row r="19826" spans="1:5" x14ac:dyDescent="0.35">
      <c r="A19826">
        <f t="shared" si="1549"/>
        <v>19815</v>
      </c>
      <c r="B19826">
        <f t="shared" ca="1" si="1545"/>
        <v>4.6834762554393812E-3</v>
      </c>
      <c r="C19826">
        <f t="shared" ca="1" si="1547"/>
        <v>14.612207764349881</v>
      </c>
      <c r="D19826" s="48">
        <f t="shared" ca="1" si="1546"/>
        <v>54.992544272101895</v>
      </c>
      <c r="E19826">
        <f t="shared" ca="1" si="1548"/>
        <v>58.513957999856039</v>
      </c>
    </row>
    <row r="19827" spans="1:5" x14ac:dyDescent="0.35">
      <c r="A19827">
        <f t="shared" si="1549"/>
        <v>19816</v>
      </c>
      <c r="B19827">
        <f t="shared" ca="1" si="1545"/>
        <v>4.2247427040414745E-3</v>
      </c>
      <c r="C19827">
        <f t="shared" ca="1" si="1547"/>
        <v>15.385083855640993</v>
      </c>
      <c r="D19827" s="48">
        <f t="shared" ca="1" si="1546"/>
        <v>51.475458813412466</v>
      </c>
      <c r="E19827">
        <f t="shared" ca="1" si="1548"/>
        <v>52.147896956571806</v>
      </c>
    </row>
    <row r="19828" spans="1:5" x14ac:dyDescent="0.35">
      <c r="A19828">
        <f t="shared" si="1549"/>
        <v>19817</v>
      </c>
      <c r="B19828">
        <f t="shared" ca="1" si="1545"/>
        <v>5.2631134965541995E-3</v>
      </c>
      <c r="C19828">
        <f t="shared" ca="1" si="1547"/>
        <v>13.784106891195886</v>
      </c>
      <c r="D19828" s="48">
        <f t="shared" ca="1" si="1546"/>
        <v>51.279014685235886</v>
      </c>
      <c r="E19828">
        <f t="shared" ca="1" si="1548"/>
        <v>36.359608887131969</v>
      </c>
    </row>
    <row r="19829" spans="1:5" x14ac:dyDescent="0.35">
      <c r="A19829">
        <f t="shared" si="1549"/>
        <v>19818</v>
      </c>
      <c r="B19829">
        <f t="shared" ca="1" si="1545"/>
        <v>5.7945207479541344E-3</v>
      </c>
      <c r="C19829">
        <f t="shared" ca="1" si="1547"/>
        <v>13.136849934230119</v>
      </c>
      <c r="D19829" s="48">
        <f t="shared" ca="1" si="1546"/>
        <v>54.969221898524268</v>
      </c>
      <c r="E19829">
        <f t="shared" ca="1" si="1548"/>
        <v>53.855665896081078</v>
      </c>
    </row>
    <row r="19830" spans="1:5" x14ac:dyDescent="0.35">
      <c r="A19830">
        <f t="shared" si="1549"/>
        <v>19819</v>
      </c>
      <c r="B19830">
        <f t="shared" ca="1" si="1545"/>
        <v>4.9356633734027201E-3</v>
      </c>
      <c r="C19830">
        <f t="shared" ca="1" si="1547"/>
        <v>14.23400893331562</v>
      </c>
      <c r="D19830" s="48">
        <f t="shared" ca="1" si="1546"/>
        <v>47.871223436894198</v>
      </c>
      <c r="E19830">
        <f t="shared" ca="1" si="1548"/>
        <v>71.114521001723659</v>
      </c>
    </row>
    <row r="19831" spans="1:5" x14ac:dyDescent="0.35">
      <c r="A19831">
        <f t="shared" si="1549"/>
        <v>19820</v>
      </c>
      <c r="B19831">
        <f t="shared" ca="1" si="1545"/>
        <v>5.073568428327172E-3</v>
      </c>
      <c r="C19831">
        <f t="shared" ca="1" si="1547"/>
        <v>14.039228380979948</v>
      </c>
      <c r="D19831" s="48">
        <f t="shared" ca="1" si="1546"/>
        <v>54.199377786667206</v>
      </c>
      <c r="E19831">
        <f t="shared" ca="1" si="1548"/>
        <v>79.055110800930109</v>
      </c>
    </row>
    <row r="19832" spans="1:5" x14ac:dyDescent="0.35">
      <c r="A19832">
        <f t="shared" si="1549"/>
        <v>19821</v>
      </c>
      <c r="B19832">
        <f t="shared" ca="1" si="1545"/>
        <v>5.3416483527038445E-3</v>
      </c>
      <c r="C19832">
        <f t="shared" ca="1" si="1547"/>
        <v>13.682402206654423</v>
      </c>
      <c r="D19832" s="48">
        <f t="shared" ca="1" si="1546"/>
        <v>51.433674316205646</v>
      </c>
      <c r="E19832">
        <f t="shared" ca="1" si="1548"/>
        <v>30.04799654355897</v>
      </c>
    </row>
    <row r="19833" spans="1:5" x14ac:dyDescent="0.35">
      <c r="A19833">
        <f t="shared" si="1549"/>
        <v>19822</v>
      </c>
      <c r="B19833">
        <f t="shared" ca="1" si="1545"/>
        <v>4.9311161947467926E-3</v>
      </c>
      <c r="C19833">
        <f t="shared" ca="1" si="1547"/>
        <v>14.240570294339303</v>
      </c>
      <c r="D19833" s="48">
        <f t="shared" ca="1" si="1546"/>
        <v>49.383405191408066</v>
      </c>
      <c r="E19833">
        <f t="shared" ca="1" si="1548"/>
        <v>43.192073532902633</v>
      </c>
    </row>
    <row r="19834" spans="1:5" x14ac:dyDescent="0.35">
      <c r="A19834">
        <f t="shared" si="1549"/>
        <v>19823</v>
      </c>
      <c r="B19834">
        <f t="shared" ca="1" si="1545"/>
        <v>6.6030112372914276E-3</v>
      </c>
      <c r="C19834">
        <f t="shared" ca="1" si="1547"/>
        <v>12.306342045643834</v>
      </c>
      <c r="D19834" s="48">
        <f t="shared" ca="1" si="1546"/>
        <v>51.416244393218861</v>
      </c>
      <c r="E19834">
        <f t="shared" ca="1" si="1548"/>
        <v>67.76077412798702</v>
      </c>
    </row>
    <row r="19835" spans="1:5" x14ac:dyDescent="0.35">
      <c r="A19835">
        <f t="shared" si="1549"/>
        <v>19824</v>
      </c>
      <c r="B19835">
        <f t="shared" ca="1" si="1545"/>
        <v>5.9963115312575074E-3</v>
      </c>
      <c r="C19835">
        <f t="shared" ca="1" si="1547"/>
        <v>12.913914478409419</v>
      </c>
      <c r="D19835" s="48">
        <f t="shared" ca="1" si="1546"/>
        <v>53.755983564504163</v>
      </c>
      <c r="E19835">
        <f t="shared" ca="1" si="1548"/>
        <v>51.753327551402577</v>
      </c>
    </row>
    <row r="19836" spans="1:5" x14ac:dyDescent="0.35">
      <c r="A19836">
        <f t="shared" si="1549"/>
        <v>19825</v>
      </c>
      <c r="B19836">
        <f t="shared" ca="1" si="1545"/>
        <v>3.6273255790771754E-3</v>
      </c>
      <c r="C19836">
        <f t="shared" ca="1" si="1547"/>
        <v>16.603770840946964</v>
      </c>
      <c r="D19836" s="48">
        <f t="shared" ca="1" si="1546"/>
        <v>53.741169781760149</v>
      </c>
      <c r="E19836">
        <f t="shared" ca="1" si="1548"/>
        <v>29.791032828805527</v>
      </c>
    </row>
    <row r="19837" spans="1:5" x14ac:dyDescent="0.35">
      <c r="A19837">
        <f t="shared" si="1549"/>
        <v>19826</v>
      </c>
      <c r="B19837">
        <f t="shared" ca="1" si="1545"/>
        <v>4.8446155154740532E-3</v>
      </c>
      <c r="C19837">
        <f t="shared" ca="1" si="1547"/>
        <v>14.367140608379778</v>
      </c>
      <c r="D19837" s="48">
        <f t="shared" ca="1" si="1546"/>
        <v>53.313311014816215</v>
      </c>
      <c r="E19837">
        <f t="shared" ca="1" si="1548"/>
        <v>61.325444858235635</v>
      </c>
    </row>
    <row r="19838" spans="1:5" x14ac:dyDescent="0.35">
      <c r="A19838">
        <f t="shared" si="1549"/>
        <v>19827</v>
      </c>
      <c r="B19838">
        <f t="shared" ca="1" si="1545"/>
        <v>5.7227932010822258E-3</v>
      </c>
      <c r="C19838">
        <f t="shared" ca="1" si="1547"/>
        <v>13.218919983775962</v>
      </c>
      <c r="D19838" s="48">
        <f t="shared" ca="1" si="1546"/>
        <v>51.648969465303857</v>
      </c>
      <c r="E19838">
        <f t="shared" ca="1" si="1548"/>
        <v>45.299049607656379</v>
      </c>
    </row>
    <row r="19839" spans="1:5" x14ac:dyDescent="0.35">
      <c r="A19839">
        <f t="shared" si="1549"/>
        <v>19828</v>
      </c>
      <c r="B19839">
        <f t="shared" ca="1" si="1545"/>
        <v>4.3426470151659898E-3</v>
      </c>
      <c r="C19839">
        <f t="shared" ca="1" si="1547"/>
        <v>15.174791584722017</v>
      </c>
      <c r="D19839" s="48">
        <f t="shared" ca="1" si="1546"/>
        <v>48.00943113733716</v>
      </c>
      <c r="E19839">
        <f t="shared" ca="1" si="1548"/>
        <v>64.387836007675332</v>
      </c>
    </row>
    <row r="19840" spans="1:5" x14ac:dyDescent="0.35">
      <c r="A19840">
        <f t="shared" si="1549"/>
        <v>19829</v>
      </c>
      <c r="B19840">
        <f t="shared" ca="1" si="1545"/>
        <v>4.3247804565217764E-3</v>
      </c>
      <c r="C19840">
        <f t="shared" ca="1" si="1547"/>
        <v>15.206104372609236</v>
      </c>
      <c r="D19840" s="48">
        <f t="shared" ca="1" si="1546"/>
        <v>50.202490017525072</v>
      </c>
      <c r="E19840">
        <f t="shared" ca="1" si="1548"/>
        <v>63.752038873350443</v>
      </c>
    </row>
    <row r="19841" spans="1:5" x14ac:dyDescent="0.35">
      <c r="A19841">
        <f t="shared" si="1549"/>
        <v>19830</v>
      </c>
      <c r="B19841">
        <f t="shared" ca="1" si="1545"/>
        <v>6.4804438532160826E-3</v>
      </c>
      <c r="C19841">
        <f t="shared" ca="1" si="1547"/>
        <v>12.42217444848125</v>
      </c>
      <c r="D19841" s="48">
        <f t="shared" ca="1" si="1546"/>
        <v>54.325168729645142</v>
      </c>
      <c r="E19841">
        <f t="shared" ca="1" si="1548"/>
        <v>44.638299482419747</v>
      </c>
    </row>
    <row r="19842" spans="1:5" x14ac:dyDescent="0.35">
      <c r="A19842">
        <f t="shared" si="1549"/>
        <v>19831</v>
      </c>
      <c r="B19842">
        <f t="shared" ca="1" si="1545"/>
        <v>4.947255147106977E-3</v>
      </c>
      <c r="C19842">
        <f t="shared" ca="1" si="1547"/>
        <v>14.217323501784623</v>
      </c>
      <c r="D19842" s="48">
        <f t="shared" ca="1" si="1546"/>
        <v>52.486764013198581</v>
      </c>
      <c r="E19842">
        <f t="shared" ca="1" si="1548"/>
        <v>32.622779165864827</v>
      </c>
    </row>
    <row r="19843" spans="1:5" x14ac:dyDescent="0.35">
      <c r="A19843">
        <f t="shared" si="1549"/>
        <v>19832</v>
      </c>
      <c r="B19843">
        <f t="shared" ca="1" si="1545"/>
        <v>4.3493758812165112E-3</v>
      </c>
      <c r="C19843">
        <f t="shared" ca="1" si="1547"/>
        <v>15.163048674217579</v>
      </c>
      <c r="D19843" s="48">
        <f t="shared" ca="1" si="1546"/>
        <v>52.700808800259438</v>
      </c>
      <c r="E19843">
        <f t="shared" ca="1" si="1548"/>
        <v>80.569124517701098</v>
      </c>
    </row>
    <row r="19844" spans="1:5" x14ac:dyDescent="0.35">
      <c r="A19844">
        <f t="shared" si="1549"/>
        <v>19833</v>
      </c>
      <c r="B19844">
        <f t="shared" ca="1" si="1545"/>
        <v>4.8058678089905457E-3</v>
      </c>
      <c r="C19844">
        <f t="shared" ca="1" si="1547"/>
        <v>14.424942463619853</v>
      </c>
      <c r="D19844" s="48">
        <f t="shared" ca="1" si="1546"/>
        <v>53.651119678590476</v>
      </c>
      <c r="E19844">
        <f t="shared" ca="1" si="1548"/>
        <v>46.10340467656728</v>
      </c>
    </row>
    <row r="19845" spans="1:5" x14ac:dyDescent="0.35">
      <c r="A19845">
        <f t="shared" si="1549"/>
        <v>19834</v>
      </c>
      <c r="B19845">
        <f t="shared" ca="1" si="1545"/>
        <v>5.1254523342782144E-3</v>
      </c>
      <c r="C19845">
        <f t="shared" ca="1" si="1547"/>
        <v>13.96798951919139</v>
      </c>
      <c r="D19845" s="48">
        <f t="shared" ca="1" si="1546"/>
        <v>54.185280831200849</v>
      </c>
      <c r="E19845">
        <f t="shared" ca="1" si="1548"/>
        <v>62.544725922736404</v>
      </c>
    </row>
    <row r="19846" spans="1:5" x14ac:dyDescent="0.35">
      <c r="A19846">
        <f t="shared" si="1549"/>
        <v>19835</v>
      </c>
      <c r="B19846">
        <f t="shared" ca="1" si="1545"/>
        <v>4.9585893048227081E-3</v>
      </c>
      <c r="C19846">
        <f t="shared" ca="1" si="1547"/>
        <v>14.201065493197898</v>
      </c>
      <c r="D19846" s="48">
        <f t="shared" ca="1" si="1546"/>
        <v>52.012752402592362</v>
      </c>
      <c r="E19846">
        <f t="shared" ca="1" si="1548"/>
        <v>30.648805333476279</v>
      </c>
    </row>
    <row r="19847" spans="1:5" x14ac:dyDescent="0.35">
      <c r="A19847">
        <f t="shared" si="1549"/>
        <v>19836</v>
      </c>
      <c r="B19847">
        <f t="shared" ca="1" si="1545"/>
        <v>4.1639418381726563E-3</v>
      </c>
      <c r="C19847">
        <f t="shared" ca="1" si="1547"/>
        <v>15.497001414058772</v>
      </c>
      <c r="D19847" s="48">
        <f t="shared" ca="1" si="1546"/>
        <v>51.381131423336505</v>
      </c>
      <c r="E19847">
        <f t="shared" ca="1" si="1548"/>
        <v>54.832268192132233</v>
      </c>
    </row>
    <row r="19848" spans="1:5" x14ac:dyDescent="0.35">
      <c r="A19848">
        <f t="shared" si="1549"/>
        <v>19837</v>
      </c>
      <c r="B19848">
        <f t="shared" ca="1" si="1545"/>
        <v>5.3108018075756569E-3</v>
      </c>
      <c r="C19848">
        <f t="shared" ca="1" si="1547"/>
        <v>13.722080185061943</v>
      </c>
      <c r="D19848" s="48">
        <f t="shared" ca="1" si="1546"/>
        <v>52.8648148535422</v>
      </c>
      <c r="E19848">
        <f t="shared" ca="1" si="1548"/>
        <v>73.6929243090988</v>
      </c>
    </row>
    <row r="19849" spans="1:5" x14ac:dyDescent="0.35">
      <c r="A19849">
        <f t="shared" si="1549"/>
        <v>19838</v>
      </c>
      <c r="B19849">
        <f t="shared" ca="1" si="1545"/>
        <v>3.7890805784019078E-3</v>
      </c>
      <c r="C19849">
        <f t="shared" ca="1" si="1547"/>
        <v>16.245499886861918</v>
      </c>
      <c r="D19849" s="48">
        <f t="shared" ca="1" si="1546"/>
        <v>48.076480123491017</v>
      </c>
      <c r="E19849">
        <f t="shared" ca="1" si="1548"/>
        <v>51.194749409428297</v>
      </c>
    </row>
    <row r="19850" spans="1:5" x14ac:dyDescent="0.35">
      <c r="A19850">
        <f t="shared" si="1549"/>
        <v>19839</v>
      </c>
      <c r="B19850">
        <f t="shared" ca="1" si="1545"/>
        <v>4.8011909495556575E-3</v>
      </c>
      <c r="C19850">
        <f t="shared" ca="1" si="1547"/>
        <v>14.431966450778981</v>
      </c>
      <c r="D19850" s="48">
        <f t="shared" ca="1" si="1546"/>
        <v>56.349545306095237</v>
      </c>
      <c r="E19850">
        <f t="shared" ca="1" si="1548"/>
        <v>34.77095922642625</v>
      </c>
    </row>
    <row r="19851" spans="1:5" x14ac:dyDescent="0.35">
      <c r="A19851">
        <f t="shared" si="1549"/>
        <v>19840</v>
      </c>
      <c r="B19851">
        <f t="shared" ca="1" si="1545"/>
        <v>3.604265117105267E-3</v>
      </c>
      <c r="C19851">
        <f t="shared" ca="1" si="1547"/>
        <v>16.656802474526003</v>
      </c>
      <c r="D19851" s="48">
        <f t="shared" ca="1" si="1546"/>
        <v>52.230722847499834</v>
      </c>
      <c r="E19851">
        <f t="shared" ca="1" si="1548"/>
        <v>81.456655849466017</v>
      </c>
    </row>
    <row r="19852" spans="1:5" x14ac:dyDescent="0.35">
      <c r="A19852">
        <f t="shared" si="1549"/>
        <v>19841</v>
      </c>
      <c r="B19852">
        <f t="shared" ref="B19852:B19915" ca="1" si="1550">_xlfn.GAMMA.INV(RAND(),$B$6,$B$7)</f>
        <v>4.5625774419695191E-3</v>
      </c>
      <c r="C19852">
        <f t="shared" ca="1" si="1547"/>
        <v>14.804538561457962</v>
      </c>
      <c r="D19852" s="48">
        <f t="shared" ref="D19852:D19915" ca="1" si="1551">_xlfn.NORM.INV(RAND(),$B$4,C19852/SQRT($B$2))</f>
        <v>50.125621238663797</v>
      </c>
      <c r="E19852">
        <f t="shared" ca="1" si="1548"/>
        <v>43.007262107600205</v>
      </c>
    </row>
    <row r="19853" spans="1:5" x14ac:dyDescent="0.35">
      <c r="A19853">
        <f t="shared" si="1549"/>
        <v>19842</v>
      </c>
      <c r="B19853">
        <f t="shared" ca="1" si="1550"/>
        <v>4.0889608720079997E-3</v>
      </c>
      <c r="C19853">
        <f t="shared" ref="C19853:C19916" ca="1" si="1552">1/SQRT(B19853)</f>
        <v>15.638443400872763</v>
      </c>
      <c r="D19853" s="48">
        <f t="shared" ca="1" si="1551"/>
        <v>51.5208371018064</v>
      </c>
      <c r="E19853">
        <f t="shared" ref="E19853:E19916" ca="1" si="1553">_xlfn.NORM.INV(RAND(),D19853,C19853)</f>
        <v>33.776482938578852</v>
      </c>
    </row>
    <row r="19854" spans="1:5" x14ac:dyDescent="0.35">
      <c r="A19854">
        <f t="shared" ref="A19854:A19917" si="1554">A19853+1</f>
        <v>19843</v>
      </c>
      <c r="B19854">
        <f t="shared" ca="1" si="1550"/>
        <v>4.3129698535251332E-3</v>
      </c>
      <c r="C19854">
        <f t="shared" ca="1" si="1552"/>
        <v>15.226910277452383</v>
      </c>
      <c r="D19854" s="48">
        <f t="shared" ca="1" si="1551"/>
        <v>49.846900355992879</v>
      </c>
      <c r="E19854">
        <f t="shared" ca="1" si="1553"/>
        <v>9.0103801483841863</v>
      </c>
    </row>
    <row r="19855" spans="1:5" x14ac:dyDescent="0.35">
      <c r="A19855">
        <f t="shared" si="1554"/>
        <v>19844</v>
      </c>
      <c r="B19855">
        <f t="shared" ca="1" si="1550"/>
        <v>3.1861555701222636E-3</v>
      </c>
      <c r="C19855">
        <f t="shared" ca="1" si="1552"/>
        <v>17.71603425633851</v>
      </c>
      <c r="D19855" s="48">
        <f t="shared" ca="1" si="1551"/>
        <v>51.831258075311986</v>
      </c>
      <c r="E19855">
        <f t="shared" ca="1" si="1553"/>
        <v>42.067993770556789</v>
      </c>
    </row>
    <row r="19856" spans="1:5" x14ac:dyDescent="0.35">
      <c r="A19856">
        <f t="shared" si="1554"/>
        <v>19845</v>
      </c>
      <c r="B19856">
        <f t="shared" ca="1" si="1550"/>
        <v>5.8382836605450003E-3</v>
      </c>
      <c r="C19856">
        <f t="shared" ca="1" si="1552"/>
        <v>13.087521376395374</v>
      </c>
      <c r="D19856" s="48">
        <f t="shared" ca="1" si="1551"/>
        <v>52.227254433660875</v>
      </c>
      <c r="E19856">
        <f t="shared" ca="1" si="1553"/>
        <v>50.725810915834344</v>
      </c>
    </row>
    <row r="19857" spans="1:5" x14ac:dyDescent="0.35">
      <c r="A19857">
        <f t="shared" si="1554"/>
        <v>19846</v>
      </c>
      <c r="B19857">
        <f t="shared" ca="1" si="1550"/>
        <v>5.7828256895124958E-3</v>
      </c>
      <c r="C19857">
        <f t="shared" ca="1" si="1552"/>
        <v>13.150127061778761</v>
      </c>
      <c r="D19857" s="48">
        <f t="shared" ca="1" si="1551"/>
        <v>52.404601212368163</v>
      </c>
      <c r="E19857">
        <f t="shared" ca="1" si="1553"/>
        <v>42.977735031376312</v>
      </c>
    </row>
    <row r="19858" spans="1:5" x14ac:dyDescent="0.35">
      <c r="A19858">
        <f t="shared" si="1554"/>
        <v>19847</v>
      </c>
      <c r="B19858">
        <f t="shared" ca="1" si="1550"/>
        <v>6.232464100225231E-3</v>
      </c>
      <c r="C19858">
        <f t="shared" ca="1" si="1552"/>
        <v>12.666893152230664</v>
      </c>
      <c r="D19858" s="48">
        <f t="shared" ca="1" si="1551"/>
        <v>54.341810729962063</v>
      </c>
      <c r="E19858">
        <f t="shared" ca="1" si="1553"/>
        <v>48.652060445676234</v>
      </c>
    </row>
    <row r="19859" spans="1:5" x14ac:dyDescent="0.35">
      <c r="A19859">
        <f t="shared" si="1554"/>
        <v>19848</v>
      </c>
      <c r="B19859">
        <f t="shared" ca="1" si="1550"/>
        <v>4.773236341578036E-3</v>
      </c>
      <c r="C19859">
        <f t="shared" ca="1" si="1552"/>
        <v>14.474165387658125</v>
      </c>
      <c r="D19859" s="48">
        <f t="shared" ca="1" si="1551"/>
        <v>53.948318230502522</v>
      </c>
      <c r="E19859">
        <f t="shared" ca="1" si="1553"/>
        <v>55.817921345875391</v>
      </c>
    </row>
    <row r="19860" spans="1:5" x14ac:dyDescent="0.35">
      <c r="A19860">
        <f t="shared" si="1554"/>
        <v>19849</v>
      </c>
      <c r="B19860">
        <f t="shared" ca="1" si="1550"/>
        <v>5.0954830592963496E-3</v>
      </c>
      <c r="C19860">
        <f t="shared" ca="1" si="1552"/>
        <v>14.009005925200283</v>
      </c>
      <c r="D19860" s="48">
        <f t="shared" ca="1" si="1551"/>
        <v>50.955032549825205</v>
      </c>
      <c r="E19860">
        <f t="shared" ca="1" si="1553"/>
        <v>64.418117182288938</v>
      </c>
    </row>
    <row r="19861" spans="1:5" x14ac:dyDescent="0.35">
      <c r="A19861">
        <f t="shared" si="1554"/>
        <v>19850</v>
      </c>
      <c r="B19861">
        <f t="shared" ca="1" si="1550"/>
        <v>4.8263460856273459E-3</v>
      </c>
      <c r="C19861">
        <f t="shared" ca="1" si="1552"/>
        <v>14.394307282439925</v>
      </c>
      <c r="D19861" s="48">
        <f t="shared" ca="1" si="1551"/>
        <v>50.898309552037446</v>
      </c>
      <c r="E19861">
        <f t="shared" ca="1" si="1553"/>
        <v>41.35464627297678</v>
      </c>
    </row>
    <row r="19862" spans="1:5" x14ac:dyDescent="0.35">
      <c r="A19862">
        <f t="shared" si="1554"/>
        <v>19851</v>
      </c>
      <c r="B19862">
        <f t="shared" ca="1" si="1550"/>
        <v>6.9723703281296236E-3</v>
      </c>
      <c r="C19862">
        <f t="shared" ca="1" si="1552"/>
        <v>11.975944563319416</v>
      </c>
      <c r="D19862" s="48">
        <f t="shared" ca="1" si="1551"/>
        <v>53.862109113170717</v>
      </c>
      <c r="E19862">
        <f t="shared" ca="1" si="1553"/>
        <v>50.52142421397663</v>
      </c>
    </row>
    <row r="19863" spans="1:5" x14ac:dyDescent="0.35">
      <c r="A19863">
        <f t="shared" si="1554"/>
        <v>19852</v>
      </c>
      <c r="B19863">
        <f t="shared" ca="1" si="1550"/>
        <v>3.762835267332816E-3</v>
      </c>
      <c r="C19863">
        <f t="shared" ca="1" si="1552"/>
        <v>16.30205661642017</v>
      </c>
      <c r="D19863" s="48">
        <f t="shared" ca="1" si="1551"/>
        <v>50.886881767414209</v>
      </c>
      <c r="E19863">
        <f t="shared" ca="1" si="1553"/>
        <v>61.254289734385878</v>
      </c>
    </row>
    <row r="19864" spans="1:5" x14ac:dyDescent="0.35">
      <c r="A19864">
        <f t="shared" si="1554"/>
        <v>19853</v>
      </c>
      <c r="B19864">
        <f t="shared" ca="1" si="1550"/>
        <v>4.3885690808865207E-3</v>
      </c>
      <c r="C19864">
        <f t="shared" ca="1" si="1552"/>
        <v>15.095188148232015</v>
      </c>
      <c r="D19864" s="48">
        <f t="shared" ca="1" si="1551"/>
        <v>54.549638569894384</v>
      </c>
      <c r="E19864">
        <f t="shared" ca="1" si="1553"/>
        <v>49.666842235748064</v>
      </c>
    </row>
    <row r="19865" spans="1:5" x14ac:dyDescent="0.35">
      <c r="A19865">
        <f t="shared" si="1554"/>
        <v>19854</v>
      </c>
      <c r="B19865">
        <f t="shared" ca="1" si="1550"/>
        <v>4.2263289687034722E-3</v>
      </c>
      <c r="C19865">
        <f t="shared" ca="1" si="1552"/>
        <v>15.382196349082401</v>
      </c>
      <c r="D19865" s="48">
        <f t="shared" ca="1" si="1551"/>
        <v>52.17371649738584</v>
      </c>
      <c r="E19865">
        <f t="shared" ca="1" si="1553"/>
        <v>37.527346049912232</v>
      </c>
    </row>
    <row r="19866" spans="1:5" x14ac:dyDescent="0.35">
      <c r="A19866">
        <f t="shared" si="1554"/>
        <v>19855</v>
      </c>
      <c r="B19866">
        <f t="shared" ca="1" si="1550"/>
        <v>4.4886288533534839E-3</v>
      </c>
      <c r="C19866">
        <f t="shared" ca="1" si="1552"/>
        <v>14.925990181077236</v>
      </c>
      <c r="D19866" s="48">
        <f t="shared" ca="1" si="1551"/>
        <v>52.457799331268653</v>
      </c>
      <c r="E19866">
        <f t="shared" ca="1" si="1553"/>
        <v>57.620294242682512</v>
      </c>
    </row>
    <row r="19867" spans="1:5" x14ac:dyDescent="0.35">
      <c r="A19867">
        <f t="shared" si="1554"/>
        <v>19856</v>
      </c>
      <c r="B19867">
        <f t="shared" ca="1" si="1550"/>
        <v>4.4763657588195224E-3</v>
      </c>
      <c r="C19867">
        <f t="shared" ca="1" si="1552"/>
        <v>14.946421223828724</v>
      </c>
      <c r="D19867" s="48">
        <f t="shared" ca="1" si="1551"/>
        <v>53.977943905782958</v>
      </c>
      <c r="E19867">
        <f t="shared" ca="1" si="1553"/>
        <v>65.877922624926669</v>
      </c>
    </row>
    <row r="19868" spans="1:5" x14ac:dyDescent="0.35">
      <c r="A19868">
        <f t="shared" si="1554"/>
        <v>19857</v>
      </c>
      <c r="B19868">
        <f t="shared" ca="1" si="1550"/>
        <v>4.516408558925762E-3</v>
      </c>
      <c r="C19868">
        <f t="shared" ca="1" si="1552"/>
        <v>14.880015689277988</v>
      </c>
      <c r="D19868" s="48">
        <f t="shared" ca="1" si="1551"/>
        <v>50.301201967288691</v>
      </c>
      <c r="E19868">
        <f t="shared" ca="1" si="1553"/>
        <v>40.616559869696701</v>
      </c>
    </row>
    <row r="19869" spans="1:5" x14ac:dyDescent="0.35">
      <c r="A19869">
        <f t="shared" si="1554"/>
        <v>19858</v>
      </c>
      <c r="B19869">
        <f t="shared" ca="1" si="1550"/>
        <v>4.7222050298159303E-3</v>
      </c>
      <c r="C19869">
        <f t="shared" ca="1" si="1552"/>
        <v>14.55216399256223</v>
      </c>
      <c r="D19869" s="48">
        <f t="shared" ca="1" si="1551"/>
        <v>49.071266502657693</v>
      </c>
      <c r="E19869">
        <f t="shared" ca="1" si="1553"/>
        <v>45.320710633461168</v>
      </c>
    </row>
    <row r="19870" spans="1:5" x14ac:dyDescent="0.35">
      <c r="A19870">
        <f t="shared" si="1554"/>
        <v>19859</v>
      </c>
      <c r="B19870">
        <f t="shared" ca="1" si="1550"/>
        <v>3.8562914034711566E-3</v>
      </c>
      <c r="C19870">
        <f t="shared" ca="1" si="1552"/>
        <v>16.103307196462467</v>
      </c>
      <c r="D19870" s="48">
        <f t="shared" ca="1" si="1551"/>
        <v>51.975422401731819</v>
      </c>
      <c r="E19870">
        <f t="shared" ca="1" si="1553"/>
        <v>41.163749701487752</v>
      </c>
    </row>
    <row r="19871" spans="1:5" x14ac:dyDescent="0.35">
      <c r="A19871">
        <f t="shared" si="1554"/>
        <v>19860</v>
      </c>
      <c r="B19871">
        <f t="shared" ca="1" si="1550"/>
        <v>5.3742120982687653E-3</v>
      </c>
      <c r="C19871">
        <f t="shared" ca="1" si="1552"/>
        <v>13.640886610067174</v>
      </c>
      <c r="D19871" s="48">
        <f t="shared" ca="1" si="1551"/>
        <v>54.117725411636272</v>
      </c>
      <c r="E19871">
        <f t="shared" ca="1" si="1553"/>
        <v>48.419598785242343</v>
      </c>
    </row>
    <row r="19872" spans="1:5" x14ac:dyDescent="0.35">
      <c r="A19872">
        <f t="shared" si="1554"/>
        <v>19861</v>
      </c>
      <c r="B19872">
        <f t="shared" ca="1" si="1550"/>
        <v>5.3166250546935042E-3</v>
      </c>
      <c r="C19872">
        <f t="shared" ca="1" si="1552"/>
        <v>13.714563296489549</v>
      </c>
      <c r="D19872" s="48">
        <f t="shared" ca="1" si="1551"/>
        <v>55.432994223574603</v>
      </c>
      <c r="E19872">
        <f t="shared" ca="1" si="1553"/>
        <v>48.128743396046787</v>
      </c>
    </row>
    <row r="19873" spans="1:5" x14ac:dyDescent="0.35">
      <c r="A19873">
        <f t="shared" si="1554"/>
        <v>19862</v>
      </c>
      <c r="B19873">
        <f t="shared" ca="1" si="1550"/>
        <v>4.7787767804737275E-3</v>
      </c>
      <c r="C19873">
        <f t="shared" ca="1" si="1552"/>
        <v>14.465772394036687</v>
      </c>
      <c r="D19873" s="48">
        <f t="shared" ca="1" si="1551"/>
        <v>47.235963188928686</v>
      </c>
      <c r="E19873">
        <f t="shared" ca="1" si="1553"/>
        <v>56.375022231279189</v>
      </c>
    </row>
    <row r="19874" spans="1:5" x14ac:dyDescent="0.35">
      <c r="A19874">
        <f t="shared" si="1554"/>
        <v>19863</v>
      </c>
      <c r="B19874">
        <f t="shared" ca="1" si="1550"/>
        <v>4.0402343829204568E-3</v>
      </c>
      <c r="C19874">
        <f t="shared" ca="1" si="1552"/>
        <v>15.732463030868178</v>
      </c>
      <c r="D19874" s="48">
        <f t="shared" ca="1" si="1551"/>
        <v>52.836214904082198</v>
      </c>
      <c r="E19874">
        <f t="shared" ca="1" si="1553"/>
        <v>52.485114342582442</v>
      </c>
    </row>
    <row r="19875" spans="1:5" x14ac:dyDescent="0.35">
      <c r="A19875">
        <f t="shared" si="1554"/>
        <v>19864</v>
      </c>
      <c r="B19875">
        <f t="shared" ca="1" si="1550"/>
        <v>6.2933630476718185E-3</v>
      </c>
      <c r="C19875">
        <f t="shared" ca="1" si="1552"/>
        <v>12.605457343576274</v>
      </c>
      <c r="D19875" s="48">
        <f t="shared" ca="1" si="1551"/>
        <v>50.826023450895121</v>
      </c>
      <c r="E19875">
        <f t="shared" ca="1" si="1553"/>
        <v>53.677875015771157</v>
      </c>
    </row>
    <row r="19876" spans="1:5" x14ac:dyDescent="0.35">
      <c r="A19876">
        <f t="shared" si="1554"/>
        <v>19865</v>
      </c>
      <c r="B19876">
        <f t="shared" ca="1" si="1550"/>
        <v>5.7049728943736073E-3</v>
      </c>
      <c r="C19876">
        <f t="shared" ca="1" si="1552"/>
        <v>13.239549489304283</v>
      </c>
      <c r="D19876" s="48">
        <f t="shared" ca="1" si="1551"/>
        <v>50.978705406133656</v>
      </c>
      <c r="E19876">
        <f t="shared" ca="1" si="1553"/>
        <v>48.397223044363678</v>
      </c>
    </row>
    <row r="19877" spans="1:5" x14ac:dyDescent="0.35">
      <c r="A19877">
        <f t="shared" si="1554"/>
        <v>19866</v>
      </c>
      <c r="B19877">
        <f t="shared" ca="1" si="1550"/>
        <v>4.4593427308527609E-3</v>
      </c>
      <c r="C19877">
        <f t="shared" ca="1" si="1552"/>
        <v>14.974922171915736</v>
      </c>
      <c r="D19877" s="48">
        <f t="shared" ca="1" si="1551"/>
        <v>53.511627523116594</v>
      </c>
      <c r="E19877">
        <f t="shared" ca="1" si="1553"/>
        <v>47.991609585331702</v>
      </c>
    </row>
    <row r="19878" spans="1:5" x14ac:dyDescent="0.35">
      <c r="A19878">
        <f t="shared" si="1554"/>
        <v>19867</v>
      </c>
      <c r="B19878">
        <f t="shared" ca="1" si="1550"/>
        <v>4.6349205550987212E-3</v>
      </c>
      <c r="C19878">
        <f t="shared" ca="1" si="1552"/>
        <v>14.688547524285976</v>
      </c>
      <c r="D19878" s="48">
        <f t="shared" ca="1" si="1551"/>
        <v>53.565947551649451</v>
      </c>
      <c r="E19878">
        <f t="shared" ca="1" si="1553"/>
        <v>40.242270635740368</v>
      </c>
    </row>
    <row r="19879" spans="1:5" x14ac:dyDescent="0.35">
      <c r="A19879">
        <f t="shared" si="1554"/>
        <v>19868</v>
      </c>
      <c r="B19879">
        <f t="shared" ca="1" si="1550"/>
        <v>5.3943723452954413E-3</v>
      </c>
      <c r="C19879">
        <f t="shared" ca="1" si="1552"/>
        <v>13.615372884990199</v>
      </c>
      <c r="D19879" s="48">
        <f t="shared" ca="1" si="1551"/>
        <v>53.296588929159924</v>
      </c>
      <c r="E19879">
        <f t="shared" ca="1" si="1553"/>
        <v>52.306405859171406</v>
      </c>
    </row>
    <row r="19880" spans="1:5" x14ac:dyDescent="0.35">
      <c r="A19880">
        <f t="shared" si="1554"/>
        <v>19869</v>
      </c>
      <c r="B19880">
        <f t="shared" ca="1" si="1550"/>
        <v>4.9791664625534852E-3</v>
      </c>
      <c r="C19880">
        <f t="shared" ca="1" si="1552"/>
        <v>14.17169108881064</v>
      </c>
      <c r="D19880" s="48">
        <f t="shared" ca="1" si="1551"/>
        <v>53.01524065740869</v>
      </c>
      <c r="E19880">
        <f t="shared" ca="1" si="1553"/>
        <v>62.797464358401953</v>
      </c>
    </row>
    <row r="19881" spans="1:5" x14ac:dyDescent="0.35">
      <c r="A19881">
        <f t="shared" si="1554"/>
        <v>19870</v>
      </c>
      <c r="B19881">
        <f t="shared" ca="1" si="1550"/>
        <v>4.0042744263805797E-3</v>
      </c>
      <c r="C19881">
        <f t="shared" ca="1" si="1552"/>
        <v>15.802946988662821</v>
      </c>
      <c r="D19881" s="48">
        <f t="shared" ca="1" si="1551"/>
        <v>51.097534529269709</v>
      </c>
      <c r="E19881">
        <f t="shared" ca="1" si="1553"/>
        <v>64.877824450843875</v>
      </c>
    </row>
    <row r="19882" spans="1:5" x14ac:dyDescent="0.35">
      <c r="A19882">
        <f t="shared" si="1554"/>
        <v>19871</v>
      </c>
      <c r="B19882">
        <f t="shared" ca="1" si="1550"/>
        <v>4.2358174209996286E-3</v>
      </c>
      <c r="C19882">
        <f t="shared" ca="1" si="1552"/>
        <v>15.364958228414437</v>
      </c>
      <c r="D19882" s="48">
        <f t="shared" ca="1" si="1551"/>
        <v>52.607340461047258</v>
      </c>
      <c r="E19882">
        <f t="shared" ca="1" si="1553"/>
        <v>66.307112036193686</v>
      </c>
    </row>
    <row r="19883" spans="1:5" x14ac:dyDescent="0.35">
      <c r="A19883">
        <f t="shared" si="1554"/>
        <v>19872</v>
      </c>
      <c r="B19883">
        <f t="shared" ca="1" si="1550"/>
        <v>5.9843366035126147E-3</v>
      </c>
      <c r="C19883">
        <f t="shared" ca="1" si="1552"/>
        <v>12.92682868413733</v>
      </c>
      <c r="D19883" s="48">
        <f t="shared" ca="1" si="1551"/>
        <v>51.245951774412831</v>
      </c>
      <c r="E19883">
        <f t="shared" ca="1" si="1553"/>
        <v>39.936108577373055</v>
      </c>
    </row>
    <row r="19884" spans="1:5" x14ac:dyDescent="0.35">
      <c r="A19884">
        <f t="shared" si="1554"/>
        <v>19873</v>
      </c>
      <c r="B19884">
        <f t="shared" ca="1" si="1550"/>
        <v>5.2766368098670436E-3</v>
      </c>
      <c r="C19884">
        <f t="shared" ca="1" si="1552"/>
        <v>13.766432149674651</v>
      </c>
      <c r="D19884" s="48">
        <f t="shared" ca="1" si="1551"/>
        <v>51.468067538541511</v>
      </c>
      <c r="E19884">
        <f t="shared" ca="1" si="1553"/>
        <v>50.18337953903859</v>
      </c>
    </row>
    <row r="19885" spans="1:5" x14ac:dyDescent="0.35">
      <c r="A19885">
        <f t="shared" si="1554"/>
        <v>19874</v>
      </c>
      <c r="B19885">
        <f t="shared" ca="1" si="1550"/>
        <v>5.1833004770031185E-3</v>
      </c>
      <c r="C19885">
        <f t="shared" ca="1" si="1552"/>
        <v>13.889826059080644</v>
      </c>
      <c r="D19885" s="48">
        <f t="shared" ca="1" si="1551"/>
        <v>54.25620255561175</v>
      </c>
      <c r="E19885">
        <f t="shared" ca="1" si="1553"/>
        <v>38.020579046474779</v>
      </c>
    </row>
    <row r="19886" spans="1:5" x14ac:dyDescent="0.35">
      <c r="A19886">
        <f t="shared" si="1554"/>
        <v>19875</v>
      </c>
      <c r="B19886">
        <f t="shared" ca="1" si="1550"/>
        <v>5.2814555968080882E-3</v>
      </c>
      <c r="C19886">
        <f t="shared" ca="1" si="1552"/>
        <v>13.760150487289955</v>
      </c>
      <c r="D19886" s="48">
        <f t="shared" ca="1" si="1551"/>
        <v>51.539486046428436</v>
      </c>
      <c r="E19886">
        <f t="shared" ca="1" si="1553"/>
        <v>67.385158398054955</v>
      </c>
    </row>
    <row r="19887" spans="1:5" x14ac:dyDescent="0.35">
      <c r="A19887">
        <f t="shared" si="1554"/>
        <v>19876</v>
      </c>
      <c r="B19887">
        <f t="shared" ca="1" si="1550"/>
        <v>4.5493532400193454E-3</v>
      </c>
      <c r="C19887">
        <f t="shared" ca="1" si="1552"/>
        <v>14.826040094780529</v>
      </c>
      <c r="D19887" s="48">
        <f t="shared" ca="1" si="1551"/>
        <v>52.674916975901681</v>
      </c>
      <c r="E19887">
        <f t="shared" ca="1" si="1553"/>
        <v>49.742993766483927</v>
      </c>
    </row>
    <row r="19888" spans="1:5" x14ac:dyDescent="0.35">
      <c r="A19888">
        <f t="shared" si="1554"/>
        <v>19877</v>
      </c>
      <c r="B19888">
        <f t="shared" ca="1" si="1550"/>
        <v>5.0871718897922006E-3</v>
      </c>
      <c r="C19888">
        <f t="shared" ca="1" si="1552"/>
        <v>14.020444865073518</v>
      </c>
      <c r="D19888" s="48">
        <f t="shared" ca="1" si="1551"/>
        <v>50.123984883676826</v>
      </c>
      <c r="E19888">
        <f t="shared" ca="1" si="1553"/>
        <v>79.910076838120546</v>
      </c>
    </row>
    <row r="19889" spans="1:5" x14ac:dyDescent="0.35">
      <c r="A19889">
        <f t="shared" si="1554"/>
        <v>19878</v>
      </c>
      <c r="B19889">
        <f t="shared" ca="1" si="1550"/>
        <v>5.5948436027595111E-3</v>
      </c>
      <c r="C19889">
        <f t="shared" ca="1" si="1552"/>
        <v>13.369218602609015</v>
      </c>
      <c r="D19889" s="48">
        <f t="shared" ca="1" si="1551"/>
        <v>49.178035300483224</v>
      </c>
      <c r="E19889">
        <f t="shared" ca="1" si="1553"/>
        <v>56.370198672296297</v>
      </c>
    </row>
    <row r="19890" spans="1:5" x14ac:dyDescent="0.35">
      <c r="A19890">
        <f t="shared" si="1554"/>
        <v>19879</v>
      </c>
      <c r="B19890">
        <f t="shared" ca="1" si="1550"/>
        <v>3.9946753310911029E-3</v>
      </c>
      <c r="C19890">
        <f t="shared" ca="1" si="1552"/>
        <v>15.821922620176347</v>
      </c>
      <c r="D19890" s="48">
        <f t="shared" ca="1" si="1551"/>
        <v>50.506137986895084</v>
      </c>
      <c r="E19890">
        <f t="shared" ca="1" si="1553"/>
        <v>42.0471577200084</v>
      </c>
    </row>
    <row r="19891" spans="1:5" x14ac:dyDescent="0.35">
      <c r="A19891">
        <f t="shared" si="1554"/>
        <v>19880</v>
      </c>
      <c r="B19891">
        <f t="shared" ca="1" si="1550"/>
        <v>4.1459606180943697E-3</v>
      </c>
      <c r="C19891">
        <f t="shared" ca="1" si="1552"/>
        <v>15.530570656170088</v>
      </c>
      <c r="D19891" s="48">
        <f t="shared" ca="1" si="1551"/>
        <v>51.08589208168037</v>
      </c>
      <c r="E19891">
        <f t="shared" ca="1" si="1553"/>
        <v>63.373100787011282</v>
      </c>
    </row>
    <row r="19892" spans="1:5" x14ac:dyDescent="0.35">
      <c r="A19892">
        <f t="shared" si="1554"/>
        <v>19881</v>
      </c>
      <c r="B19892">
        <f t="shared" ca="1" si="1550"/>
        <v>5.0381856277777462E-3</v>
      </c>
      <c r="C19892">
        <f t="shared" ca="1" si="1552"/>
        <v>14.088440354181945</v>
      </c>
      <c r="D19892" s="48">
        <f t="shared" ca="1" si="1551"/>
        <v>52.306541898932956</v>
      </c>
      <c r="E19892">
        <f t="shared" ca="1" si="1553"/>
        <v>45.134075838029673</v>
      </c>
    </row>
    <row r="19893" spans="1:5" x14ac:dyDescent="0.35">
      <c r="A19893">
        <f t="shared" si="1554"/>
        <v>19882</v>
      </c>
      <c r="B19893">
        <f t="shared" ca="1" si="1550"/>
        <v>4.7192591951014063E-3</v>
      </c>
      <c r="C19893">
        <f t="shared" ca="1" si="1552"/>
        <v>14.556705127136146</v>
      </c>
      <c r="D19893" s="48">
        <f t="shared" ca="1" si="1551"/>
        <v>55.592827727013372</v>
      </c>
      <c r="E19893">
        <f t="shared" ca="1" si="1553"/>
        <v>66.365416700163564</v>
      </c>
    </row>
    <row r="19894" spans="1:5" x14ac:dyDescent="0.35">
      <c r="A19894">
        <f t="shared" si="1554"/>
        <v>19883</v>
      </c>
      <c r="B19894">
        <f t="shared" ca="1" si="1550"/>
        <v>3.9981577803708847E-3</v>
      </c>
      <c r="C19894">
        <f t="shared" ca="1" si="1552"/>
        <v>15.815030565223667</v>
      </c>
      <c r="D19894" s="48">
        <f t="shared" ca="1" si="1551"/>
        <v>51.178108546982322</v>
      </c>
      <c r="E19894">
        <f t="shared" ca="1" si="1553"/>
        <v>42.488556369778756</v>
      </c>
    </row>
    <row r="19895" spans="1:5" x14ac:dyDescent="0.35">
      <c r="A19895">
        <f t="shared" si="1554"/>
        <v>19884</v>
      </c>
      <c r="B19895">
        <f t="shared" ca="1" si="1550"/>
        <v>5.5389201090583224E-3</v>
      </c>
      <c r="C19895">
        <f t="shared" ca="1" si="1552"/>
        <v>13.43654000292665</v>
      </c>
      <c r="D19895" s="48">
        <f t="shared" ca="1" si="1551"/>
        <v>52.699659554144347</v>
      </c>
      <c r="E19895">
        <f t="shared" ca="1" si="1553"/>
        <v>69.718710616956528</v>
      </c>
    </row>
    <row r="19896" spans="1:5" x14ac:dyDescent="0.35">
      <c r="A19896">
        <f t="shared" si="1554"/>
        <v>19885</v>
      </c>
      <c r="B19896">
        <f t="shared" ca="1" si="1550"/>
        <v>4.6506914145294734E-3</v>
      </c>
      <c r="C19896">
        <f t="shared" ca="1" si="1552"/>
        <v>14.66362136621991</v>
      </c>
      <c r="D19896" s="48">
        <f t="shared" ca="1" si="1551"/>
        <v>54.73128296786934</v>
      </c>
      <c r="E19896">
        <f t="shared" ca="1" si="1553"/>
        <v>22.73080490905668</v>
      </c>
    </row>
    <row r="19897" spans="1:5" x14ac:dyDescent="0.35">
      <c r="A19897">
        <f t="shared" si="1554"/>
        <v>19886</v>
      </c>
      <c r="B19897">
        <f t="shared" ca="1" si="1550"/>
        <v>6.0397612495213995E-3</v>
      </c>
      <c r="C19897">
        <f t="shared" ca="1" si="1552"/>
        <v>12.867379631225832</v>
      </c>
      <c r="D19897" s="48">
        <f t="shared" ca="1" si="1551"/>
        <v>50.85627296278026</v>
      </c>
      <c r="E19897">
        <f t="shared" ca="1" si="1553"/>
        <v>45.843360196581308</v>
      </c>
    </row>
    <row r="19898" spans="1:5" x14ac:dyDescent="0.35">
      <c r="A19898">
        <f t="shared" si="1554"/>
        <v>19887</v>
      </c>
      <c r="B19898">
        <f t="shared" ca="1" si="1550"/>
        <v>6.6641260612877338E-3</v>
      </c>
      <c r="C19898">
        <f t="shared" ca="1" si="1552"/>
        <v>12.249783076196145</v>
      </c>
      <c r="D19898" s="48">
        <f t="shared" ca="1" si="1551"/>
        <v>50.671640711293982</v>
      </c>
      <c r="E19898">
        <f t="shared" ca="1" si="1553"/>
        <v>66.422356659195614</v>
      </c>
    </row>
    <row r="19899" spans="1:5" x14ac:dyDescent="0.35">
      <c r="A19899">
        <f t="shared" si="1554"/>
        <v>19888</v>
      </c>
      <c r="B19899">
        <f t="shared" ca="1" si="1550"/>
        <v>3.5804412520852205E-3</v>
      </c>
      <c r="C19899">
        <f t="shared" ca="1" si="1552"/>
        <v>16.712126868658892</v>
      </c>
      <c r="D19899" s="48">
        <f t="shared" ca="1" si="1551"/>
        <v>49.322191873599628</v>
      </c>
      <c r="E19899">
        <f t="shared" ca="1" si="1553"/>
        <v>43.984338371967397</v>
      </c>
    </row>
    <row r="19900" spans="1:5" x14ac:dyDescent="0.35">
      <c r="A19900">
        <f t="shared" si="1554"/>
        <v>19889</v>
      </c>
      <c r="B19900">
        <f t="shared" ca="1" si="1550"/>
        <v>5.1672386984836045E-3</v>
      </c>
      <c r="C19900">
        <f t="shared" ca="1" si="1552"/>
        <v>13.911396788160161</v>
      </c>
      <c r="D19900" s="48">
        <f t="shared" ca="1" si="1551"/>
        <v>53.569525739657081</v>
      </c>
      <c r="E19900">
        <f t="shared" ca="1" si="1553"/>
        <v>43.737602512543532</v>
      </c>
    </row>
    <row r="19901" spans="1:5" x14ac:dyDescent="0.35">
      <c r="A19901">
        <f t="shared" si="1554"/>
        <v>19890</v>
      </c>
      <c r="B19901">
        <f t="shared" ca="1" si="1550"/>
        <v>4.7494806178086952E-3</v>
      </c>
      <c r="C19901">
        <f t="shared" ca="1" si="1552"/>
        <v>14.510318329248232</v>
      </c>
      <c r="D19901" s="48">
        <f t="shared" ca="1" si="1551"/>
        <v>52.623724375907628</v>
      </c>
      <c r="E19901">
        <f t="shared" ca="1" si="1553"/>
        <v>25.490189596119549</v>
      </c>
    </row>
    <row r="19902" spans="1:5" x14ac:dyDescent="0.35">
      <c r="A19902">
        <f t="shared" si="1554"/>
        <v>19891</v>
      </c>
      <c r="B19902">
        <f t="shared" ca="1" si="1550"/>
        <v>5.2906098113494338E-3</v>
      </c>
      <c r="C19902">
        <f t="shared" ca="1" si="1552"/>
        <v>13.748240905104637</v>
      </c>
      <c r="D19902" s="48">
        <f t="shared" ca="1" si="1551"/>
        <v>54.143977034507557</v>
      </c>
      <c r="E19902">
        <f t="shared" ca="1" si="1553"/>
        <v>55.575541798602579</v>
      </c>
    </row>
    <row r="19903" spans="1:5" x14ac:dyDescent="0.35">
      <c r="A19903">
        <f t="shared" si="1554"/>
        <v>19892</v>
      </c>
      <c r="B19903">
        <f t="shared" ca="1" si="1550"/>
        <v>4.3475620761490924E-3</v>
      </c>
      <c r="C19903">
        <f t="shared" ca="1" si="1552"/>
        <v>15.166211360119744</v>
      </c>
      <c r="D19903" s="48">
        <f t="shared" ca="1" si="1551"/>
        <v>49.552638842962153</v>
      </c>
      <c r="E19903">
        <f t="shared" ca="1" si="1553"/>
        <v>58.997328817467789</v>
      </c>
    </row>
    <row r="19904" spans="1:5" x14ac:dyDescent="0.35">
      <c r="A19904">
        <f t="shared" si="1554"/>
        <v>19893</v>
      </c>
      <c r="B19904">
        <f t="shared" ca="1" si="1550"/>
        <v>4.1570427477742051E-3</v>
      </c>
      <c r="C19904">
        <f t="shared" ca="1" si="1552"/>
        <v>15.509855610827261</v>
      </c>
      <c r="D19904" s="48">
        <f t="shared" ca="1" si="1551"/>
        <v>52.881043932220834</v>
      </c>
      <c r="E19904">
        <f t="shared" ca="1" si="1553"/>
        <v>80.911911451129214</v>
      </c>
    </row>
    <row r="19905" spans="1:5" x14ac:dyDescent="0.35">
      <c r="A19905">
        <f t="shared" si="1554"/>
        <v>19894</v>
      </c>
      <c r="B19905">
        <f t="shared" ca="1" si="1550"/>
        <v>5.4584293805090877E-3</v>
      </c>
      <c r="C19905">
        <f t="shared" ca="1" si="1552"/>
        <v>13.535245958373874</v>
      </c>
      <c r="D19905" s="48">
        <f t="shared" ca="1" si="1551"/>
        <v>49.563952007826913</v>
      </c>
      <c r="E19905">
        <f t="shared" ca="1" si="1553"/>
        <v>48.411412009029362</v>
      </c>
    </row>
    <row r="19906" spans="1:5" x14ac:dyDescent="0.35">
      <c r="A19906">
        <f t="shared" si="1554"/>
        <v>19895</v>
      </c>
      <c r="B19906">
        <f t="shared" ca="1" si="1550"/>
        <v>4.7545594385326427E-3</v>
      </c>
      <c r="C19906">
        <f t="shared" ca="1" si="1552"/>
        <v>14.502566296988928</v>
      </c>
      <c r="D19906" s="48">
        <f t="shared" ca="1" si="1551"/>
        <v>50.828227247528645</v>
      </c>
      <c r="E19906">
        <f t="shared" ca="1" si="1553"/>
        <v>27.262649438255458</v>
      </c>
    </row>
    <row r="19907" spans="1:5" x14ac:dyDescent="0.35">
      <c r="A19907">
        <f t="shared" si="1554"/>
        <v>19896</v>
      </c>
      <c r="B19907">
        <f t="shared" ca="1" si="1550"/>
        <v>4.8293564107910253E-3</v>
      </c>
      <c r="C19907">
        <f t="shared" ca="1" si="1552"/>
        <v>14.389820318090717</v>
      </c>
      <c r="D19907" s="48">
        <f t="shared" ca="1" si="1551"/>
        <v>50.169366352698354</v>
      </c>
      <c r="E19907">
        <f t="shared" ca="1" si="1553"/>
        <v>29.594763885835054</v>
      </c>
    </row>
    <row r="19908" spans="1:5" x14ac:dyDescent="0.35">
      <c r="A19908">
        <f t="shared" si="1554"/>
        <v>19897</v>
      </c>
      <c r="B19908">
        <f t="shared" ca="1" si="1550"/>
        <v>3.8250878607580942E-3</v>
      </c>
      <c r="C19908">
        <f t="shared" ca="1" si="1552"/>
        <v>16.168855969770537</v>
      </c>
      <c r="D19908" s="48">
        <f t="shared" ca="1" si="1551"/>
        <v>48.109295612706752</v>
      </c>
      <c r="E19908">
        <f t="shared" ca="1" si="1553"/>
        <v>39.745781549042455</v>
      </c>
    </row>
    <row r="19909" spans="1:5" x14ac:dyDescent="0.35">
      <c r="A19909">
        <f t="shared" si="1554"/>
        <v>19898</v>
      </c>
      <c r="B19909">
        <f t="shared" ca="1" si="1550"/>
        <v>3.2031142954598367E-3</v>
      </c>
      <c r="C19909">
        <f t="shared" ca="1" si="1552"/>
        <v>17.669073696184938</v>
      </c>
      <c r="D19909" s="48">
        <f t="shared" ca="1" si="1551"/>
        <v>54.243266772618369</v>
      </c>
      <c r="E19909">
        <f t="shared" ca="1" si="1553"/>
        <v>50.795583737057044</v>
      </c>
    </row>
    <row r="19910" spans="1:5" x14ac:dyDescent="0.35">
      <c r="A19910">
        <f t="shared" si="1554"/>
        <v>19899</v>
      </c>
      <c r="B19910">
        <f t="shared" ca="1" si="1550"/>
        <v>6.0544632728930662E-3</v>
      </c>
      <c r="C19910">
        <f t="shared" ca="1" si="1552"/>
        <v>12.851747238122689</v>
      </c>
      <c r="D19910" s="48">
        <f t="shared" ca="1" si="1551"/>
        <v>51.331157997354197</v>
      </c>
      <c r="E19910">
        <f t="shared" ca="1" si="1553"/>
        <v>70.452824178851188</v>
      </c>
    </row>
    <row r="19911" spans="1:5" x14ac:dyDescent="0.35">
      <c r="A19911">
        <f t="shared" si="1554"/>
        <v>19900</v>
      </c>
      <c r="B19911">
        <f t="shared" ca="1" si="1550"/>
        <v>5.0215328806844824E-3</v>
      </c>
      <c r="C19911">
        <f t="shared" ca="1" si="1552"/>
        <v>14.111781538355045</v>
      </c>
      <c r="D19911" s="48">
        <f t="shared" ca="1" si="1551"/>
        <v>51.650119059395095</v>
      </c>
      <c r="E19911">
        <f t="shared" ca="1" si="1553"/>
        <v>58.733130634783386</v>
      </c>
    </row>
    <row r="19912" spans="1:5" x14ac:dyDescent="0.35">
      <c r="A19912">
        <f t="shared" si="1554"/>
        <v>19901</v>
      </c>
      <c r="B19912">
        <f t="shared" ca="1" si="1550"/>
        <v>6.0682621305553838E-3</v>
      </c>
      <c r="C19912">
        <f t="shared" ca="1" si="1552"/>
        <v>12.837126877582884</v>
      </c>
      <c r="D19912" s="48">
        <f t="shared" ca="1" si="1551"/>
        <v>52.805401045201627</v>
      </c>
      <c r="E19912">
        <f t="shared" ca="1" si="1553"/>
        <v>79.742957561126715</v>
      </c>
    </row>
    <row r="19913" spans="1:5" x14ac:dyDescent="0.35">
      <c r="A19913">
        <f t="shared" si="1554"/>
        <v>19902</v>
      </c>
      <c r="B19913">
        <f t="shared" ca="1" si="1550"/>
        <v>4.8532830832773693E-3</v>
      </c>
      <c r="C19913">
        <f t="shared" ca="1" si="1552"/>
        <v>14.354305604505537</v>
      </c>
      <c r="D19913" s="48">
        <f t="shared" ca="1" si="1551"/>
        <v>50.32048196520288</v>
      </c>
      <c r="E19913">
        <f t="shared" ca="1" si="1553"/>
        <v>37.264750156480716</v>
      </c>
    </row>
    <row r="19914" spans="1:5" x14ac:dyDescent="0.35">
      <c r="A19914">
        <f t="shared" si="1554"/>
        <v>19903</v>
      </c>
      <c r="B19914">
        <f t="shared" ca="1" si="1550"/>
        <v>6.5671092906948586E-3</v>
      </c>
      <c r="C19914">
        <f t="shared" ca="1" si="1552"/>
        <v>12.339935169198061</v>
      </c>
      <c r="D19914" s="48">
        <f t="shared" ca="1" si="1551"/>
        <v>52.062204401680837</v>
      </c>
      <c r="E19914">
        <f t="shared" ca="1" si="1553"/>
        <v>55.702443715705215</v>
      </c>
    </row>
    <row r="19915" spans="1:5" x14ac:dyDescent="0.35">
      <c r="A19915">
        <f t="shared" si="1554"/>
        <v>19904</v>
      </c>
      <c r="B19915">
        <f t="shared" ca="1" si="1550"/>
        <v>4.2497033534630172E-3</v>
      </c>
      <c r="C19915">
        <f t="shared" ca="1" si="1552"/>
        <v>15.339835140286288</v>
      </c>
      <c r="D19915" s="48">
        <f t="shared" ca="1" si="1551"/>
        <v>49.74534421607229</v>
      </c>
      <c r="E19915">
        <f t="shared" ca="1" si="1553"/>
        <v>38.457896849779743</v>
      </c>
    </row>
    <row r="19916" spans="1:5" x14ac:dyDescent="0.35">
      <c r="A19916">
        <f t="shared" si="1554"/>
        <v>19905</v>
      </c>
      <c r="B19916">
        <f t="shared" ref="B19916:B19979" ca="1" si="1555">_xlfn.GAMMA.INV(RAND(),$B$6,$B$7)</f>
        <v>3.541944791533505E-3</v>
      </c>
      <c r="C19916">
        <f t="shared" ca="1" si="1552"/>
        <v>16.802701268480646</v>
      </c>
      <c r="D19916" s="48">
        <f t="shared" ref="D19916:D19979" ca="1" si="1556">_xlfn.NORM.INV(RAND(),$B$4,C19916/SQRT($B$2))</f>
        <v>50.223779914019438</v>
      </c>
      <c r="E19916">
        <f t="shared" ca="1" si="1553"/>
        <v>27.507506863878294</v>
      </c>
    </row>
    <row r="19917" spans="1:5" x14ac:dyDescent="0.35">
      <c r="A19917">
        <f t="shared" si="1554"/>
        <v>19906</v>
      </c>
      <c r="B19917">
        <f t="shared" ca="1" si="1555"/>
        <v>4.8548772949559456E-3</v>
      </c>
      <c r="C19917">
        <f t="shared" ref="C19917:C19980" ca="1" si="1557">1/SQRT(B19917)</f>
        <v>14.35194862623837</v>
      </c>
      <c r="D19917" s="48">
        <f t="shared" ca="1" si="1556"/>
        <v>53.343510627524786</v>
      </c>
      <c r="E19917">
        <f t="shared" ref="E19917:E19980" ca="1" si="1558">_xlfn.NORM.INV(RAND(),D19917,C19917)</f>
        <v>47.196718061677025</v>
      </c>
    </row>
    <row r="19918" spans="1:5" x14ac:dyDescent="0.35">
      <c r="A19918">
        <f t="shared" ref="A19918:A19981" si="1559">A19917+1</f>
        <v>19907</v>
      </c>
      <c r="B19918">
        <f t="shared" ca="1" si="1555"/>
        <v>4.0835627998954231E-3</v>
      </c>
      <c r="C19918">
        <f t="shared" ca="1" si="1557"/>
        <v>15.648776236420591</v>
      </c>
      <c r="D19918" s="48">
        <f t="shared" ca="1" si="1556"/>
        <v>55.491546701626284</v>
      </c>
      <c r="E19918">
        <f t="shared" ca="1" si="1558"/>
        <v>53.868479891797577</v>
      </c>
    </row>
    <row r="19919" spans="1:5" x14ac:dyDescent="0.35">
      <c r="A19919">
        <f t="shared" si="1559"/>
        <v>19908</v>
      </c>
      <c r="B19919">
        <f t="shared" ca="1" si="1555"/>
        <v>6.2391838723016039E-3</v>
      </c>
      <c r="C19919">
        <f t="shared" ca="1" si="1557"/>
        <v>12.660070018967758</v>
      </c>
      <c r="D19919" s="48">
        <f t="shared" ca="1" si="1556"/>
        <v>53.116316105060946</v>
      </c>
      <c r="E19919">
        <f t="shared" ca="1" si="1558"/>
        <v>27.173211893109954</v>
      </c>
    </row>
    <row r="19920" spans="1:5" x14ac:dyDescent="0.35">
      <c r="A19920">
        <f t="shared" si="1559"/>
        <v>19909</v>
      </c>
      <c r="B19920">
        <f t="shared" ca="1" si="1555"/>
        <v>5.5377704386663272E-3</v>
      </c>
      <c r="C19920">
        <f t="shared" ca="1" si="1557"/>
        <v>13.437934678881177</v>
      </c>
      <c r="D19920" s="48">
        <f t="shared" ca="1" si="1556"/>
        <v>52.34971718849684</v>
      </c>
      <c r="E19920">
        <f t="shared" ca="1" si="1558"/>
        <v>74.989428388832749</v>
      </c>
    </row>
    <row r="19921" spans="1:5" x14ac:dyDescent="0.35">
      <c r="A19921">
        <f t="shared" si="1559"/>
        <v>19910</v>
      </c>
      <c r="B19921">
        <f t="shared" ca="1" si="1555"/>
        <v>4.1214434499235531E-3</v>
      </c>
      <c r="C19921">
        <f t="shared" ca="1" si="1557"/>
        <v>15.576695397605318</v>
      </c>
      <c r="D19921" s="48">
        <f t="shared" ca="1" si="1556"/>
        <v>53.432294947277853</v>
      </c>
      <c r="E19921">
        <f t="shared" ca="1" si="1558"/>
        <v>63.815389764983834</v>
      </c>
    </row>
    <row r="19922" spans="1:5" x14ac:dyDescent="0.35">
      <c r="A19922">
        <f t="shared" si="1559"/>
        <v>19911</v>
      </c>
      <c r="B19922">
        <f t="shared" ca="1" si="1555"/>
        <v>4.3685777513074358E-3</v>
      </c>
      <c r="C19922">
        <f t="shared" ca="1" si="1557"/>
        <v>15.129687754923687</v>
      </c>
      <c r="D19922" s="48">
        <f t="shared" ca="1" si="1556"/>
        <v>52.390219173630513</v>
      </c>
      <c r="E19922">
        <f t="shared" ca="1" si="1558"/>
        <v>54.475634273010471</v>
      </c>
    </row>
    <row r="19923" spans="1:5" x14ac:dyDescent="0.35">
      <c r="A19923">
        <f t="shared" si="1559"/>
        <v>19912</v>
      </c>
      <c r="B19923">
        <f t="shared" ca="1" si="1555"/>
        <v>6.444028146573081E-3</v>
      </c>
      <c r="C19923">
        <f t="shared" ca="1" si="1557"/>
        <v>12.457224340108894</v>
      </c>
      <c r="D19923" s="48">
        <f t="shared" ca="1" si="1556"/>
        <v>48.808460963629337</v>
      </c>
      <c r="E19923">
        <f t="shared" ca="1" si="1558"/>
        <v>51.735968704463843</v>
      </c>
    </row>
    <row r="19924" spans="1:5" x14ac:dyDescent="0.35">
      <c r="A19924">
        <f t="shared" si="1559"/>
        <v>19913</v>
      </c>
      <c r="B19924">
        <f t="shared" ca="1" si="1555"/>
        <v>5.1209132790041067E-3</v>
      </c>
      <c r="C19924">
        <f t="shared" ca="1" si="1557"/>
        <v>13.974178594252468</v>
      </c>
      <c r="D19924" s="48">
        <f t="shared" ca="1" si="1556"/>
        <v>51.451242614087505</v>
      </c>
      <c r="E19924">
        <f t="shared" ca="1" si="1558"/>
        <v>49.084960267659746</v>
      </c>
    </row>
    <row r="19925" spans="1:5" x14ac:dyDescent="0.35">
      <c r="A19925">
        <f t="shared" si="1559"/>
        <v>19914</v>
      </c>
      <c r="B19925">
        <f t="shared" ca="1" si="1555"/>
        <v>5.7328982463060486E-3</v>
      </c>
      <c r="C19925">
        <f t="shared" ca="1" si="1557"/>
        <v>13.207264736039123</v>
      </c>
      <c r="D19925" s="48">
        <f t="shared" ca="1" si="1556"/>
        <v>49.373074140705313</v>
      </c>
      <c r="E19925">
        <f t="shared" ca="1" si="1558"/>
        <v>56.77112503008992</v>
      </c>
    </row>
    <row r="19926" spans="1:5" x14ac:dyDescent="0.35">
      <c r="A19926">
        <f t="shared" si="1559"/>
        <v>19915</v>
      </c>
      <c r="B19926">
        <f t="shared" ca="1" si="1555"/>
        <v>3.789849719554986E-3</v>
      </c>
      <c r="C19926">
        <f t="shared" ca="1" si="1557"/>
        <v>16.24385131007573</v>
      </c>
      <c r="D19926" s="48">
        <f t="shared" ca="1" si="1556"/>
        <v>53.701807501512214</v>
      </c>
      <c r="E19926">
        <f t="shared" ca="1" si="1558"/>
        <v>59.388443835816744</v>
      </c>
    </row>
    <row r="19927" spans="1:5" x14ac:dyDescent="0.35">
      <c r="A19927">
        <f t="shared" si="1559"/>
        <v>19916</v>
      </c>
      <c r="B19927">
        <f t="shared" ca="1" si="1555"/>
        <v>4.0092901582817406E-3</v>
      </c>
      <c r="C19927">
        <f t="shared" ca="1" si="1557"/>
        <v>15.79305893518123</v>
      </c>
      <c r="D19927" s="48">
        <f t="shared" ca="1" si="1556"/>
        <v>51.542180535826226</v>
      </c>
      <c r="E19927">
        <f t="shared" ca="1" si="1558"/>
        <v>64.696921086423657</v>
      </c>
    </row>
    <row r="19928" spans="1:5" x14ac:dyDescent="0.35">
      <c r="A19928">
        <f t="shared" si="1559"/>
        <v>19917</v>
      </c>
      <c r="B19928">
        <f t="shared" ca="1" si="1555"/>
        <v>5.647467826194962E-3</v>
      </c>
      <c r="C19928">
        <f t="shared" ca="1" si="1557"/>
        <v>13.306784305356164</v>
      </c>
      <c r="D19928" s="48">
        <f t="shared" ca="1" si="1556"/>
        <v>52.35011866160184</v>
      </c>
      <c r="E19928">
        <f t="shared" ca="1" si="1558"/>
        <v>44.343062974586083</v>
      </c>
    </row>
    <row r="19929" spans="1:5" x14ac:dyDescent="0.35">
      <c r="A19929">
        <f t="shared" si="1559"/>
        <v>19918</v>
      </c>
      <c r="B19929">
        <f t="shared" ca="1" si="1555"/>
        <v>5.8514742392563376E-3</v>
      </c>
      <c r="C19929">
        <f t="shared" ca="1" si="1557"/>
        <v>13.072761901114477</v>
      </c>
      <c r="D19929" s="48">
        <f t="shared" ca="1" si="1556"/>
        <v>51.892376809695286</v>
      </c>
      <c r="E19929">
        <f t="shared" ca="1" si="1558"/>
        <v>55.319077980952784</v>
      </c>
    </row>
    <row r="19930" spans="1:5" x14ac:dyDescent="0.35">
      <c r="A19930">
        <f t="shared" si="1559"/>
        <v>19919</v>
      </c>
      <c r="B19930">
        <f t="shared" ca="1" si="1555"/>
        <v>4.0871263755392351E-3</v>
      </c>
      <c r="C19930">
        <f t="shared" ca="1" si="1557"/>
        <v>15.641952645274948</v>
      </c>
      <c r="D19930" s="48">
        <f t="shared" ca="1" si="1556"/>
        <v>51.508898232317918</v>
      </c>
      <c r="E19930">
        <f t="shared" ca="1" si="1558"/>
        <v>60.765337437932587</v>
      </c>
    </row>
    <row r="19931" spans="1:5" x14ac:dyDescent="0.35">
      <c r="A19931">
        <f t="shared" si="1559"/>
        <v>19920</v>
      </c>
      <c r="B19931">
        <f t="shared" ca="1" si="1555"/>
        <v>5.3189849545780222E-3</v>
      </c>
      <c r="C19931">
        <f t="shared" ca="1" si="1557"/>
        <v>13.711520555506413</v>
      </c>
      <c r="D19931" s="48">
        <f t="shared" ca="1" si="1556"/>
        <v>52.477853920571185</v>
      </c>
      <c r="E19931">
        <f t="shared" ca="1" si="1558"/>
        <v>62.991413524040709</v>
      </c>
    </row>
    <row r="19932" spans="1:5" x14ac:dyDescent="0.35">
      <c r="A19932">
        <f t="shared" si="1559"/>
        <v>19921</v>
      </c>
      <c r="B19932">
        <f t="shared" ca="1" si="1555"/>
        <v>6.1528219895010013E-3</v>
      </c>
      <c r="C19932">
        <f t="shared" ca="1" si="1557"/>
        <v>12.748609682682607</v>
      </c>
      <c r="D19932" s="48">
        <f t="shared" ca="1" si="1556"/>
        <v>50.629285099376219</v>
      </c>
      <c r="E19932">
        <f t="shared" ca="1" si="1558"/>
        <v>42.458032187851266</v>
      </c>
    </row>
    <row r="19933" spans="1:5" x14ac:dyDescent="0.35">
      <c r="A19933">
        <f t="shared" si="1559"/>
        <v>19922</v>
      </c>
      <c r="B19933">
        <f t="shared" ca="1" si="1555"/>
        <v>4.5857967627518465E-3</v>
      </c>
      <c r="C19933">
        <f t="shared" ca="1" si="1557"/>
        <v>14.76701099723358</v>
      </c>
      <c r="D19933" s="48">
        <f t="shared" ca="1" si="1556"/>
        <v>53.594720037091172</v>
      </c>
      <c r="E19933">
        <f t="shared" ca="1" si="1558"/>
        <v>33.58103412644941</v>
      </c>
    </row>
    <row r="19934" spans="1:5" x14ac:dyDescent="0.35">
      <c r="A19934">
        <f t="shared" si="1559"/>
        <v>19923</v>
      </c>
      <c r="B19934">
        <f t="shared" ca="1" si="1555"/>
        <v>3.9147903677274028E-3</v>
      </c>
      <c r="C19934">
        <f t="shared" ca="1" si="1557"/>
        <v>15.982537955081822</v>
      </c>
      <c r="D19934" s="48">
        <f t="shared" ca="1" si="1556"/>
        <v>50.547899861240559</v>
      </c>
      <c r="E19934">
        <f t="shared" ca="1" si="1558"/>
        <v>34.730903928131383</v>
      </c>
    </row>
    <row r="19935" spans="1:5" x14ac:dyDescent="0.35">
      <c r="A19935">
        <f t="shared" si="1559"/>
        <v>19924</v>
      </c>
      <c r="B19935">
        <f t="shared" ca="1" si="1555"/>
        <v>4.7247117857548444E-3</v>
      </c>
      <c r="C19935">
        <f t="shared" ca="1" si="1557"/>
        <v>14.548303062518929</v>
      </c>
      <c r="D19935" s="48">
        <f t="shared" ca="1" si="1556"/>
        <v>54.582725493218582</v>
      </c>
      <c r="E19935">
        <f t="shared" ca="1" si="1558"/>
        <v>45.119335826525258</v>
      </c>
    </row>
    <row r="19936" spans="1:5" x14ac:dyDescent="0.35">
      <c r="A19936">
        <f t="shared" si="1559"/>
        <v>19925</v>
      </c>
      <c r="B19936">
        <f t="shared" ca="1" si="1555"/>
        <v>4.5748073642449642E-3</v>
      </c>
      <c r="C19936">
        <f t="shared" ca="1" si="1557"/>
        <v>14.784736686730319</v>
      </c>
      <c r="D19936" s="48">
        <f t="shared" ca="1" si="1556"/>
        <v>50.915963428614347</v>
      </c>
      <c r="E19936">
        <f t="shared" ca="1" si="1558"/>
        <v>34.867059679216894</v>
      </c>
    </row>
    <row r="19937" spans="1:5" x14ac:dyDescent="0.35">
      <c r="A19937">
        <f t="shared" si="1559"/>
        <v>19926</v>
      </c>
      <c r="B19937">
        <f t="shared" ca="1" si="1555"/>
        <v>4.4150943806871932E-3</v>
      </c>
      <c r="C19937">
        <f t="shared" ca="1" si="1557"/>
        <v>15.049774894964447</v>
      </c>
      <c r="D19937" s="48">
        <f t="shared" ca="1" si="1556"/>
        <v>51.668127739024492</v>
      </c>
      <c r="E19937">
        <f t="shared" ca="1" si="1558"/>
        <v>23.053844198745825</v>
      </c>
    </row>
    <row r="19938" spans="1:5" x14ac:dyDescent="0.35">
      <c r="A19938">
        <f t="shared" si="1559"/>
        <v>19927</v>
      </c>
      <c r="B19938">
        <f t="shared" ca="1" si="1555"/>
        <v>6.4386537994363868E-3</v>
      </c>
      <c r="C19938">
        <f t="shared" ca="1" si="1557"/>
        <v>12.462422280951245</v>
      </c>
      <c r="D19938" s="48">
        <f t="shared" ca="1" si="1556"/>
        <v>50.412551861343495</v>
      </c>
      <c r="E19938">
        <f t="shared" ca="1" si="1558"/>
        <v>43.308200727362845</v>
      </c>
    </row>
    <row r="19939" spans="1:5" x14ac:dyDescent="0.35">
      <c r="A19939">
        <f t="shared" si="1559"/>
        <v>19928</v>
      </c>
      <c r="B19939">
        <f t="shared" ca="1" si="1555"/>
        <v>5.56280075922372E-3</v>
      </c>
      <c r="C19939">
        <f t="shared" ca="1" si="1557"/>
        <v>13.407667997883207</v>
      </c>
      <c r="D19939" s="48">
        <f t="shared" ca="1" si="1556"/>
        <v>50.238918065089116</v>
      </c>
      <c r="E19939">
        <f t="shared" ca="1" si="1558"/>
        <v>39.381774343861757</v>
      </c>
    </row>
    <row r="19940" spans="1:5" x14ac:dyDescent="0.35">
      <c r="A19940">
        <f t="shared" si="1559"/>
        <v>19929</v>
      </c>
      <c r="B19940">
        <f t="shared" ca="1" si="1555"/>
        <v>5.2588933183963455E-3</v>
      </c>
      <c r="C19940">
        <f t="shared" ca="1" si="1557"/>
        <v>13.789636545210895</v>
      </c>
      <c r="D19940" s="48">
        <f t="shared" ca="1" si="1556"/>
        <v>52.424475363090956</v>
      </c>
      <c r="E19940">
        <f t="shared" ca="1" si="1558"/>
        <v>44.229213561175825</v>
      </c>
    </row>
    <row r="19941" spans="1:5" x14ac:dyDescent="0.35">
      <c r="A19941">
        <f t="shared" si="1559"/>
        <v>19930</v>
      </c>
      <c r="B19941">
        <f t="shared" ca="1" si="1555"/>
        <v>6.6881088596349161E-3</v>
      </c>
      <c r="C19941">
        <f t="shared" ca="1" si="1557"/>
        <v>12.227800186426391</v>
      </c>
      <c r="D19941" s="48">
        <f t="shared" ca="1" si="1556"/>
        <v>49.799756716476352</v>
      </c>
      <c r="E19941">
        <f t="shared" ca="1" si="1558"/>
        <v>55.18533431282048</v>
      </c>
    </row>
    <row r="19942" spans="1:5" x14ac:dyDescent="0.35">
      <c r="A19942">
        <f t="shared" si="1559"/>
        <v>19931</v>
      </c>
      <c r="B19942">
        <f t="shared" ca="1" si="1555"/>
        <v>4.6608372281288588E-3</v>
      </c>
      <c r="C19942">
        <f t="shared" ca="1" si="1557"/>
        <v>14.647652623495766</v>
      </c>
      <c r="D19942" s="48">
        <f t="shared" ca="1" si="1556"/>
        <v>51.138052190314532</v>
      </c>
      <c r="E19942">
        <f t="shared" ca="1" si="1558"/>
        <v>27.653995438753395</v>
      </c>
    </row>
    <row r="19943" spans="1:5" x14ac:dyDescent="0.35">
      <c r="A19943">
        <f t="shared" si="1559"/>
        <v>19932</v>
      </c>
      <c r="B19943">
        <f t="shared" ca="1" si="1555"/>
        <v>4.6136125244320503E-3</v>
      </c>
      <c r="C19943">
        <f t="shared" ca="1" si="1557"/>
        <v>14.722428075735154</v>
      </c>
      <c r="D19943" s="48">
        <f t="shared" ca="1" si="1556"/>
        <v>53.24688243213609</v>
      </c>
      <c r="E19943">
        <f t="shared" ca="1" si="1558"/>
        <v>64.184692490845421</v>
      </c>
    </row>
    <row r="19944" spans="1:5" x14ac:dyDescent="0.35">
      <c r="A19944">
        <f t="shared" si="1559"/>
        <v>19933</v>
      </c>
      <c r="B19944">
        <f t="shared" ca="1" si="1555"/>
        <v>5.4327979545695715E-3</v>
      </c>
      <c r="C19944">
        <f t="shared" ca="1" si="1557"/>
        <v>13.567137391364126</v>
      </c>
      <c r="D19944" s="48">
        <f t="shared" ca="1" si="1556"/>
        <v>52.470849417156067</v>
      </c>
      <c r="E19944">
        <f t="shared" ca="1" si="1558"/>
        <v>34.993590152583522</v>
      </c>
    </row>
    <row r="19945" spans="1:5" x14ac:dyDescent="0.35">
      <c r="A19945">
        <f t="shared" si="1559"/>
        <v>19934</v>
      </c>
      <c r="B19945">
        <f t="shared" ca="1" si="1555"/>
        <v>4.6735577949367059E-3</v>
      </c>
      <c r="C19945">
        <f t="shared" ca="1" si="1557"/>
        <v>14.627704929319984</v>
      </c>
      <c r="D19945" s="48">
        <f t="shared" ca="1" si="1556"/>
        <v>49.404074583774481</v>
      </c>
      <c r="E19945">
        <f t="shared" ca="1" si="1558"/>
        <v>51.503588227060938</v>
      </c>
    </row>
    <row r="19946" spans="1:5" x14ac:dyDescent="0.35">
      <c r="A19946">
        <f t="shared" si="1559"/>
        <v>19935</v>
      </c>
      <c r="B19946">
        <f t="shared" ca="1" si="1555"/>
        <v>4.7080435478897018E-3</v>
      </c>
      <c r="C19946">
        <f t="shared" ca="1" si="1557"/>
        <v>14.574033530196527</v>
      </c>
      <c r="D19946" s="48">
        <f t="shared" ca="1" si="1556"/>
        <v>48.942843746157429</v>
      </c>
      <c r="E19946">
        <f t="shared" ca="1" si="1558"/>
        <v>64.549039920694455</v>
      </c>
    </row>
    <row r="19947" spans="1:5" x14ac:dyDescent="0.35">
      <c r="A19947">
        <f t="shared" si="1559"/>
        <v>19936</v>
      </c>
      <c r="B19947">
        <f t="shared" ca="1" si="1555"/>
        <v>4.9772661211741351E-3</v>
      </c>
      <c r="C19947">
        <f t="shared" ca="1" si="1557"/>
        <v>14.174396236599508</v>
      </c>
      <c r="D19947" s="48">
        <f t="shared" ca="1" si="1556"/>
        <v>51.759382263573997</v>
      </c>
      <c r="E19947">
        <f t="shared" ca="1" si="1558"/>
        <v>37.191865897485158</v>
      </c>
    </row>
    <row r="19948" spans="1:5" x14ac:dyDescent="0.35">
      <c r="A19948">
        <f t="shared" si="1559"/>
        <v>19937</v>
      </c>
      <c r="B19948">
        <f t="shared" ca="1" si="1555"/>
        <v>4.5084539941145771E-3</v>
      </c>
      <c r="C19948">
        <f t="shared" ca="1" si="1557"/>
        <v>14.89313680418406</v>
      </c>
      <c r="D19948" s="48">
        <f t="shared" ca="1" si="1556"/>
        <v>51.249167186226749</v>
      </c>
      <c r="E19948">
        <f t="shared" ca="1" si="1558"/>
        <v>64.59934472144144</v>
      </c>
    </row>
    <row r="19949" spans="1:5" x14ac:dyDescent="0.35">
      <c r="A19949">
        <f t="shared" si="1559"/>
        <v>19938</v>
      </c>
      <c r="B19949">
        <f t="shared" ca="1" si="1555"/>
        <v>5.9630571934260685E-3</v>
      </c>
      <c r="C19949">
        <f t="shared" ca="1" si="1557"/>
        <v>12.949873098466385</v>
      </c>
      <c r="D19949" s="48">
        <f t="shared" ca="1" si="1556"/>
        <v>52.148945368022289</v>
      </c>
      <c r="E19949">
        <f t="shared" ca="1" si="1558"/>
        <v>39.450312088433193</v>
      </c>
    </row>
    <row r="19950" spans="1:5" x14ac:dyDescent="0.35">
      <c r="A19950">
        <f t="shared" si="1559"/>
        <v>19939</v>
      </c>
      <c r="B19950">
        <f t="shared" ca="1" si="1555"/>
        <v>4.7153077955538174E-3</v>
      </c>
      <c r="C19950">
        <f t="shared" ca="1" si="1557"/>
        <v>14.562803065528991</v>
      </c>
      <c r="D19950" s="48">
        <f t="shared" ca="1" si="1556"/>
        <v>49.516382388342628</v>
      </c>
      <c r="E19950">
        <f t="shared" ca="1" si="1558"/>
        <v>39.743372305028011</v>
      </c>
    </row>
    <row r="19951" spans="1:5" x14ac:dyDescent="0.35">
      <c r="A19951">
        <f t="shared" si="1559"/>
        <v>19940</v>
      </c>
      <c r="B19951">
        <f t="shared" ca="1" si="1555"/>
        <v>3.0217850841753272E-3</v>
      </c>
      <c r="C19951">
        <f t="shared" ca="1" si="1557"/>
        <v>18.19148754519173</v>
      </c>
      <c r="D19951" s="48">
        <f t="shared" ca="1" si="1556"/>
        <v>51.051381221544943</v>
      </c>
      <c r="E19951">
        <f t="shared" ca="1" si="1558"/>
        <v>52.549124442350418</v>
      </c>
    </row>
    <row r="19952" spans="1:5" x14ac:dyDescent="0.35">
      <c r="A19952">
        <f t="shared" si="1559"/>
        <v>19941</v>
      </c>
      <c r="B19952">
        <f t="shared" ca="1" si="1555"/>
        <v>6.2145601860508944E-3</v>
      </c>
      <c r="C19952">
        <f t="shared" ca="1" si="1557"/>
        <v>12.685126450706676</v>
      </c>
      <c r="D19952" s="48">
        <f t="shared" ca="1" si="1556"/>
        <v>53.015563867337811</v>
      </c>
      <c r="E19952">
        <f t="shared" ca="1" si="1558"/>
        <v>65.768265132220364</v>
      </c>
    </row>
    <row r="19953" spans="1:5" x14ac:dyDescent="0.35">
      <c r="A19953">
        <f t="shared" si="1559"/>
        <v>19942</v>
      </c>
      <c r="B19953">
        <f t="shared" ca="1" si="1555"/>
        <v>5.5635475517126767E-3</v>
      </c>
      <c r="C19953">
        <f t="shared" ca="1" si="1557"/>
        <v>13.406768115057876</v>
      </c>
      <c r="D19953" s="48">
        <f t="shared" ca="1" si="1556"/>
        <v>51.695083317945887</v>
      </c>
      <c r="E19953">
        <f t="shared" ca="1" si="1558"/>
        <v>59.260443433451023</v>
      </c>
    </row>
    <row r="19954" spans="1:5" x14ac:dyDescent="0.35">
      <c r="A19954">
        <f t="shared" si="1559"/>
        <v>19943</v>
      </c>
      <c r="B19954">
        <f t="shared" ca="1" si="1555"/>
        <v>4.4176494988440521E-3</v>
      </c>
      <c r="C19954">
        <f t="shared" ca="1" si="1557"/>
        <v>15.04542195625331</v>
      </c>
      <c r="D19954" s="48">
        <f t="shared" ca="1" si="1556"/>
        <v>51.698166983091603</v>
      </c>
      <c r="E19954">
        <f t="shared" ca="1" si="1558"/>
        <v>55.058557543450277</v>
      </c>
    </row>
    <row r="19955" spans="1:5" x14ac:dyDescent="0.35">
      <c r="A19955">
        <f t="shared" si="1559"/>
        <v>19944</v>
      </c>
      <c r="B19955">
        <f t="shared" ca="1" si="1555"/>
        <v>3.4407818645047412E-3</v>
      </c>
      <c r="C19955">
        <f t="shared" ca="1" si="1557"/>
        <v>17.047921218276009</v>
      </c>
      <c r="D19955" s="48">
        <f t="shared" ca="1" si="1556"/>
        <v>54.664536503520736</v>
      </c>
      <c r="E19955">
        <f t="shared" ca="1" si="1558"/>
        <v>15.736616858574514</v>
      </c>
    </row>
    <row r="19956" spans="1:5" x14ac:dyDescent="0.35">
      <c r="A19956">
        <f t="shared" si="1559"/>
        <v>19945</v>
      </c>
      <c r="B19956">
        <f t="shared" ca="1" si="1555"/>
        <v>5.0894997033231965E-3</v>
      </c>
      <c r="C19956">
        <f t="shared" ca="1" si="1557"/>
        <v>14.017238192918644</v>
      </c>
      <c r="D19956" s="48">
        <f t="shared" ca="1" si="1556"/>
        <v>50.555712787314945</v>
      </c>
      <c r="E19956">
        <f t="shared" ca="1" si="1558"/>
        <v>89.920547443206175</v>
      </c>
    </row>
    <row r="19957" spans="1:5" x14ac:dyDescent="0.35">
      <c r="A19957">
        <f t="shared" si="1559"/>
        <v>19946</v>
      </c>
      <c r="B19957">
        <f t="shared" ca="1" si="1555"/>
        <v>4.7192449797496148E-3</v>
      </c>
      <c r="C19957">
        <f t="shared" ca="1" si="1557"/>
        <v>14.5567270510381</v>
      </c>
      <c r="D19957" s="48">
        <f t="shared" ca="1" si="1556"/>
        <v>50.745912498713679</v>
      </c>
      <c r="E19957">
        <f t="shared" ca="1" si="1558"/>
        <v>25.516125247020007</v>
      </c>
    </row>
    <row r="19958" spans="1:5" x14ac:dyDescent="0.35">
      <c r="A19958">
        <f t="shared" si="1559"/>
        <v>19947</v>
      </c>
      <c r="B19958">
        <f t="shared" ca="1" si="1555"/>
        <v>6.2054596615246111E-3</v>
      </c>
      <c r="C19958">
        <f t="shared" ca="1" si="1557"/>
        <v>12.69442463464495</v>
      </c>
      <c r="D19958" s="48">
        <f t="shared" ca="1" si="1556"/>
        <v>52.620756601575181</v>
      </c>
      <c r="E19958">
        <f t="shared" ca="1" si="1558"/>
        <v>44.244400343687296</v>
      </c>
    </row>
    <row r="19959" spans="1:5" x14ac:dyDescent="0.35">
      <c r="A19959">
        <f t="shared" si="1559"/>
        <v>19948</v>
      </c>
      <c r="B19959">
        <f t="shared" ca="1" si="1555"/>
        <v>4.1798729708395817E-3</v>
      </c>
      <c r="C19959">
        <f t="shared" ca="1" si="1557"/>
        <v>15.467440649866541</v>
      </c>
      <c r="D19959" s="48">
        <f t="shared" ca="1" si="1556"/>
        <v>50.395463712711482</v>
      </c>
      <c r="E19959">
        <f t="shared" ca="1" si="1558"/>
        <v>76.196430742015139</v>
      </c>
    </row>
    <row r="19960" spans="1:5" x14ac:dyDescent="0.35">
      <c r="A19960">
        <f t="shared" si="1559"/>
        <v>19949</v>
      </c>
      <c r="B19960">
        <f t="shared" ca="1" si="1555"/>
        <v>3.9007559565308668E-3</v>
      </c>
      <c r="C19960">
        <f t="shared" ca="1" si="1557"/>
        <v>16.011263683986893</v>
      </c>
      <c r="D19960" s="48">
        <f t="shared" ca="1" si="1556"/>
        <v>60.761370193575942</v>
      </c>
      <c r="E19960">
        <f t="shared" ca="1" si="1558"/>
        <v>53.619421973321586</v>
      </c>
    </row>
    <row r="19961" spans="1:5" x14ac:dyDescent="0.35">
      <c r="A19961">
        <f t="shared" si="1559"/>
        <v>19950</v>
      </c>
      <c r="B19961">
        <f t="shared" ca="1" si="1555"/>
        <v>4.9815300330094941E-3</v>
      </c>
      <c r="C19961">
        <f t="shared" ca="1" si="1557"/>
        <v>14.168328691690688</v>
      </c>
      <c r="D19961" s="48">
        <f t="shared" ca="1" si="1556"/>
        <v>51.521634894591173</v>
      </c>
      <c r="E19961">
        <f t="shared" ca="1" si="1558"/>
        <v>59.263849294861302</v>
      </c>
    </row>
    <row r="19962" spans="1:5" x14ac:dyDescent="0.35">
      <c r="A19962">
        <f t="shared" si="1559"/>
        <v>19951</v>
      </c>
      <c r="B19962">
        <f t="shared" ca="1" si="1555"/>
        <v>4.4322338294110258E-3</v>
      </c>
      <c r="C19962">
        <f t="shared" ca="1" si="1557"/>
        <v>15.020647968614984</v>
      </c>
      <c r="D19962" s="48">
        <f t="shared" ca="1" si="1556"/>
        <v>55.0961791118321</v>
      </c>
      <c r="E19962">
        <f t="shared" ca="1" si="1558"/>
        <v>45.487357626680414</v>
      </c>
    </row>
    <row r="19963" spans="1:5" x14ac:dyDescent="0.35">
      <c r="A19963">
        <f t="shared" si="1559"/>
        <v>19952</v>
      </c>
      <c r="B19963">
        <f t="shared" ca="1" si="1555"/>
        <v>6.9368706418837522E-3</v>
      </c>
      <c r="C19963">
        <f t="shared" ca="1" si="1557"/>
        <v>12.006549122890059</v>
      </c>
      <c r="D19963" s="48">
        <f t="shared" ca="1" si="1556"/>
        <v>51.116625588363839</v>
      </c>
      <c r="E19963">
        <f t="shared" ca="1" si="1558"/>
        <v>38.967690950107176</v>
      </c>
    </row>
    <row r="19964" spans="1:5" x14ac:dyDescent="0.35">
      <c r="A19964">
        <f t="shared" si="1559"/>
        <v>19953</v>
      </c>
      <c r="B19964">
        <f t="shared" ca="1" si="1555"/>
        <v>4.854670621370503E-3</v>
      </c>
      <c r="C19964">
        <f t="shared" ca="1" si="1557"/>
        <v>14.35225411937515</v>
      </c>
      <c r="D19964" s="48">
        <f t="shared" ca="1" si="1556"/>
        <v>51.971606128133416</v>
      </c>
      <c r="E19964">
        <f t="shared" ca="1" si="1558"/>
        <v>48.889134924377011</v>
      </c>
    </row>
    <row r="19965" spans="1:5" x14ac:dyDescent="0.35">
      <c r="A19965">
        <f t="shared" si="1559"/>
        <v>19954</v>
      </c>
      <c r="B19965">
        <f t="shared" ca="1" si="1555"/>
        <v>5.3880198573285718E-3</v>
      </c>
      <c r="C19965">
        <f t="shared" ca="1" si="1557"/>
        <v>13.623396798812482</v>
      </c>
      <c r="D19965" s="48">
        <f t="shared" ca="1" si="1556"/>
        <v>51.752721553251831</v>
      </c>
      <c r="E19965">
        <f t="shared" ca="1" si="1558"/>
        <v>64.427662133795337</v>
      </c>
    </row>
    <row r="19966" spans="1:5" x14ac:dyDescent="0.35">
      <c r="A19966">
        <f t="shared" si="1559"/>
        <v>19955</v>
      </c>
      <c r="B19966">
        <f t="shared" ca="1" si="1555"/>
        <v>5.6701160666033697E-3</v>
      </c>
      <c r="C19966">
        <f t="shared" ca="1" si="1557"/>
        <v>13.280181957531724</v>
      </c>
      <c r="D19966" s="48">
        <f t="shared" ca="1" si="1556"/>
        <v>53.409442859551099</v>
      </c>
      <c r="E19966">
        <f t="shared" ca="1" si="1558"/>
        <v>41.147532311088867</v>
      </c>
    </row>
    <row r="19967" spans="1:5" x14ac:dyDescent="0.35">
      <c r="A19967">
        <f t="shared" si="1559"/>
        <v>19956</v>
      </c>
      <c r="B19967">
        <f t="shared" ca="1" si="1555"/>
        <v>4.5884788927107222E-3</v>
      </c>
      <c r="C19967">
        <f t="shared" ca="1" si="1557"/>
        <v>14.762694443409284</v>
      </c>
      <c r="D19967" s="48">
        <f t="shared" ca="1" si="1556"/>
        <v>49.279028266147634</v>
      </c>
      <c r="E19967">
        <f t="shared" ca="1" si="1558"/>
        <v>73.679517885427359</v>
      </c>
    </row>
    <row r="19968" spans="1:5" x14ac:dyDescent="0.35">
      <c r="A19968">
        <f t="shared" si="1559"/>
        <v>19957</v>
      </c>
      <c r="B19968">
        <f t="shared" ca="1" si="1555"/>
        <v>4.9263584222569668E-3</v>
      </c>
      <c r="C19968">
        <f t="shared" ca="1" si="1557"/>
        <v>14.247445255210689</v>
      </c>
      <c r="D19968" s="48">
        <f t="shared" ca="1" si="1556"/>
        <v>49.530594768892868</v>
      </c>
      <c r="E19968">
        <f t="shared" ca="1" si="1558"/>
        <v>56.511102088534599</v>
      </c>
    </row>
    <row r="19969" spans="1:5" x14ac:dyDescent="0.35">
      <c r="A19969">
        <f t="shared" si="1559"/>
        <v>19958</v>
      </c>
      <c r="B19969">
        <f t="shared" ca="1" si="1555"/>
        <v>5.3332426708915439E-3</v>
      </c>
      <c r="C19969">
        <f t="shared" ca="1" si="1557"/>
        <v>13.693180324732911</v>
      </c>
      <c r="D19969" s="48">
        <f t="shared" ca="1" si="1556"/>
        <v>51.066968514726184</v>
      </c>
      <c r="E19969">
        <f t="shared" ca="1" si="1558"/>
        <v>33.54790049066068</v>
      </c>
    </row>
    <row r="19970" spans="1:5" x14ac:dyDescent="0.35">
      <c r="A19970">
        <f t="shared" si="1559"/>
        <v>19959</v>
      </c>
      <c r="B19970">
        <f t="shared" ca="1" si="1555"/>
        <v>4.7837116910443445E-3</v>
      </c>
      <c r="C19970">
        <f t="shared" ca="1" si="1557"/>
        <v>14.458308972521978</v>
      </c>
      <c r="D19970" s="48">
        <f t="shared" ca="1" si="1556"/>
        <v>51.509067223596681</v>
      </c>
      <c r="E19970">
        <f t="shared" ca="1" si="1558"/>
        <v>52.576001220260764</v>
      </c>
    </row>
    <row r="19971" spans="1:5" x14ac:dyDescent="0.35">
      <c r="A19971">
        <f t="shared" si="1559"/>
        <v>19960</v>
      </c>
      <c r="B19971">
        <f t="shared" ca="1" si="1555"/>
        <v>5.4040866626293236E-3</v>
      </c>
      <c r="C19971">
        <f t="shared" ca="1" si="1557"/>
        <v>13.603129970172921</v>
      </c>
      <c r="D19971" s="48">
        <f t="shared" ca="1" si="1556"/>
        <v>52.981692087876553</v>
      </c>
      <c r="E19971">
        <f t="shared" ca="1" si="1558"/>
        <v>26.438881756349922</v>
      </c>
    </row>
    <row r="19972" spans="1:5" x14ac:dyDescent="0.35">
      <c r="A19972">
        <f t="shared" si="1559"/>
        <v>19961</v>
      </c>
      <c r="B19972">
        <f t="shared" ca="1" si="1555"/>
        <v>3.4941113842280724E-3</v>
      </c>
      <c r="C19972">
        <f t="shared" ca="1" si="1557"/>
        <v>16.917322458667329</v>
      </c>
      <c r="D19972" s="48">
        <f t="shared" ca="1" si="1556"/>
        <v>50.090924826995042</v>
      </c>
      <c r="E19972">
        <f t="shared" ca="1" si="1558"/>
        <v>46.872686961939287</v>
      </c>
    </row>
    <row r="19973" spans="1:5" x14ac:dyDescent="0.35">
      <c r="A19973">
        <f t="shared" si="1559"/>
        <v>19962</v>
      </c>
      <c r="B19973">
        <f t="shared" ca="1" si="1555"/>
        <v>4.2936727031744337E-3</v>
      </c>
      <c r="C19973">
        <f t="shared" ca="1" si="1557"/>
        <v>15.261089241324443</v>
      </c>
      <c r="D19973" s="48">
        <f t="shared" ca="1" si="1556"/>
        <v>53.456049478618269</v>
      </c>
      <c r="E19973">
        <f t="shared" ca="1" si="1558"/>
        <v>41.347678385181553</v>
      </c>
    </row>
    <row r="19974" spans="1:5" x14ac:dyDescent="0.35">
      <c r="A19974">
        <f t="shared" si="1559"/>
        <v>19963</v>
      </c>
      <c r="B19974">
        <f t="shared" ca="1" si="1555"/>
        <v>5.3268411962058542E-3</v>
      </c>
      <c r="C19974">
        <f t="shared" ca="1" si="1557"/>
        <v>13.701405671117305</v>
      </c>
      <c r="D19974" s="48">
        <f t="shared" ca="1" si="1556"/>
        <v>48.392735833568949</v>
      </c>
      <c r="E19974">
        <f t="shared" ca="1" si="1558"/>
        <v>32.712233404277171</v>
      </c>
    </row>
    <row r="19975" spans="1:5" x14ac:dyDescent="0.35">
      <c r="A19975">
        <f t="shared" si="1559"/>
        <v>19964</v>
      </c>
      <c r="B19975">
        <f t="shared" ca="1" si="1555"/>
        <v>3.9243187048618906E-3</v>
      </c>
      <c r="C19975">
        <f t="shared" ca="1" si="1557"/>
        <v>15.963123176001105</v>
      </c>
      <c r="D19975" s="48">
        <f t="shared" ca="1" si="1556"/>
        <v>49.647625230145785</v>
      </c>
      <c r="E19975">
        <f t="shared" ca="1" si="1558"/>
        <v>38.709086717651843</v>
      </c>
    </row>
    <row r="19976" spans="1:5" x14ac:dyDescent="0.35">
      <c r="A19976">
        <f t="shared" si="1559"/>
        <v>19965</v>
      </c>
      <c r="B19976">
        <f t="shared" ca="1" si="1555"/>
        <v>6.0542785368568374E-3</v>
      </c>
      <c r="C19976">
        <f t="shared" ca="1" si="1557"/>
        <v>12.851943311256605</v>
      </c>
      <c r="D19976" s="48">
        <f t="shared" ca="1" si="1556"/>
        <v>49.571458201636752</v>
      </c>
      <c r="E19976">
        <f t="shared" ca="1" si="1558"/>
        <v>42.697007966575697</v>
      </c>
    </row>
    <row r="19977" spans="1:5" x14ac:dyDescent="0.35">
      <c r="A19977">
        <f t="shared" si="1559"/>
        <v>19966</v>
      </c>
      <c r="B19977">
        <f t="shared" ca="1" si="1555"/>
        <v>4.7160867433376774E-3</v>
      </c>
      <c r="C19977">
        <f t="shared" ca="1" si="1557"/>
        <v>14.561600359532051</v>
      </c>
      <c r="D19977" s="48">
        <f t="shared" ca="1" si="1556"/>
        <v>53.043436016252087</v>
      </c>
      <c r="E19977">
        <f t="shared" ca="1" si="1558"/>
        <v>55.400025397185196</v>
      </c>
    </row>
    <row r="19978" spans="1:5" x14ac:dyDescent="0.35">
      <c r="A19978">
        <f t="shared" si="1559"/>
        <v>19967</v>
      </c>
      <c r="B19978">
        <f t="shared" ca="1" si="1555"/>
        <v>5.0225618904194179E-3</v>
      </c>
      <c r="C19978">
        <f t="shared" ca="1" si="1557"/>
        <v>14.110335871309228</v>
      </c>
      <c r="D19978" s="48">
        <f t="shared" ca="1" si="1556"/>
        <v>52.889323123947399</v>
      </c>
      <c r="E19978">
        <f t="shared" ca="1" si="1558"/>
        <v>58.227687788173668</v>
      </c>
    </row>
    <row r="19979" spans="1:5" x14ac:dyDescent="0.35">
      <c r="A19979">
        <f t="shared" si="1559"/>
        <v>19968</v>
      </c>
      <c r="B19979">
        <f t="shared" ca="1" si="1555"/>
        <v>4.543259545121997E-3</v>
      </c>
      <c r="C19979">
        <f t="shared" ca="1" si="1557"/>
        <v>14.835979554556786</v>
      </c>
      <c r="D19979" s="48">
        <f t="shared" ca="1" si="1556"/>
        <v>49.430729123293204</v>
      </c>
      <c r="E19979">
        <f t="shared" ca="1" si="1558"/>
        <v>43.059048498851105</v>
      </c>
    </row>
    <row r="19980" spans="1:5" x14ac:dyDescent="0.35">
      <c r="A19980">
        <f t="shared" si="1559"/>
        <v>19969</v>
      </c>
      <c r="B19980">
        <f t="shared" ref="B19980:B20043" ca="1" si="1560">_xlfn.GAMMA.INV(RAND(),$B$6,$B$7)</f>
        <v>3.7235958013455105E-3</v>
      </c>
      <c r="C19980">
        <f t="shared" ca="1" si="1557"/>
        <v>16.387727510243813</v>
      </c>
      <c r="D19980" s="48">
        <f t="shared" ref="D19980:D20043" ca="1" si="1561">_xlfn.NORM.INV(RAND(),$B$4,C19980/SQRT($B$2))</f>
        <v>54.795249261144143</v>
      </c>
      <c r="E19980">
        <f t="shared" ca="1" si="1558"/>
        <v>71.5518122885629</v>
      </c>
    </row>
    <row r="19981" spans="1:5" x14ac:dyDescent="0.35">
      <c r="A19981">
        <f t="shared" si="1559"/>
        <v>19970</v>
      </c>
      <c r="B19981">
        <f t="shared" ca="1" si="1560"/>
        <v>5.7530294094423661E-3</v>
      </c>
      <c r="C19981">
        <f t="shared" ref="C19981:C20044" ca="1" si="1562">1/SQRT(B19981)</f>
        <v>13.184136868833106</v>
      </c>
      <c r="D19981" s="48">
        <f t="shared" ca="1" si="1561"/>
        <v>49.864093372326558</v>
      </c>
      <c r="E19981">
        <f t="shared" ref="E19981:E20044" ca="1" si="1563">_xlfn.NORM.INV(RAND(),D19981,C19981)</f>
        <v>37.864280383663207</v>
      </c>
    </row>
    <row r="19982" spans="1:5" x14ac:dyDescent="0.35">
      <c r="A19982">
        <f t="shared" ref="A19982:A20045" si="1564">A19981+1</f>
        <v>19971</v>
      </c>
      <c r="B19982">
        <f t="shared" ca="1" si="1560"/>
        <v>6.0759715528938951E-3</v>
      </c>
      <c r="C19982">
        <f t="shared" ca="1" si="1562"/>
        <v>12.828980176681046</v>
      </c>
      <c r="D19982" s="48">
        <f t="shared" ca="1" si="1561"/>
        <v>51.214013698385756</v>
      </c>
      <c r="E19982">
        <f t="shared" ca="1" si="1563"/>
        <v>35.265934995636108</v>
      </c>
    </row>
    <row r="19983" spans="1:5" x14ac:dyDescent="0.35">
      <c r="A19983">
        <f t="shared" si="1564"/>
        <v>19972</v>
      </c>
      <c r="B19983">
        <f t="shared" ca="1" si="1560"/>
        <v>4.7897429412985379E-3</v>
      </c>
      <c r="C19983">
        <f t="shared" ca="1" si="1562"/>
        <v>14.449203144803514</v>
      </c>
      <c r="D19983" s="48">
        <f t="shared" ca="1" si="1561"/>
        <v>52.903705367838803</v>
      </c>
      <c r="E19983">
        <f t="shared" ca="1" si="1563"/>
        <v>56.853684827058743</v>
      </c>
    </row>
    <row r="19984" spans="1:5" x14ac:dyDescent="0.35">
      <c r="A19984">
        <f t="shared" si="1564"/>
        <v>19973</v>
      </c>
      <c r="B19984">
        <f t="shared" ca="1" si="1560"/>
        <v>5.2079615676942845E-3</v>
      </c>
      <c r="C19984">
        <f t="shared" ca="1" si="1562"/>
        <v>13.856901015263855</v>
      </c>
      <c r="D19984" s="48">
        <f t="shared" ca="1" si="1561"/>
        <v>52.137034965870129</v>
      </c>
      <c r="E19984">
        <f t="shared" ca="1" si="1563"/>
        <v>47.72268698707542</v>
      </c>
    </row>
    <row r="19985" spans="1:5" x14ac:dyDescent="0.35">
      <c r="A19985">
        <f t="shared" si="1564"/>
        <v>19974</v>
      </c>
      <c r="B19985">
        <f t="shared" ca="1" si="1560"/>
        <v>4.8327714985696869E-3</v>
      </c>
      <c r="C19985">
        <f t="shared" ca="1" si="1562"/>
        <v>14.384735121713177</v>
      </c>
      <c r="D19985" s="48">
        <f t="shared" ca="1" si="1561"/>
        <v>52.011583275102161</v>
      </c>
      <c r="E19985">
        <f t="shared" ca="1" si="1563"/>
        <v>51.971869163768616</v>
      </c>
    </row>
    <row r="19986" spans="1:5" x14ac:dyDescent="0.35">
      <c r="A19986">
        <f t="shared" si="1564"/>
        <v>19975</v>
      </c>
      <c r="B19986">
        <f t="shared" ca="1" si="1560"/>
        <v>5.1632069577082339E-3</v>
      </c>
      <c r="C19986">
        <f t="shared" ca="1" si="1562"/>
        <v>13.916827153566373</v>
      </c>
      <c r="D19986" s="48">
        <f t="shared" ca="1" si="1561"/>
        <v>54.736783902434269</v>
      </c>
      <c r="E19986">
        <f t="shared" ca="1" si="1563"/>
        <v>50.583019962047381</v>
      </c>
    </row>
    <row r="19987" spans="1:5" x14ac:dyDescent="0.35">
      <c r="A19987">
        <f t="shared" si="1564"/>
        <v>19976</v>
      </c>
      <c r="B19987">
        <f t="shared" ca="1" si="1560"/>
        <v>4.7116906429199839E-3</v>
      </c>
      <c r="C19987">
        <f t="shared" ca="1" si="1562"/>
        <v>14.568391906090723</v>
      </c>
      <c r="D19987" s="48">
        <f t="shared" ca="1" si="1561"/>
        <v>53.318285496153607</v>
      </c>
      <c r="E19987">
        <f t="shared" ca="1" si="1563"/>
        <v>26.612619676256383</v>
      </c>
    </row>
    <row r="19988" spans="1:5" x14ac:dyDescent="0.35">
      <c r="A19988">
        <f t="shared" si="1564"/>
        <v>19977</v>
      </c>
      <c r="B19988">
        <f t="shared" ca="1" si="1560"/>
        <v>6.171208848614879E-3</v>
      </c>
      <c r="C19988">
        <f t="shared" ca="1" si="1562"/>
        <v>12.729603539974788</v>
      </c>
      <c r="D19988" s="48">
        <f t="shared" ca="1" si="1561"/>
        <v>52.814115325974292</v>
      </c>
      <c r="E19988">
        <f t="shared" ca="1" si="1563"/>
        <v>44.71957488115509</v>
      </c>
    </row>
    <row r="19989" spans="1:5" x14ac:dyDescent="0.35">
      <c r="A19989">
        <f t="shared" si="1564"/>
        <v>19978</v>
      </c>
      <c r="B19989">
        <f t="shared" ca="1" si="1560"/>
        <v>4.6289078107580456E-3</v>
      </c>
      <c r="C19989">
        <f t="shared" ca="1" si="1562"/>
        <v>14.698084311664482</v>
      </c>
      <c r="D19989" s="48">
        <f t="shared" ca="1" si="1561"/>
        <v>53.745874139295225</v>
      </c>
      <c r="E19989">
        <f t="shared" ca="1" si="1563"/>
        <v>44.08059768933002</v>
      </c>
    </row>
    <row r="19990" spans="1:5" x14ac:dyDescent="0.35">
      <c r="A19990">
        <f t="shared" si="1564"/>
        <v>19979</v>
      </c>
      <c r="B19990">
        <f t="shared" ca="1" si="1560"/>
        <v>4.1932175304569882E-3</v>
      </c>
      <c r="C19990">
        <f t="shared" ca="1" si="1562"/>
        <v>15.442809127443143</v>
      </c>
      <c r="D19990" s="48">
        <f t="shared" ca="1" si="1561"/>
        <v>51.778439322201542</v>
      </c>
      <c r="E19990">
        <f t="shared" ca="1" si="1563"/>
        <v>47.036931783740741</v>
      </c>
    </row>
    <row r="19991" spans="1:5" x14ac:dyDescent="0.35">
      <c r="A19991">
        <f t="shared" si="1564"/>
        <v>19980</v>
      </c>
      <c r="B19991">
        <f t="shared" ca="1" si="1560"/>
        <v>4.5187324009583951E-3</v>
      </c>
      <c r="C19991">
        <f t="shared" ca="1" si="1562"/>
        <v>14.876189035066353</v>
      </c>
      <c r="D19991" s="48">
        <f t="shared" ca="1" si="1561"/>
        <v>51.607143392674359</v>
      </c>
      <c r="E19991">
        <f t="shared" ca="1" si="1563"/>
        <v>69.585627040268378</v>
      </c>
    </row>
    <row r="19992" spans="1:5" x14ac:dyDescent="0.35">
      <c r="A19992">
        <f t="shared" si="1564"/>
        <v>19981</v>
      </c>
      <c r="B19992">
        <f t="shared" ca="1" si="1560"/>
        <v>4.6194526804618722E-3</v>
      </c>
      <c r="C19992">
        <f t="shared" ca="1" si="1562"/>
        <v>14.713118696923502</v>
      </c>
      <c r="D19992" s="48">
        <f t="shared" ca="1" si="1561"/>
        <v>54.461398470238258</v>
      </c>
      <c r="E19992">
        <f t="shared" ca="1" si="1563"/>
        <v>41.056870832510612</v>
      </c>
    </row>
    <row r="19993" spans="1:5" x14ac:dyDescent="0.35">
      <c r="A19993">
        <f t="shared" si="1564"/>
        <v>19982</v>
      </c>
      <c r="B19993">
        <f t="shared" ca="1" si="1560"/>
        <v>4.3430966502920132E-3</v>
      </c>
      <c r="C19993">
        <f t="shared" ca="1" si="1562"/>
        <v>15.174006051209611</v>
      </c>
      <c r="D19993" s="48">
        <f t="shared" ca="1" si="1561"/>
        <v>52.87430720761634</v>
      </c>
      <c r="E19993">
        <f t="shared" ca="1" si="1563"/>
        <v>65.943991972526391</v>
      </c>
    </row>
    <row r="19994" spans="1:5" x14ac:dyDescent="0.35">
      <c r="A19994">
        <f t="shared" si="1564"/>
        <v>19983</v>
      </c>
      <c r="B19994">
        <f t="shared" ca="1" si="1560"/>
        <v>5.7694009592187722E-3</v>
      </c>
      <c r="C19994">
        <f t="shared" ca="1" si="1562"/>
        <v>13.16541758625713</v>
      </c>
      <c r="D19994" s="48">
        <f t="shared" ca="1" si="1561"/>
        <v>54.288921357669686</v>
      </c>
      <c r="E19994">
        <f t="shared" ca="1" si="1563"/>
        <v>36.522690456140346</v>
      </c>
    </row>
    <row r="19995" spans="1:5" x14ac:dyDescent="0.35">
      <c r="A19995">
        <f t="shared" si="1564"/>
        <v>19984</v>
      </c>
      <c r="B19995">
        <f t="shared" ca="1" si="1560"/>
        <v>5.265861097611439E-3</v>
      </c>
      <c r="C19995">
        <f t="shared" ca="1" si="1562"/>
        <v>13.78051031244156</v>
      </c>
      <c r="D19995" s="48">
        <f t="shared" ca="1" si="1561"/>
        <v>51.572714298835507</v>
      </c>
      <c r="E19995">
        <f t="shared" ca="1" si="1563"/>
        <v>54.56112811669437</v>
      </c>
    </row>
    <row r="19996" spans="1:5" x14ac:dyDescent="0.35">
      <c r="A19996">
        <f t="shared" si="1564"/>
        <v>19985</v>
      </c>
      <c r="B19996">
        <f t="shared" ca="1" si="1560"/>
        <v>4.9505399972733745E-3</v>
      </c>
      <c r="C19996">
        <f t="shared" ca="1" si="1562"/>
        <v>14.212605882381641</v>
      </c>
      <c r="D19996" s="48">
        <f t="shared" ca="1" si="1561"/>
        <v>50.76065007901461</v>
      </c>
      <c r="E19996">
        <f t="shared" ca="1" si="1563"/>
        <v>49.184303628948513</v>
      </c>
    </row>
    <row r="19997" spans="1:5" x14ac:dyDescent="0.35">
      <c r="A19997">
        <f t="shared" si="1564"/>
        <v>19986</v>
      </c>
      <c r="B19997">
        <f t="shared" ca="1" si="1560"/>
        <v>5.8343125030379831E-3</v>
      </c>
      <c r="C19997">
        <f t="shared" ca="1" si="1562"/>
        <v>13.091974666125889</v>
      </c>
      <c r="D19997" s="48">
        <f t="shared" ca="1" si="1561"/>
        <v>50.777089901561936</v>
      </c>
      <c r="E19997">
        <f t="shared" ca="1" si="1563"/>
        <v>55.499814229354179</v>
      </c>
    </row>
    <row r="19998" spans="1:5" x14ac:dyDescent="0.35">
      <c r="A19998">
        <f t="shared" si="1564"/>
        <v>19987</v>
      </c>
      <c r="B19998">
        <f t="shared" ca="1" si="1560"/>
        <v>3.9976143304034095E-3</v>
      </c>
      <c r="C19998">
        <f t="shared" ca="1" si="1562"/>
        <v>15.81610550455723</v>
      </c>
      <c r="D19998" s="48">
        <f t="shared" ca="1" si="1561"/>
        <v>52.914599433959097</v>
      </c>
      <c r="E19998">
        <f t="shared" ca="1" si="1563"/>
        <v>61.33997236886421</v>
      </c>
    </row>
    <row r="19999" spans="1:5" x14ac:dyDescent="0.35">
      <c r="A19999">
        <f t="shared" si="1564"/>
        <v>19988</v>
      </c>
      <c r="B19999">
        <f t="shared" ca="1" si="1560"/>
        <v>4.9079603387567495E-3</v>
      </c>
      <c r="C19999">
        <f t="shared" ca="1" si="1562"/>
        <v>14.274124412771007</v>
      </c>
      <c r="D19999" s="48">
        <f t="shared" ca="1" si="1561"/>
        <v>53.689250117628944</v>
      </c>
      <c r="E19999">
        <f t="shared" ca="1" si="1563"/>
        <v>23.113635066005397</v>
      </c>
    </row>
    <row r="20000" spans="1:5" x14ac:dyDescent="0.35">
      <c r="A20000">
        <f t="shared" si="1564"/>
        <v>19989</v>
      </c>
      <c r="B20000">
        <f t="shared" ca="1" si="1560"/>
        <v>3.6104683544530146E-3</v>
      </c>
      <c r="C20000">
        <f t="shared" ca="1" si="1562"/>
        <v>16.642487085354556</v>
      </c>
      <c r="D20000" s="48">
        <f t="shared" ca="1" si="1561"/>
        <v>53.621097985733215</v>
      </c>
      <c r="E20000">
        <f t="shared" ca="1" si="1563"/>
        <v>72.606108982642112</v>
      </c>
    </row>
    <row r="20001" spans="1:5" x14ac:dyDescent="0.35">
      <c r="A20001">
        <f t="shared" si="1564"/>
        <v>19990</v>
      </c>
      <c r="B20001">
        <f t="shared" ca="1" si="1560"/>
        <v>4.4743909244848749E-3</v>
      </c>
      <c r="C20001">
        <f t="shared" ca="1" si="1562"/>
        <v>14.949719264850167</v>
      </c>
      <c r="D20001" s="48">
        <f t="shared" ca="1" si="1561"/>
        <v>53.944201526234266</v>
      </c>
      <c r="E20001">
        <f t="shared" ca="1" si="1563"/>
        <v>77.592321608873561</v>
      </c>
    </row>
    <row r="20002" spans="1:5" x14ac:dyDescent="0.35">
      <c r="A20002">
        <f t="shared" si="1564"/>
        <v>19991</v>
      </c>
      <c r="B20002">
        <f t="shared" ca="1" si="1560"/>
        <v>5.9558638146529003E-3</v>
      </c>
      <c r="C20002">
        <f t="shared" ca="1" si="1562"/>
        <v>12.957691043513906</v>
      </c>
      <c r="D20002" s="48">
        <f t="shared" ca="1" si="1561"/>
        <v>49.314870163415371</v>
      </c>
      <c r="E20002">
        <f t="shared" ca="1" si="1563"/>
        <v>33.425870748164733</v>
      </c>
    </row>
    <row r="20003" spans="1:5" x14ac:dyDescent="0.35">
      <c r="A20003">
        <f t="shared" si="1564"/>
        <v>19992</v>
      </c>
      <c r="B20003">
        <f t="shared" ca="1" si="1560"/>
        <v>7.0802750587234363E-3</v>
      </c>
      <c r="C20003">
        <f t="shared" ca="1" si="1562"/>
        <v>11.884336361939335</v>
      </c>
      <c r="D20003" s="48">
        <f t="shared" ca="1" si="1561"/>
        <v>52.625198004156687</v>
      </c>
      <c r="E20003">
        <f t="shared" ca="1" si="1563"/>
        <v>58.375329539970849</v>
      </c>
    </row>
    <row r="20004" spans="1:5" x14ac:dyDescent="0.35">
      <c r="A20004">
        <f t="shared" si="1564"/>
        <v>19993</v>
      </c>
      <c r="B20004">
        <f t="shared" ca="1" si="1560"/>
        <v>6.0792135435900965E-3</v>
      </c>
      <c r="C20004">
        <f t="shared" ca="1" si="1562"/>
        <v>12.825558929784457</v>
      </c>
      <c r="D20004" s="48">
        <f t="shared" ca="1" si="1561"/>
        <v>51.579463352283902</v>
      </c>
      <c r="E20004">
        <f t="shared" ca="1" si="1563"/>
        <v>34.958335333923259</v>
      </c>
    </row>
    <row r="20005" spans="1:5" x14ac:dyDescent="0.35">
      <c r="A20005">
        <f t="shared" si="1564"/>
        <v>19994</v>
      </c>
      <c r="B20005">
        <f t="shared" ca="1" si="1560"/>
        <v>4.5026186157219794E-3</v>
      </c>
      <c r="C20005">
        <f t="shared" ca="1" si="1562"/>
        <v>14.902784406671474</v>
      </c>
      <c r="D20005" s="48">
        <f t="shared" ca="1" si="1561"/>
        <v>52.521305197142802</v>
      </c>
      <c r="E20005">
        <f t="shared" ca="1" si="1563"/>
        <v>51.089266429499034</v>
      </c>
    </row>
    <row r="20006" spans="1:5" x14ac:dyDescent="0.35">
      <c r="A20006">
        <f t="shared" si="1564"/>
        <v>19995</v>
      </c>
      <c r="B20006">
        <f t="shared" ca="1" si="1560"/>
        <v>4.6443440268115763E-3</v>
      </c>
      <c r="C20006">
        <f t="shared" ca="1" si="1562"/>
        <v>14.673638271716767</v>
      </c>
      <c r="D20006" s="48">
        <f t="shared" ca="1" si="1561"/>
        <v>53.784118291074797</v>
      </c>
      <c r="E20006">
        <f t="shared" ca="1" si="1563"/>
        <v>54.018208379755144</v>
      </c>
    </row>
    <row r="20007" spans="1:5" x14ac:dyDescent="0.35">
      <c r="A20007">
        <f t="shared" si="1564"/>
        <v>19996</v>
      </c>
      <c r="B20007">
        <f t="shared" ca="1" si="1560"/>
        <v>5.7265454749374336E-3</v>
      </c>
      <c r="C20007">
        <f t="shared" ca="1" si="1562"/>
        <v>13.214588477469333</v>
      </c>
      <c r="D20007" s="48">
        <f t="shared" ca="1" si="1561"/>
        <v>55.150322400890644</v>
      </c>
      <c r="E20007">
        <f t="shared" ca="1" si="1563"/>
        <v>45.070378201230042</v>
      </c>
    </row>
    <row r="20008" spans="1:5" x14ac:dyDescent="0.35">
      <c r="A20008">
        <f t="shared" si="1564"/>
        <v>19997</v>
      </c>
      <c r="B20008">
        <f t="shared" ca="1" si="1560"/>
        <v>4.2116721961593115E-3</v>
      </c>
      <c r="C20008">
        <f t="shared" ca="1" si="1562"/>
        <v>15.408938405053973</v>
      </c>
      <c r="D20008" s="48">
        <f t="shared" ca="1" si="1561"/>
        <v>51.995012860538822</v>
      </c>
      <c r="E20008">
        <f t="shared" ca="1" si="1563"/>
        <v>45.329530287567572</v>
      </c>
    </row>
    <row r="20009" spans="1:5" x14ac:dyDescent="0.35">
      <c r="A20009">
        <f t="shared" si="1564"/>
        <v>19998</v>
      </c>
      <c r="B20009">
        <f t="shared" ca="1" si="1560"/>
        <v>3.8795709513311312E-3</v>
      </c>
      <c r="C20009">
        <f t="shared" ca="1" si="1562"/>
        <v>16.054920174194201</v>
      </c>
      <c r="D20009" s="48">
        <f t="shared" ca="1" si="1561"/>
        <v>48.941873013398123</v>
      </c>
      <c r="E20009">
        <f t="shared" ca="1" si="1563"/>
        <v>52.783484220665805</v>
      </c>
    </row>
    <row r="20010" spans="1:5" x14ac:dyDescent="0.35">
      <c r="A20010">
        <f t="shared" si="1564"/>
        <v>19999</v>
      </c>
      <c r="B20010">
        <f t="shared" ca="1" si="1560"/>
        <v>6.528077863829391E-3</v>
      </c>
      <c r="C20010">
        <f t="shared" ca="1" si="1562"/>
        <v>12.37677047441194</v>
      </c>
      <c r="D20010" s="48">
        <f t="shared" ca="1" si="1561"/>
        <v>52.805546460320208</v>
      </c>
      <c r="E20010">
        <f t="shared" ca="1" si="1563"/>
        <v>49.014286932304728</v>
      </c>
    </row>
    <row r="20011" spans="1:5" x14ac:dyDescent="0.35">
      <c r="A20011">
        <f t="shared" si="1564"/>
        <v>20000</v>
      </c>
      <c r="B20011">
        <f t="shared" ca="1" si="1560"/>
        <v>4.3544470821073851E-3</v>
      </c>
      <c r="C20011">
        <f t="shared" ca="1" si="1562"/>
        <v>15.154216638194042</v>
      </c>
      <c r="D20011" s="48">
        <f t="shared" ca="1" si="1561"/>
        <v>49.105621210022591</v>
      </c>
      <c r="E20011">
        <f t="shared" ca="1" si="1563"/>
        <v>49.652429082085391</v>
      </c>
    </row>
    <row r="20012" spans="1:5" x14ac:dyDescent="0.35">
      <c r="A20012">
        <f t="shared" si="1564"/>
        <v>20001</v>
      </c>
      <c r="B20012">
        <f t="shared" ca="1" si="1560"/>
        <v>4.4777360563999164E-3</v>
      </c>
      <c r="C20012">
        <f t="shared" ca="1" si="1562"/>
        <v>14.944134062219991</v>
      </c>
      <c r="D20012" s="48">
        <f t="shared" ca="1" si="1561"/>
        <v>51.953593853386252</v>
      </c>
      <c r="E20012">
        <f t="shared" ca="1" si="1563"/>
        <v>38.430538319065057</v>
      </c>
    </row>
    <row r="20013" spans="1:5" x14ac:dyDescent="0.35">
      <c r="A20013">
        <f t="shared" si="1564"/>
        <v>20002</v>
      </c>
      <c r="B20013">
        <f t="shared" ca="1" si="1560"/>
        <v>5.1123464870238538E-3</v>
      </c>
      <c r="C20013">
        <f t="shared" ca="1" si="1562"/>
        <v>13.985882004033126</v>
      </c>
      <c r="D20013" s="48">
        <f t="shared" ca="1" si="1561"/>
        <v>50.417800947966342</v>
      </c>
      <c r="E20013">
        <f t="shared" ca="1" si="1563"/>
        <v>43.145948884380957</v>
      </c>
    </row>
    <row r="20014" spans="1:5" x14ac:dyDescent="0.35">
      <c r="A20014">
        <f t="shared" si="1564"/>
        <v>20003</v>
      </c>
      <c r="B20014">
        <f t="shared" ca="1" si="1560"/>
        <v>4.7415115749459965E-3</v>
      </c>
      <c r="C20014">
        <f t="shared" ca="1" si="1562"/>
        <v>14.522506932136753</v>
      </c>
      <c r="D20014" s="48">
        <f t="shared" ca="1" si="1561"/>
        <v>54.367707676555391</v>
      </c>
      <c r="E20014">
        <f t="shared" ca="1" si="1563"/>
        <v>53.506625593824545</v>
      </c>
    </row>
    <row r="20015" spans="1:5" x14ac:dyDescent="0.35">
      <c r="A20015">
        <f t="shared" si="1564"/>
        <v>20004</v>
      </c>
      <c r="B20015">
        <f t="shared" ca="1" si="1560"/>
        <v>5.133668709417844E-3</v>
      </c>
      <c r="C20015">
        <f t="shared" ca="1" si="1562"/>
        <v>13.956807243355405</v>
      </c>
      <c r="D20015" s="48">
        <f t="shared" ca="1" si="1561"/>
        <v>50.93644579470206</v>
      </c>
      <c r="E20015">
        <f t="shared" ca="1" si="1563"/>
        <v>44.985766788467949</v>
      </c>
    </row>
    <row r="20016" spans="1:5" x14ac:dyDescent="0.35">
      <c r="A20016">
        <f t="shared" si="1564"/>
        <v>20005</v>
      </c>
      <c r="B20016">
        <f t="shared" ca="1" si="1560"/>
        <v>5.7525377939254777E-3</v>
      </c>
      <c r="C20016">
        <f t="shared" ca="1" si="1562"/>
        <v>13.184700219133511</v>
      </c>
      <c r="D20016" s="48">
        <f t="shared" ca="1" si="1561"/>
        <v>53.544984162434062</v>
      </c>
      <c r="E20016">
        <f t="shared" ca="1" si="1563"/>
        <v>54.815040184777857</v>
      </c>
    </row>
    <row r="20017" spans="1:5" x14ac:dyDescent="0.35">
      <c r="A20017">
        <f t="shared" si="1564"/>
        <v>20006</v>
      </c>
      <c r="B20017">
        <f t="shared" ca="1" si="1560"/>
        <v>4.5539286135882207E-3</v>
      </c>
      <c r="C20017">
        <f t="shared" ca="1" si="1562"/>
        <v>14.818590294308107</v>
      </c>
      <c r="D20017" s="48">
        <f t="shared" ca="1" si="1561"/>
        <v>53.248931436033651</v>
      </c>
      <c r="E20017">
        <f t="shared" ca="1" si="1563"/>
        <v>58.706371780450461</v>
      </c>
    </row>
    <row r="20018" spans="1:5" x14ac:dyDescent="0.35">
      <c r="A20018">
        <f t="shared" si="1564"/>
        <v>20007</v>
      </c>
      <c r="B20018">
        <f t="shared" ca="1" si="1560"/>
        <v>4.3005222900392255E-3</v>
      </c>
      <c r="C20018">
        <f t="shared" ca="1" si="1562"/>
        <v>15.248930972455009</v>
      </c>
      <c r="D20018" s="48">
        <f t="shared" ca="1" si="1561"/>
        <v>49.86777184998769</v>
      </c>
      <c r="E20018">
        <f t="shared" ca="1" si="1563"/>
        <v>43.293036640083024</v>
      </c>
    </row>
    <row r="20019" spans="1:5" x14ac:dyDescent="0.35">
      <c r="A20019">
        <f t="shared" si="1564"/>
        <v>20008</v>
      </c>
      <c r="B20019">
        <f t="shared" ca="1" si="1560"/>
        <v>5.6557281455538108E-3</v>
      </c>
      <c r="C20019">
        <f t="shared" ca="1" si="1562"/>
        <v>13.297063324339577</v>
      </c>
      <c r="D20019" s="48">
        <f t="shared" ca="1" si="1561"/>
        <v>51.234234254571867</v>
      </c>
      <c r="E20019">
        <f t="shared" ca="1" si="1563"/>
        <v>72.158809258071486</v>
      </c>
    </row>
    <row r="20020" spans="1:5" x14ac:dyDescent="0.35">
      <c r="A20020">
        <f t="shared" si="1564"/>
        <v>20009</v>
      </c>
      <c r="B20020">
        <f t="shared" ca="1" si="1560"/>
        <v>5.0724581658086699E-3</v>
      </c>
      <c r="C20020">
        <f t="shared" ca="1" si="1562"/>
        <v>14.040764754046865</v>
      </c>
      <c r="D20020" s="48">
        <f t="shared" ca="1" si="1561"/>
        <v>53.489863843017339</v>
      </c>
      <c r="E20020">
        <f t="shared" ca="1" si="1563"/>
        <v>48.560252934865844</v>
      </c>
    </row>
    <row r="20021" spans="1:5" x14ac:dyDescent="0.35">
      <c r="A20021">
        <f t="shared" si="1564"/>
        <v>20010</v>
      </c>
      <c r="B20021">
        <f t="shared" ca="1" si="1560"/>
        <v>5.7152692515909488E-3</v>
      </c>
      <c r="C20021">
        <f t="shared" ca="1" si="1562"/>
        <v>13.227618241902167</v>
      </c>
      <c r="D20021" s="48">
        <f t="shared" ca="1" si="1561"/>
        <v>51.059972504885749</v>
      </c>
      <c r="E20021">
        <f t="shared" ca="1" si="1563"/>
        <v>51.434159177209658</v>
      </c>
    </row>
    <row r="20022" spans="1:5" x14ac:dyDescent="0.35">
      <c r="A20022">
        <f t="shared" si="1564"/>
        <v>20011</v>
      </c>
      <c r="B20022">
        <f t="shared" ca="1" si="1560"/>
        <v>4.9665624047361984E-3</v>
      </c>
      <c r="C20022">
        <f t="shared" ca="1" si="1562"/>
        <v>14.189662033063129</v>
      </c>
      <c r="D20022" s="48">
        <f t="shared" ca="1" si="1561"/>
        <v>54.204143045568145</v>
      </c>
      <c r="E20022">
        <f t="shared" ca="1" si="1563"/>
        <v>79.596520911557974</v>
      </c>
    </row>
    <row r="20023" spans="1:5" x14ac:dyDescent="0.35">
      <c r="A20023">
        <f t="shared" si="1564"/>
        <v>20012</v>
      </c>
      <c r="B20023">
        <f t="shared" ca="1" si="1560"/>
        <v>5.4186414317293667E-3</v>
      </c>
      <c r="C20023">
        <f t="shared" ca="1" si="1562"/>
        <v>13.584848307656728</v>
      </c>
      <c r="D20023" s="48">
        <f t="shared" ca="1" si="1561"/>
        <v>51.322952589552585</v>
      </c>
      <c r="E20023">
        <f t="shared" ca="1" si="1563"/>
        <v>39.91372540787625</v>
      </c>
    </row>
    <row r="20024" spans="1:5" x14ac:dyDescent="0.35">
      <c r="A20024">
        <f t="shared" si="1564"/>
        <v>20013</v>
      </c>
      <c r="B20024">
        <f t="shared" ca="1" si="1560"/>
        <v>5.1222266401696982E-3</v>
      </c>
      <c r="C20024">
        <f t="shared" ca="1" si="1562"/>
        <v>13.972386959346071</v>
      </c>
      <c r="D20024" s="48">
        <f t="shared" ca="1" si="1561"/>
        <v>52.744313380303765</v>
      </c>
      <c r="E20024">
        <f t="shared" ca="1" si="1563"/>
        <v>49.311085127510168</v>
      </c>
    </row>
    <row r="20025" spans="1:5" x14ac:dyDescent="0.35">
      <c r="A20025">
        <f t="shared" si="1564"/>
        <v>20014</v>
      </c>
      <c r="B20025">
        <f t="shared" ca="1" si="1560"/>
        <v>3.1062471353704756E-3</v>
      </c>
      <c r="C20025">
        <f t="shared" ca="1" si="1562"/>
        <v>17.942460434052879</v>
      </c>
      <c r="D20025" s="48">
        <f t="shared" ca="1" si="1561"/>
        <v>55.20732286291399</v>
      </c>
      <c r="E20025">
        <f t="shared" ca="1" si="1563"/>
        <v>43.184987481240206</v>
      </c>
    </row>
    <row r="20026" spans="1:5" x14ac:dyDescent="0.35">
      <c r="A20026">
        <f t="shared" si="1564"/>
        <v>20015</v>
      </c>
      <c r="B20026">
        <f t="shared" ca="1" si="1560"/>
        <v>5.9581664491650047E-3</v>
      </c>
      <c r="C20026">
        <f t="shared" ca="1" si="1562"/>
        <v>12.95518694177869</v>
      </c>
      <c r="D20026" s="48">
        <f t="shared" ca="1" si="1561"/>
        <v>50.752935697518573</v>
      </c>
      <c r="E20026">
        <f t="shared" ca="1" si="1563"/>
        <v>49.21857308765923</v>
      </c>
    </row>
    <row r="20027" spans="1:5" x14ac:dyDescent="0.35">
      <c r="A20027">
        <f t="shared" si="1564"/>
        <v>20016</v>
      </c>
      <c r="B20027">
        <f t="shared" ca="1" si="1560"/>
        <v>5.0408469008778704E-3</v>
      </c>
      <c r="C20027">
        <f t="shared" ca="1" si="1562"/>
        <v>14.084720925885936</v>
      </c>
      <c r="D20027" s="48">
        <f t="shared" ca="1" si="1561"/>
        <v>49.050806024570043</v>
      </c>
      <c r="E20027">
        <f t="shared" ca="1" si="1563"/>
        <v>25.45162898863499</v>
      </c>
    </row>
    <row r="20028" spans="1:5" x14ac:dyDescent="0.35">
      <c r="A20028">
        <f t="shared" si="1564"/>
        <v>20017</v>
      </c>
      <c r="B20028">
        <f t="shared" ca="1" si="1560"/>
        <v>4.2767189054299061E-3</v>
      </c>
      <c r="C20028">
        <f t="shared" ca="1" si="1562"/>
        <v>15.291308378340007</v>
      </c>
      <c r="D20028" s="48">
        <f t="shared" ca="1" si="1561"/>
        <v>50.712196827101756</v>
      </c>
      <c r="E20028">
        <f t="shared" ca="1" si="1563"/>
        <v>47.824926622153512</v>
      </c>
    </row>
    <row r="20029" spans="1:5" x14ac:dyDescent="0.35">
      <c r="A20029">
        <f t="shared" si="1564"/>
        <v>20018</v>
      </c>
      <c r="B20029">
        <f t="shared" ca="1" si="1560"/>
        <v>5.9531020375669921E-3</v>
      </c>
      <c r="C20029">
        <f t="shared" ca="1" si="1562"/>
        <v>12.96069637623256</v>
      </c>
      <c r="D20029" s="48">
        <f t="shared" ca="1" si="1561"/>
        <v>53.685288695829762</v>
      </c>
      <c r="E20029">
        <f t="shared" ca="1" si="1563"/>
        <v>49.725409507442443</v>
      </c>
    </row>
    <row r="20030" spans="1:5" x14ac:dyDescent="0.35">
      <c r="A20030">
        <f t="shared" si="1564"/>
        <v>20019</v>
      </c>
      <c r="B20030">
        <f t="shared" ca="1" si="1560"/>
        <v>5.4374381694419953E-3</v>
      </c>
      <c r="C20030">
        <f t="shared" ca="1" si="1562"/>
        <v>13.56134717660443</v>
      </c>
      <c r="D20030" s="48">
        <f t="shared" ca="1" si="1561"/>
        <v>54.108229263109067</v>
      </c>
      <c r="E20030">
        <f t="shared" ca="1" si="1563"/>
        <v>67.363129259753265</v>
      </c>
    </row>
    <row r="20031" spans="1:5" x14ac:dyDescent="0.35">
      <c r="A20031">
        <f t="shared" si="1564"/>
        <v>20020</v>
      </c>
      <c r="B20031">
        <f t="shared" ca="1" si="1560"/>
        <v>3.7482051532756761E-3</v>
      </c>
      <c r="C20031">
        <f t="shared" ca="1" si="1562"/>
        <v>16.33384098518982</v>
      </c>
      <c r="D20031" s="48">
        <f t="shared" ca="1" si="1561"/>
        <v>50.860516142238637</v>
      </c>
      <c r="E20031">
        <f t="shared" ca="1" si="1563"/>
        <v>59.848452813992751</v>
      </c>
    </row>
    <row r="20032" spans="1:5" x14ac:dyDescent="0.35">
      <c r="A20032">
        <f t="shared" si="1564"/>
        <v>20021</v>
      </c>
      <c r="B20032">
        <f t="shared" ca="1" si="1560"/>
        <v>6.0327198931308616E-3</v>
      </c>
      <c r="C20032">
        <f t="shared" ca="1" si="1562"/>
        <v>12.874886807487655</v>
      </c>
      <c r="D20032" s="48">
        <f t="shared" ca="1" si="1561"/>
        <v>49.424878675559896</v>
      </c>
      <c r="E20032">
        <f t="shared" ca="1" si="1563"/>
        <v>69.299559367566303</v>
      </c>
    </row>
    <row r="20033" spans="1:5" x14ac:dyDescent="0.35">
      <c r="A20033">
        <f t="shared" si="1564"/>
        <v>20022</v>
      </c>
      <c r="B20033">
        <f t="shared" ca="1" si="1560"/>
        <v>4.9485095877921355E-3</v>
      </c>
      <c r="C20033">
        <f t="shared" ca="1" si="1562"/>
        <v>14.215521351143561</v>
      </c>
      <c r="D20033" s="48">
        <f t="shared" ca="1" si="1561"/>
        <v>52.805137804165035</v>
      </c>
      <c r="E20033">
        <f t="shared" ca="1" si="1563"/>
        <v>45.057538554046765</v>
      </c>
    </row>
    <row r="20034" spans="1:5" x14ac:dyDescent="0.35">
      <c r="A20034">
        <f t="shared" si="1564"/>
        <v>20023</v>
      </c>
      <c r="B20034">
        <f t="shared" ca="1" si="1560"/>
        <v>4.6848611903870241E-3</v>
      </c>
      <c r="C20034">
        <f t="shared" ca="1" si="1562"/>
        <v>14.610047780072648</v>
      </c>
      <c r="D20034" s="48">
        <f t="shared" ca="1" si="1561"/>
        <v>53.238087372564031</v>
      </c>
      <c r="E20034">
        <f t="shared" ca="1" si="1563"/>
        <v>23.112028001029575</v>
      </c>
    </row>
    <row r="20035" spans="1:5" x14ac:dyDescent="0.35">
      <c r="A20035">
        <f t="shared" si="1564"/>
        <v>20024</v>
      </c>
      <c r="B20035">
        <f t="shared" ca="1" si="1560"/>
        <v>4.7852199557666796E-3</v>
      </c>
      <c r="C20035">
        <f t="shared" ca="1" si="1562"/>
        <v>14.456030218756544</v>
      </c>
      <c r="D20035" s="48">
        <f t="shared" ca="1" si="1561"/>
        <v>51.983332250941523</v>
      </c>
      <c r="E20035">
        <f t="shared" ca="1" si="1563"/>
        <v>77.522947219331854</v>
      </c>
    </row>
    <row r="20036" spans="1:5" x14ac:dyDescent="0.35">
      <c r="A20036">
        <f t="shared" si="1564"/>
        <v>20025</v>
      </c>
      <c r="B20036">
        <f t="shared" ca="1" si="1560"/>
        <v>4.0296129614837504E-3</v>
      </c>
      <c r="C20036">
        <f t="shared" ca="1" si="1562"/>
        <v>15.75318352605537</v>
      </c>
      <c r="D20036" s="48">
        <f t="shared" ca="1" si="1561"/>
        <v>49.675154932488795</v>
      </c>
      <c r="E20036">
        <f t="shared" ca="1" si="1563"/>
        <v>57.528015331255773</v>
      </c>
    </row>
    <row r="20037" spans="1:5" x14ac:dyDescent="0.35">
      <c r="A20037">
        <f t="shared" si="1564"/>
        <v>20026</v>
      </c>
      <c r="B20037">
        <f t="shared" ca="1" si="1560"/>
        <v>4.713575151149829E-3</v>
      </c>
      <c r="C20037">
        <f t="shared" ca="1" si="1562"/>
        <v>14.565479361133447</v>
      </c>
      <c r="D20037" s="48">
        <f t="shared" ca="1" si="1561"/>
        <v>56.209360334861017</v>
      </c>
      <c r="E20037">
        <f t="shared" ca="1" si="1563"/>
        <v>58.274909009622554</v>
      </c>
    </row>
    <row r="20038" spans="1:5" x14ac:dyDescent="0.35">
      <c r="A20038">
        <f t="shared" si="1564"/>
        <v>20027</v>
      </c>
      <c r="B20038">
        <f t="shared" ca="1" si="1560"/>
        <v>4.4230953124499636E-3</v>
      </c>
      <c r="C20038">
        <f t="shared" ca="1" si="1562"/>
        <v>15.036156974011289</v>
      </c>
      <c r="D20038" s="48">
        <f t="shared" ca="1" si="1561"/>
        <v>53.277095619969586</v>
      </c>
      <c r="E20038">
        <f t="shared" ca="1" si="1563"/>
        <v>32.232218401942262</v>
      </c>
    </row>
    <row r="20039" spans="1:5" x14ac:dyDescent="0.35">
      <c r="A20039">
        <f t="shared" si="1564"/>
        <v>20028</v>
      </c>
      <c r="B20039">
        <f t="shared" ca="1" si="1560"/>
        <v>4.6950929579309712E-3</v>
      </c>
      <c r="C20039">
        <f t="shared" ca="1" si="1562"/>
        <v>14.594119645639582</v>
      </c>
      <c r="D20039" s="48">
        <f t="shared" ca="1" si="1561"/>
        <v>51.466932902439403</v>
      </c>
      <c r="E20039">
        <f t="shared" ca="1" si="1563"/>
        <v>59.631334542347751</v>
      </c>
    </row>
    <row r="20040" spans="1:5" x14ac:dyDescent="0.35">
      <c r="A20040">
        <f t="shared" si="1564"/>
        <v>20029</v>
      </c>
      <c r="B20040">
        <f t="shared" ca="1" si="1560"/>
        <v>3.9111494241792508E-3</v>
      </c>
      <c r="C20040">
        <f t="shared" ca="1" si="1562"/>
        <v>15.989975408323431</v>
      </c>
      <c r="D20040" s="48">
        <f t="shared" ca="1" si="1561"/>
        <v>54.37107516037311</v>
      </c>
      <c r="E20040">
        <f t="shared" ca="1" si="1563"/>
        <v>46.195282072911738</v>
      </c>
    </row>
    <row r="20041" spans="1:5" x14ac:dyDescent="0.35">
      <c r="A20041">
        <f t="shared" si="1564"/>
        <v>20030</v>
      </c>
      <c r="B20041">
        <f t="shared" ca="1" si="1560"/>
        <v>3.7173526056999691E-3</v>
      </c>
      <c r="C20041">
        <f t="shared" ca="1" si="1562"/>
        <v>16.401483115163145</v>
      </c>
      <c r="D20041" s="48">
        <f t="shared" ca="1" si="1561"/>
        <v>54.417758913730339</v>
      </c>
      <c r="E20041">
        <f t="shared" ca="1" si="1563"/>
        <v>71.534896436732595</v>
      </c>
    </row>
    <row r="20042" spans="1:5" x14ac:dyDescent="0.35">
      <c r="A20042">
        <f t="shared" si="1564"/>
        <v>20031</v>
      </c>
      <c r="B20042">
        <f t="shared" ca="1" si="1560"/>
        <v>3.325130591822037E-3</v>
      </c>
      <c r="C20042">
        <f t="shared" ca="1" si="1562"/>
        <v>17.341858836691959</v>
      </c>
      <c r="D20042" s="48">
        <f t="shared" ca="1" si="1561"/>
        <v>53.441557531103207</v>
      </c>
      <c r="E20042">
        <f t="shared" ca="1" si="1563"/>
        <v>55.548462521440321</v>
      </c>
    </row>
    <row r="20043" spans="1:5" x14ac:dyDescent="0.35">
      <c r="A20043">
        <f t="shared" si="1564"/>
        <v>20032</v>
      </c>
      <c r="B20043">
        <f t="shared" ca="1" si="1560"/>
        <v>4.4667192798383973E-3</v>
      </c>
      <c r="C20043">
        <f t="shared" ca="1" si="1562"/>
        <v>14.962551919413508</v>
      </c>
      <c r="D20043" s="48">
        <f t="shared" ca="1" si="1561"/>
        <v>55.130314599010269</v>
      </c>
      <c r="E20043">
        <f t="shared" ca="1" si="1563"/>
        <v>29.138345583924231</v>
      </c>
    </row>
    <row r="20044" spans="1:5" x14ac:dyDescent="0.35">
      <c r="A20044">
        <f t="shared" si="1564"/>
        <v>20033</v>
      </c>
      <c r="B20044">
        <f t="shared" ref="B20044:B20107" ca="1" si="1565">_xlfn.GAMMA.INV(RAND(),$B$6,$B$7)</f>
        <v>4.6514826728263244E-3</v>
      </c>
      <c r="C20044">
        <f t="shared" ca="1" si="1562"/>
        <v>14.662374107404068</v>
      </c>
      <c r="D20044" s="48">
        <f t="shared" ref="D20044:D20107" ca="1" si="1566">_xlfn.NORM.INV(RAND(),$B$4,C20044/SQRT($B$2))</f>
        <v>56.060863745983106</v>
      </c>
      <c r="E20044">
        <f t="shared" ca="1" si="1563"/>
        <v>84.124417750984577</v>
      </c>
    </row>
    <row r="20045" spans="1:5" x14ac:dyDescent="0.35">
      <c r="A20045">
        <f t="shared" si="1564"/>
        <v>20034</v>
      </c>
      <c r="B20045">
        <f t="shared" ca="1" si="1565"/>
        <v>4.9665082986546302E-3</v>
      </c>
      <c r="C20045">
        <f t="shared" ref="C20045:C20108" ca="1" si="1567">1/SQRT(B20045)</f>
        <v>14.189739325284767</v>
      </c>
      <c r="D20045" s="48">
        <f t="shared" ca="1" si="1566"/>
        <v>53.801764786650558</v>
      </c>
      <c r="E20045">
        <f t="shared" ref="E20045:E20108" ca="1" si="1568">_xlfn.NORM.INV(RAND(),D20045,C20045)</f>
        <v>61.194116448143426</v>
      </c>
    </row>
    <row r="20046" spans="1:5" x14ac:dyDescent="0.35">
      <c r="A20046">
        <f t="shared" ref="A20046:A20109" si="1569">A20045+1</f>
        <v>20035</v>
      </c>
      <c r="B20046">
        <f t="shared" ca="1" si="1565"/>
        <v>4.0750448227812501E-3</v>
      </c>
      <c r="C20046">
        <f t="shared" ca="1" si="1567"/>
        <v>15.665122846085067</v>
      </c>
      <c r="D20046" s="48">
        <f t="shared" ca="1" si="1566"/>
        <v>53.021671295653157</v>
      </c>
      <c r="E20046">
        <f t="shared" ca="1" si="1568"/>
        <v>50.066350447188604</v>
      </c>
    </row>
    <row r="20047" spans="1:5" x14ac:dyDescent="0.35">
      <c r="A20047">
        <f t="shared" si="1569"/>
        <v>20036</v>
      </c>
      <c r="B20047">
        <f t="shared" ca="1" si="1565"/>
        <v>4.494099390793622E-3</v>
      </c>
      <c r="C20047">
        <f t="shared" ca="1" si="1567"/>
        <v>14.916902926360933</v>
      </c>
      <c r="D20047" s="48">
        <f t="shared" ca="1" si="1566"/>
        <v>52.505192754271853</v>
      </c>
      <c r="E20047">
        <f t="shared" ca="1" si="1568"/>
        <v>34.537537430757396</v>
      </c>
    </row>
    <row r="20048" spans="1:5" x14ac:dyDescent="0.35">
      <c r="A20048">
        <f t="shared" si="1569"/>
        <v>20037</v>
      </c>
      <c r="B20048">
        <f t="shared" ca="1" si="1565"/>
        <v>4.3349338367986495E-3</v>
      </c>
      <c r="C20048">
        <f t="shared" ca="1" si="1567"/>
        <v>15.188285891638312</v>
      </c>
      <c r="D20048" s="48">
        <f t="shared" ca="1" si="1566"/>
        <v>50.194831878559988</v>
      </c>
      <c r="E20048">
        <f t="shared" ca="1" si="1568"/>
        <v>50.535263495439885</v>
      </c>
    </row>
    <row r="20049" spans="1:5" x14ac:dyDescent="0.35">
      <c r="A20049">
        <f t="shared" si="1569"/>
        <v>20038</v>
      </c>
      <c r="B20049">
        <f t="shared" ca="1" si="1565"/>
        <v>3.7426596199117436E-3</v>
      </c>
      <c r="C20049">
        <f t="shared" ca="1" si="1567"/>
        <v>16.345937507572437</v>
      </c>
      <c r="D20049" s="48">
        <f t="shared" ca="1" si="1566"/>
        <v>50.09702960659974</v>
      </c>
      <c r="E20049">
        <f t="shared" ca="1" si="1568"/>
        <v>58.010645608654443</v>
      </c>
    </row>
    <row r="20050" spans="1:5" x14ac:dyDescent="0.35">
      <c r="A20050">
        <f t="shared" si="1569"/>
        <v>20039</v>
      </c>
      <c r="B20050">
        <f t="shared" ca="1" si="1565"/>
        <v>4.0616782298694152E-3</v>
      </c>
      <c r="C20050">
        <f t="shared" ca="1" si="1567"/>
        <v>15.690877881442676</v>
      </c>
      <c r="D20050" s="48">
        <f t="shared" ca="1" si="1566"/>
        <v>53.732549451473851</v>
      </c>
      <c r="E20050">
        <f t="shared" ca="1" si="1568"/>
        <v>67.550900685014795</v>
      </c>
    </row>
    <row r="20051" spans="1:5" x14ac:dyDescent="0.35">
      <c r="A20051">
        <f t="shared" si="1569"/>
        <v>20040</v>
      </c>
      <c r="B20051">
        <f t="shared" ca="1" si="1565"/>
        <v>3.8909224090493172E-3</v>
      </c>
      <c r="C20051">
        <f t="shared" ca="1" si="1567"/>
        <v>16.031483589598995</v>
      </c>
      <c r="D20051" s="48">
        <f t="shared" ca="1" si="1566"/>
        <v>53.713710829752252</v>
      </c>
      <c r="E20051">
        <f t="shared" ca="1" si="1568"/>
        <v>44.964420361623361</v>
      </c>
    </row>
    <row r="20052" spans="1:5" x14ac:dyDescent="0.35">
      <c r="A20052">
        <f t="shared" si="1569"/>
        <v>20041</v>
      </c>
      <c r="B20052">
        <f t="shared" ca="1" si="1565"/>
        <v>4.0400273129372064E-3</v>
      </c>
      <c r="C20052">
        <f t="shared" ca="1" si="1567"/>
        <v>15.732866206250636</v>
      </c>
      <c r="D20052" s="48">
        <f t="shared" ca="1" si="1566"/>
        <v>53.711394847137868</v>
      </c>
      <c r="E20052">
        <f t="shared" ca="1" si="1568"/>
        <v>48.708420187499506</v>
      </c>
    </row>
    <row r="20053" spans="1:5" x14ac:dyDescent="0.35">
      <c r="A20053">
        <f t="shared" si="1569"/>
        <v>20042</v>
      </c>
      <c r="B20053">
        <f t="shared" ca="1" si="1565"/>
        <v>4.8020118012920788E-3</v>
      </c>
      <c r="C20053">
        <f t="shared" ca="1" si="1567"/>
        <v>14.430732904141403</v>
      </c>
      <c r="D20053" s="48">
        <f t="shared" ca="1" si="1566"/>
        <v>56.225105736079577</v>
      </c>
      <c r="E20053">
        <f t="shared" ca="1" si="1568"/>
        <v>46.714095234351525</v>
      </c>
    </row>
    <row r="20054" spans="1:5" x14ac:dyDescent="0.35">
      <c r="A20054">
        <f t="shared" si="1569"/>
        <v>20043</v>
      </c>
      <c r="B20054">
        <f t="shared" ca="1" si="1565"/>
        <v>3.4099708538107717E-3</v>
      </c>
      <c r="C20054">
        <f t="shared" ca="1" si="1567"/>
        <v>17.124766816424064</v>
      </c>
      <c r="D20054" s="48">
        <f t="shared" ca="1" si="1566"/>
        <v>54.12790831805524</v>
      </c>
      <c r="E20054">
        <f t="shared" ca="1" si="1568"/>
        <v>63.081509942834842</v>
      </c>
    </row>
    <row r="20055" spans="1:5" x14ac:dyDescent="0.35">
      <c r="A20055">
        <f t="shared" si="1569"/>
        <v>20044</v>
      </c>
      <c r="B20055">
        <f t="shared" ca="1" si="1565"/>
        <v>4.2026363882987847E-3</v>
      </c>
      <c r="C20055">
        <f t="shared" ca="1" si="1567"/>
        <v>15.425494375614178</v>
      </c>
      <c r="D20055" s="48">
        <f t="shared" ca="1" si="1566"/>
        <v>52.56791189394049</v>
      </c>
      <c r="E20055">
        <f t="shared" ca="1" si="1568"/>
        <v>73.717545230366227</v>
      </c>
    </row>
    <row r="20056" spans="1:5" x14ac:dyDescent="0.35">
      <c r="A20056">
        <f t="shared" si="1569"/>
        <v>20045</v>
      </c>
      <c r="B20056">
        <f t="shared" ca="1" si="1565"/>
        <v>3.6672478422093554E-3</v>
      </c>
      <c r="C20056">
        <f t="shared" ca="1" si="1567"/>
        <v>16.513147841795387</v>
      </c>
      <c r="D20056" s="48">
        <f t="shared" ca="1" si="1566"/>
        <v>53.388089310105521</v>
      </c>
      <c r="E20056">
        <f t="shared" ca="1" si="1568"/>
        <v>49.285758133132965</v>
      </c>
    </row>
    <row r="20057" spans="1:5" x14ac:dyDescent="0.35">
      <c r="A20057">
        <f t="shared" si="1569"/>
        <v>20046</v>
      </c>
      <c r="B20057">
        <f t="shared" ca="1" si="1565"/>
        <v>4.2339758513733955E-3</v>
      </c>
      <c r="C20057">
        <f t="shared" ca="1" si="1567"/>
        <v>15.368299362757623</v>
      </c>
      <c r="D20057" s="48">
        <f t="shared" ca="1" si="1566"/>
        <v>54.642023795450584</v>
      </c>
      <c r="E20057">
        <f t="shared" ca="1" si="1568"/>
        <v>51.299298612873628</v>
      </c>
    </row>
    <row r="20058" spans="1:5" x14ac:dyDescent="0.35">
      <c r="A20058">
        <f t="shared" si="1569"/>
        <v>20047</v>
      </c>
      <c r="B20058">
        <f t="shared" ca="1" si="1565"/>
        <v>5.8159483728079621E-3</v>
      </c>
      <c r="C20058">
        <f t="shared" ca="1" si="1567"/>
        <v>13.112627638338074</v>
      </c>
      <c r="D20058" s="48">
        <f t="shared" ca="1" si="1566"/>
        <v>53.46226773189845</v>
      </c>
      <c r="E20058">
        <f t="shared" ca="1" si="1568"/>
        <v>59.416041345834103</v>
      </c>
    </row>
    <row r="20059" spans="1:5" x14ac:dyDescent="0.35">
      <c r="A20059">
        <f t="shared" si="1569"/>
        <v>20048</v>
      </c>
      <c r="B20059">
        <f t="shared" ca="1" si="1565"/>
        <v>6.0071784548998966E-3</v>
      </c>
      <c r="C20059">
        <f t="shared" ca="1" si="1567"/>
        <v>12.902228622311624</v>
      </c>
      <c r="D20059" s="48">
        <f t="shared" ca="1" si="1566"/>
        <v>49.917991345826657</v>
      </c>
      <c r="E20059">
        <f t="shared" ca="1" si="1568"/>
        <v>47.268638844825588</v>
      </c>
    </row>
    <row r="20060" spans="1:5" x14ac:dyDescent="0.35">
      <c r="A20060">
        <f t="shared" si="1569"/>
        <v>20049</v>
      </c>
      <c r="B20060">
        <f t="shared" ca="1" si="1565"/>
        <v>4.9198609534439599E-3</v>
      </c>
      <c r="C20060">
        <f t="shared" ca="1" si="1567"/>
        <v>14.25685017417932</v>
      </c>
      <c r="D20060" s="48">
        <f t="shared" ca="1" si="1566"/>
        <v>49.13213567561634</v>
      </c>
      <c r="E20060">
        <f t="shared" ca="1" si="1568"/>
        <v>31.757186543125258</v>
      </c>
    </row>
    <row r="20061" spans="1:5" x14ac:dyDescent="0.35">
      <c r="A20061">
        <f t="shared" si="1569"/>
        <v>20050</v>
      </c>
      <c r="B20061">
        <f t="shared" ca="1" si="1565"/>
        <v>4.2075333161406582E-3</v>
      </c>
      <c r="C20061">
        <f t="shared" ca="1" si="1567"/>
        <v>15.416515299448898</v>
      </c>
      <c r="D20061" s="48">
        <f t="shared" ca="1" si="1566"/>
        <v>51.533772233591222</v>
      </c>
      <c r="E20061">
        <f t="shared" ca="1" si="1568"/>
        <v>53.152145748894995</v>
      </c>
    </row>
    <row r="20062" spans="1:5" x14ac:dyDescent="0.35">
      <c r="A20062">
        <f t="shared" si="1569"/>
        <v>20051</v>
      </c>
      <c r="B20062">
        <f t="shared" ca="1" si="1565"/>
        <v>4.7654265473151911E-3</v>
      </c>
      <c r="C20062">
        <f t="shared" ca="1" si="1567"/>
        <v>14.486020987229049</v>
      </c>
      <c r="D20062" s="48">
        <f t="shared" ca="1" si="1566"/>
        <v>51.663874474813674</v>
      </c>
      <c r="E20062">
        <f t="shared" ca="1" si="1568"/>
        <v>54.979550981284234</v>
      </c>
    </row>
    <row r="20063" spans="1:5" x14ac:dyDescent="0.35">
      <c r="A20063">
        <f t="shared" si="1569"/>
        <v>20052</v>
      </c>
      <c r="B20063">
        <f t="shared" ca="1" si="1565"/>
        <v>4.3318177357474317E-3</v>
      </c>
      <c r="C20063">
        <f t="shared" ca="1" si="1567"/>
        <v>15.193747770249876</v>
      </c>
      <c r="D20063" s="48">
        <f t="shared" ca="1" si="1566"/>
        <v>49.397975216519129</v>
      </c>
      <c r="E20063">
        <f t="shared" ca="1" si="1568"/>
        <v>31.852876864323306</v>
      </c>
    </row>
    <row r="20064" spans="1:5" x14ac:dyDescent="0.35">
      <c r="A20064">
        <f t="shared" si="1569"/>
        <v>20053</v>
      </c>
      <c r="B20064">
        <f t="shared" ca="1" si="1565"/>
        <v>4.2634205669299218E-3</v>
      </c>
      <c r="C20064">
        <f t="shared" ca="1" si="1567"/>
        <v>15.315137914797312</v>
      </c>
      <c r="D20064" s="48">
        <f t="shared" ca="1" si="1566"/>
        <v>47.676541354631347</v>
      </c>
      <c r="E20064">
        <f t="shared" ca="1" si="1568"/>
        <v>48.102880664554455</v>
      </c>
    </row>
    <row r="20065" spans="1:5" x14ac:dyDescent="0.35">
      <c r="A20065">
        <f t="shared" si="1569"/>
        <v>20054</v>
      </c>
      <c r="B20065">
        <f t="shared" ca="1" si="1565"/>
        <v>2.3484613698514867E-3</v>
      </c>
      <c r="C20065">
        <f t="shared" ca="1" si="1567"/>
        <v>20.635181331723423</v>
      </c>
      <c r="D20065" s="48">
        <f t="shared" ca="1" si="1566"/>
        <v>50.551065315201342</v>
      </c>
      <c r="E20065">
        <f t="shared" ca="1" si="1568"/>
        <v>40.478695577487478</v>
      </c>
    </row>
    <row r="20066" spans="1:5" x14ac:dyDescent="0.35">
      <c r="A20066">
        <f t="shared" si="1569"/>
        <v>20055</v>
      </c>
      <c r="B20066">
        <f t="shared" ca="1" si="1565"/>
        <v>5.0663232063159914E-3</v>
      </c>
      <c r="C20066">
        <f t="shared" ca="1" si="1567"/>
        <v>14.049263369123633</v>
      </c>
      <c r="D20066" s="48">
        <f t="shared" ca="1" si="1566"/>
        <v>53.947069137802075</v>
      </c>
      <c r="E20066">
        <f t="shared" ca="1" si="1568"/>
        <v>43.211160297003474</v>
      </c>
    </row>
    <row r="20067" spans="1:5" x14ac:dyDescent="0.35">
      <c r="A20067">
        <f t="shared" si="1569"/>
        <v>20056</v>
      </c>
      <c r="B20067">
        <f t="shared" ca="1" si="1565"/>
        <v>4.6042361928963719E-3</v>
      </c>
      <c r="C20067">
        <f t="shared" ca="1" si="1567"/>
        <v>14.737411251335036</v>
      </c>
      <c r="D20067" s="48">
        <f t="shared" ca="1" si="1566"/>
        <v>50.263121050524632</v>
      </c>
      <c r="E20067">
        <f t="shared" ca="1" si="1568"/>
        <v>38.279475307028029</v>
      </c>
    </row>
    <row r="20068" spans="1:5" x14ac:dyDescent="0.35">
      <c r="A20068">
        <f t="shared" si="1569"/>
        <v>20057</v>
      </c>
      <c r="B20068">
        <f t="shared" ca="1" si="1565"/>
        <v>6.0565550797699701E-3</v>
      </c>
      <c r="C20068">
        <f t="shared" ca="1" si="1567"/>
        <v>12.849527684718334</v>
      </c>
      <c r="D20068" s="48">
        <f t="shared" ca="1" si="1566"/>
        <v>50.62486570186352</v>
      </c>
      <c r="E20068">
        <f t="shared" ca="1" si="1568"/>
        <v>42.227535386310578</v>
      </c>
    </row>
    <row r="20069" spans="1:5" x14ac:dyDescent="0.35">
      <c r="A20069">
        <f t="shared" si="1569"/>
        <v>20058</v>
      </c>
      <c r="B20069">
        <f t="shared" ca="1" si="1565"/>
        <v>3.1954279118170184E-3</v>
      </c>
      <c r="C20069">
        <f t="shared" ca="1" si="1567"/>
        <v>17.690311807273361</v>
      </c>
      <c r="D20069" s="48">
        <f t="shared" ca="1" si="1566"/>
        <v>52.748355972854156</v>
      </c>
      <c r="E20069">
        <f t="shared" ca="1" si="1568"/>
        <v>54.409431886998838</v>
      </c>
    </row>
    <row r="20070" spans="1:5" x14ac:dyDescent="0.35">
      <c r="A20070">
        <f t="shared" si="1569"/>
        <v>20059</v>
      </c>
      <c r="B20070">
        <f t="shared" ca="1" si="1565"/>
        <v>4.6976065692459447E-3</v>
      </c>
      <c r="C20070">
        <f t="shared" ca="1" si="1567"/>
        <v>14.590214587575616</v>
      </c>
      <c r="D20070" s="48">
        <f t="shared" ca="1" si="1566"/>
        <v>53.589938885676993</v>
      </c>
      <c r="E20070">
        <f t="shared" ca="1" si="1568"/>
        <v>11.739927668343775</v>
      </c>
    </row>
    <row r="20071" spans="1:5" x14ac:dyDescent="0.35">
      <c r="A20071">
        <f t="shared" si="1569"/>
        <v>20060</v>
      </c>
      <c r="B20071">
        <f t="shared" ca="1" si="1565"/>
        <v>6.2368951959777975E-3</v>
      </c>
      <c r="C20071">
        <f t="shared" ca="1" si="1567"/>
        <v>12.662392660599219</v>
      </c>
      <c r="D20071" s="48">
        <f t="shared" ca="1" si="1566"/>
        <v>53.585313555643197</v>
      </c>
      <c r="E20071">
        <f t="shared" ca="1" si="1568"/>
        <v>53.701017152285026</v>
      </c>
    </row>
    <row r="20072" spans="1:5" x14ac:dyDescent="0.35">
      <c r="A20072">
        <f t="shared" si="1569"/>
        <v>20061</v>
      </c>
      <c r="B20072">
        <f t="shared" ca="1" si="1565"/>
        <v>3.6303189968530341E-3</v>
      </c>
      <c r="C20072">
        <f t="shared" ca="1" si="1567"/>
        <v>16.596924022164298</v>
      </c>
      <c r="D20072" s="48">
        <f t="shared" ca="1" si="1566"/>
        <v>47.674733471100282</v>
      </c>
      <c r="E20072">
        <f t="shared" ca="1" si="1568"/>
        <v>38.959518669696152</v>
      </c>
    </row>
    <row r="20073" spans="1:5" x14ac:dyDescent="0.35">
      <c r="A20073">
        <f t="shared" si="1569"/>
        <v>20062</v>
      </c>
      <c r="B20073">
        <f t="shared" ca="1" si="1565"/>
        <v>4.7418210360031252E-3</v>
      </c>
      <c r="C20073">
        <f t="shared" ca="1" si="1567"/>
        <v>14.522033039971692</v>
      </c>
      <c r="D20073" s="48">
        <f t="shared" ca="1" si="1566"/>
        <v>51.327104493480242</v>
      </c>
      <c r="E20073">
        <f t="shared" ca="1" si="1568"/>
        <v>55.982099576943547</v>
      </c>
    </row>
    <row r="20074" spans="1:5" x14ac:dyDescent="0.35">
      <c r="A20074">
        <f t="shared" si="1569"/>
        <v>20063</v>
      </c>
      <c r="B20074">
        <f t="shared" ca="1" si="1565"/>
        <v>4.4620483135026576E-3</v>
      </c>
      <c r="C20074">
        <f t="shared" ca="1" si="1567"/>
        <v>14.970381428475212</v>
      </c>
      <c r="D20074" s="48">
        <f t="shared" ca="1" si="1566"/>
        <v>50.125668012386328</v>
      </c>
      <c r="E20074">
        <f t="shared" ca="1" si="1568"/>
        <v>36.010114073209948</v>
      </c>
    </row>
    <row r="20075" spans="1:5" x14ac:dyDescent="0.35">
      <c r="A20075">
        <f t="shared" si="1569"/>
        <v>20064</v>
      </c>
      <c r="B20075">
        <f t="shared" ca="1" si="1565"/>
        <v>3.6282939030871488E-3</v>
      </c>
      <c r="C20075">
        <f t="shared" ca="1" si="1567"/>
        <v>16.601555074631953</v>
      </c>
      <c r="D20075" s="48">
        <f t="shared" ca="1" si="1566"/>
        <v>51.229668618600265</v>
      </c>
      <c r="E20075">
        <f t="shared" ca="1" si="1568"/>
        <v>42.582704676768564</v>
      </c>
    </row>
    <row r="20076" spans="1:5" x14ac:dyDescent="0.35">
      <c r="A20076">
        <f t="shared" si="1569"/>
        <v>20065</v>
      </c>
      <c r="B20076">
        <f t="shared" ca="1" si="1565"/>
        <v>2.7517442937799144E-3</v>
      </c>
      <c r="C20076">
        <f t="shared" ca="1" si="1567"/>
        <v>19.063206955425656</v>
      </c>
      <c r="D20076" s="48">
        <f t="shared" ca="1" si="1566"/>
        <v>52.755651886542644</v>
      </c>
      <c r="E20076">
        <f t="shared" ca="1" si="1568"/>
        <v>5.6837391027216455</v>
      </c>
    </row>
    <row r="20077" spans="1:5" x14ac:dyDescent="0.35">
      <c r="A20077">
        <f t="shared" si="1569"/>
        <v>20066</v>
      </c>
      <c r="B20077">
        <f t="shared" ca="1" si="1565"/>
        <v>4.2778943792268938E-3</v>
      </c>
      <c r="C20077">
        <f t="shared" ca="1" si="1567"/>
        <v>15.289207371904277</v>
      </c>
      <c r="D20077" s="48">
        <f t="shared" ca="1" si="1566"/>
        <v>52.727044324124925</v>
      </c>
      <c r="E20077">
        <f t="shared" ca="1" si="1568"/>
        <v>62.243516662028384</v>
      </c>
    </row>
    <row r="20078" spans="1:5" x14ac:dyDescent="0.35">
      <c r="A20078">
        <f t="shared" si="1569"/>
        <v>20067</v>
      </c>
      <c r="B20078">
        <f t="shared" ca="1" si="1565"/>
        <v>3.3209554331107751E-3</v>
      </c>
      <c r="C20078">
        <f t="shared" ca="1" si="1567"/>
        <v>17.352756644801115</v>
      </c>
      <c r="D20078" s="48">
        <f t="shared" ca="1" si="1566"/>
        <v>53.324569979999097</v>
      </c>
      <c r="E20078">
        <f t="shared" ca="1" si="1568"/>
        <v>81.768527593422078</v>
      </c>
    </row>
    <row r="20079" spans="1:5" x14ac:dyDescent="0.35">
      <c r="A20079">
        <f t="shared" si="1569"/>
        <v>20068</v>
      </c>
      <c r="B20079">
        <f t="shared" ca="1" si="1565"/>
        <v>4.8213119369551506E-3</v>
      </c>
      <c r="C20079">
        <f t="shared" ca="1" si="1567"/>
        <v>14.401820193678407</v>
      </c>
      <c r="D20079" s="48">
        <f t="shared" ca="1" si="1566"/>
        <v>52.401250279563286</v>
      </c>
      <c r="E20079">
        <f t="shared" ca="1" si="1568"/>
        <v>68.777586854476979</v>
      </c>
    </row>
    <row r="20080" spans="1:5" x14ac:dyDescent="0.35">
      <c r="A20080">
        <f t="shared" si="1569"/>
        <v>20069</v>
      </c>
      <c r="B20080">
        <f t="shared" ca="1" si="1565"/>
        <v>6.806481282146247E-3</v>
      </c>
      <c r="C20080">
        <f t="shared" ca="1" si="1567"/>
        <v>12.121006181927671</v>
      </c>
      <c r="D20080" s="48">
        <f t="shared" ca="1" si="1566"/>
        <v>53.412321367140322</v>
      </c>
      <c r="E20080">
        <f t="shared" ca="1" si="1568"/>
        <v>72.639502015677436</v>
      </c>
    </row>
    <row r="20081" spans="1:5" x14ac:dyDescent="0.35">
      <c r="A20081">
        <f t="shared" si="1569"/>
        <v>20070</v>
      </c>
      <c r="B20081">
        <f t="shared" ca="1" si="1565"/>
        <v>5.3908937344221046E-3</v>
      </c>
      <c r="C20081">
        <f t="shared" ca="1" si="1567"/>
        <v>13.619765008864475</v>
      </c>
      <c r="D20081" s="48">
        <f t="shared" ca="1" si="1566"/>
        <v>52.129084210064008</v>
      </c>
      <c r="E20081">
        <f t="shared" ca="1" si="1568"/>
        <v>66.235256554928327</v>
      </c>
    </row>
    <row r="20082" spans="1:5" x14ac:dyDescent="0.35">
      <c r="A20082">
        <f t="shared" si="1569"/>
        <v>20071</v>
      </c>
      <c r="B20082">
        <f t="shared" ca="1" si="1565"/>
        <v>5.5582497902395452E-3</v>
      </c>
      <c r="C20082">
        <f t="shared" ca="1" si="1567"/>
        <v>13.413155822163041</v>
      </c>
      <c r="D20082" s="48">
        <f t="shared" ca="1" si="1566"/>
        <v>51.625399791165314</v>
      </c>
      <c r="E20082">
        <f t="shared" ca="1" si="1568"/>
        <v>38.253230033180216</v>
      </c>
    </row>
    <row r="20083" spans="1:5" x14ac:dyDescent="0.35">
      <c r="A20083">
        <f t="shared" si="1569"/>
        <v>20072</v>
      </c>
      <c r="B20083">
        <f t="shared" ca="1" si="1565"/>
        <v>4.022666210598989E-3</v>
      </c>
      <c r="C20083">
        <f t="shared" ca="1" si="1567"/>
        <v>15.766779761911092</v>
      </c>
      <c r="D20083" s="48">
        <f t="shared" ca="1" si="1566"/>
        <v>53.610152758724276</v>
      </c>
      <c r="E20083">
        <f t="shared" ca="1" si="1568"/>
        <v>22.406238921568161</v>
      </c>
    </row>
    <row r="20084" spans="1:5" x14ac:dyDescent="0.35">
      <c r="A20084">
        <f t="shared" si="1569"/>
        <v>20073</v>
      </c>
      <c r="B20084">
        <f t="shared" ca="1" si="1565"/>
        <v>6.0578638981710134E-3</v>
      </c>
      <c r="C20084">
        <f t="shared" ca="1" si="1567"/>
        <v>12.84813952157725</v>
      </c>
      <c r="D20084" s="48">
        <f t="shared" ca="1" si="1566"/>
        <v>53.875862861135602</v>
      </c>
      <c r="E20084">
        <f t="shared" ca="1" si="1568"/>
        <v>54.71198317318327</v>
      </c>
    </row>
    <row r="20085" spans="1:5" x14ac:dyDescent="0.35">
      <c r="A20085">
        <f t="shared" si="1569"/>
        <v>20074</v>
      </c>
      <c r="B20085">
        <f t="shared" ca="1" si="1565"/>
        <v>5.595014390029315E-3</v>
      </c>
      <c r="C20085">
        <f t="shared" ca="1" si="1567"/>
        <v>13.369014554003421</v>
      </c>
      <c r="D20085" s="48">
        <f t="shared" ca="1" si="1566"/>
        <v>53.405083293140223</v>
      </c>
      <c r="E20085">
        <f t="shared" ca="1" si="1568"/>
        <v>69.149553220371132</v>
      </c>
    </row>
    <row r="20086" spans="1:5" x14ac:dyDescent="0.35">
      <c r="A20086">
        <f t="shared" si="1569"/>
        <v>20075</v>
      </c>
      <c r="B20086">
        <f t="shared" ca="1" si="1565"/>
        <v>4.6262310601809633E-3</v>
      </c>
      <c r="C20086">
        <f t="shared" ca="1" si="1567"/>
        <v>14.702335873658345</v>
      </c>
      <c r="D20086" s="48">
        <f t="shared" ca="1" si="1566"/>
        <v>53.724393402415082</v>
      </c>
      <c r="E20086">
        <f t="shared" ca="1" si="1568"/>
        <v>61.924000901357957</v>
      </c>
    </row>
    <row r="20087" spans="1:5" x14ac:dyDescent="0.35">
      <c r="A20087">
        <f t="shared" si="1569"/>
        <v>20076</v>
      </c>
      <c r="B20087">
        <f t="shared" ca="1" si="1565"/>
        <v>4.8967813258807289E-3</v>
      </c>
      <c r="C20087">
        <f t="shared" ca="1" si="1567"/>
        <v>14.290408543266908</v>
      </c>
      <c r="D20087" s="48">
        <f t="shared" ca="1" si="1566"/>
        <v>54.462737826382096</v>
      </c>
      <c r="E20087">
        <f t="shared" ca="1" si="1568"/>
        <v>59.055456954565038</v>
      </c>
    </row>
    <row r="20088" spans="1:5" x14ac:dyDescent="0.35">
      <c r="A20088">
        <f t="shared" si="1569"/>
        <v>20077</v>
      </c>
      <c r="B20088">
        <f t="shared" ca="1" si="1565"/>
        <v>3.2885458081889688E-3</v>
      </c>
      <c r="C20088">
        <f t="shared" ca="1" si="1567"/>
        <v>17.438055361343238</v>
      </c>
      <c r="D20088" s="48">
        <f t="shared" ca="1" si="1566"/>
        <v>54.705879791906355</v>
      </c>
      <c r="E20088">
        <f t="shared" ca="1" si="1568"/>
        <v>45.48932890852948</v>
      </c>
    </row>
    <row r="20089" spans="1:5" x14ac:dyDescent="0.35">
      <c r="A20089">
        <f t="shared" si="1569"/>
        <v>20078</v>
      </c>
      <c r="B20089">
        <f t="shared" ca="1" si="1565"/>
        <v>4.9619618557383829E-3</v>
      </c>
      <c r="C20089">
        <f t="shared" ca="1" si="1567"/>
        <v>14.196238576071087</v>
      </c>
      <c r="D20089" s="48">
        <f t="shared" ca="1" si="1566"/>
        <v>54.835765926259747</v>
      </c>
      <c r="E20089">
        <f t="shared" ca="1" si="1568"/>
        <v>40.631844485026029</v>
      </c>
    </row>
    <row r="20090" spans="1:5" x14ac:dyDescent="0.35">
      <c r="A20090">
        <f t="shared" si="1569"/>
        <v>20079</v>
      </c>
      <c r="B20090">
        <f t="shared" ca="1" si="1565"/>
        <v>4.6294905936970871E-3</v>
      </c>
      <c r="C20090">
        <f t="shared" ca="1" si="1567"/>
        <v>14.697159149144653</v>
      </c>
      <c r="D20090" s="48">
        <f t="shared" ca="1" si="1566"/>
        <v>50.483079087265054</v>
      </c>
      <c r="E20090">
        <f t="shared" ca="1" si="1568"/>
        <v>66.517353672727182</v>
      </c>
    </row>
    <row r="20091" spans="1:5" x14ac:dyDescent="0.35">
      <c r="A20091">
        <f t="shared" si="1569"/>
        <v>20080</v>
      </c>
      <c r="B20091">
        <f t="shared" ca="1" si="1565"/>
        <v>5.2742320444410561E-3</v>
      </c>
      <c r="C20091">
        <f t="shared" ca="1" si="1567"/>
        <v>13.769570167411219</v>
      </c>
      <c r="D20091" s="48">
        <f t="shared" ca="1" si="1566"/>
        <v>52.249463544144483</v>
      </c>
      <c r="E20091">
        <f t="shared" ca="1" si="1568"/>
        <v>72.78578284841123</v>
      </c>
    </row>
    <row r="20092" spans="1:5" x14ac:dyDescent="0.35">
      <c r="A20092">
        <f t="shared" si="1569"/>
        <v>20081</v>
      </c>
      <c r="B20092">
        <f t="shared" ca="1" si="1565"/>
        <v>6.1099262248645479E-3</v>
      </c>
      <c r="C20092">
        <f t="shared" ca="1" si="1567"/>
        <v>12.793283289358349</v>
      </c>
      <c r="D20092" s="48">
        <f t="shared" ca="1" si="1566"/>
        <v>50.438391345727219</v>
      </c>
      <c r="E20092">
        <f t="shared" ca="1" si="1568"/>
        <v>61.07236453483209</v>
      </c>
    </row>
    <row r="20093" spans="1:5" x14ac:dyDescent="0.35">
      <c r="A20093">
        <f t="shared" si="1569"/>
        <v>20082</v>
      </c>
      <c r="B20093">
        <f t="shared" ca="1" si="1565"/>
        <v>4.6746445110957312E-3</v>
      </c>
      <c r="C20093">
        <f t="shared" ca="1" si="1567"/>
        <v>14.626004576787038</v>
      </c>
      <c r="D20093" s="48">
        <f t="shared" ca="1" si="1566"/>
        <v>50.409934858359534</v>
      </c>
      <c r="E20093">
        <f t="shared" ca="1" si="1568"/>
        <v>58.84958506813404</v>
      </c>
    </row>
    <row r="20094" spans="1:5" x14ac:dyDescent="0.35">
      <c r="A20094">
        <f t="shared" si="1569"/>
        <v>20083</v>
      </c>
      <c r="B20094">
        <f t="shared" ca="1" si="1565"/>
        <v>5.4515273410753609E-3</v>
      </c>
      <c r="C20094">
        <f t="shared" ca="1" si="1567"/>
        <v>13.543811562542063</v>
      </c>
      <c r="D20094" s="48">
        <f t="shared" ca="1" si="1566"/>
        <v>52.33623469886313</v>
      </c>
      <c r="E20094">
        <f t="shared" ca="1" si="1568"/>
        <v>34.819506392287664</v>
      </c>
    </row>
    <row r="20095" spans="1:5" x14ac:dyDescent="0.35">
      <c r="A20095">
        <f t="shared" si="1569"/>
        <v>20084</v>
      </c>
      <c r="B20095">
        <f t="shared" ca="1" si="1565"/>
        <v>6.8097981861349431E-3</v>
      </c>
      <c r="C20095">
        <f t="shared" ca="1" si="1567"/>
        <v>12.118053883673442</v>
      </c>
      <c r="D20095" s="48">
        <f t="shared" ca="1" si="1566"/>
        <v>51.275093320661711</v>
      </c>
      <c r="E20095">
        <f t="shared" ca="1" si="1568"/>
        <v>49.012114285972125</v>
      </c>
    </row>
    <row r="20096" spans="1:5" x14ac:dyDescent="0.35">
      <c r="A20096">
        <f t="shared" si="1569"/>
        <v>20085</v>
      </c>
      <c r="B20096">
        <f t="shared" ca="1" si="1565"/>
        <v>6.1747464503714971E-3</v>
      </c>
      <c r="C20096">
        <f t="shared" ca="1" si="1567"/>
        <v>12.725956530339321</v>
      </c>
      <c r="D20096" s="48">
        <f t="shared" ca="1" si="1566"/>
        <v>51.451080318347529</v>
      </c>
      <c r="E20096">
        <f t="shared" ca="1" si="1568"/>
        <v>49.566098483423453</v>
      </c>
    </row>
    <row r="20097" spans="1:5" x14ac:dyDescent="0.35">
      <c r="A20097">
        <f t="shared" si="1569"/>
        <v>20086</v>
      </c>
      <c r="B20097">
        <f t="shared" ca="1" si="1565"/>
        <v>5.9033522636984231E-3</v>
      </c>
      <c r="C20097">
        <f t="shared" ca="1" si="1567"/>
        <v>13.015194134768159</v>
      </c>
      <c r="D20097" s="48">
        <f t="shared" ca="1" si="1566"/>
        <v>54.261540154239441</v>
      </c>
      <c r="E20097">
        <f t="shared" ca="1" si="1568"/>
        <v>38.394728609589222</v>
      </c>
    </row>
    <row r="20098" spans="1:5" x14ac:dyDescent="0.35">
      <c r="A20098">
        <f t="shared" si="1569"/>
        <v>20087</v>
      </c>
      <c r="B20098">
        <f t="shared" ca="1" si="1565"/>
        <v>5.5694059591947761E-3</v>
      </c>
      <c r="C20098">
        <f t="shared" ca="1" si="1567"/>
        <v>13.399715031069432</v>
      </c>
      <c r="D20098" s="48">
        <f t="shared" ca="1" si="1566"/>
        <v>54.027738495389912</v>
      </c>
      <c r="E20098">
        <f t="shared" ca="1" si="1568"/>
        <v>66.530355020518201</v>
      </c>
    </row>
    <row r="20099" spans="1:5" x14ac:dyDescent="0.35">
      <c r="A20099">
        <f t="shared" si="1569"/>
        <v>20088</v>
      </c>
      <c r="B20099">
        <f t="shared" ca="1" si="1565"/>
        <v>5.7277852996619654E-3</v>
      </c>
      <c r="C20099">
        <f t="shared" ca="1" si="1567"/>
        <v>13.213158198630548</v>
      </c>
      <c r="D20099" s="48">
        <f t="shared" ca="1" si="1566"/>
        <v>51.566972251332196</v>
      </c>
      <c r="E20099">
        <f t="shared" ca="1" si="1568"/>
        <v>48.501232725802808</v>
      </c>
    </row>
    <row r="20100" spans="1:5" x14ac:dyDescent="0.35">
      <c r="A20100">
        <f t="shared" si="1569"/>
        <v>20089</v>
      </c>
      <c r="B20100">
        <f t="shared" ca="1" si="1565"/>
        <v>3.859054217134734E-3</v>
      </c>
      <c r="C20100">
        <f t="shared" ca="1" si="1567"/>
        <v>16.097541741960971</v>
      </c>
      <c r="D20100" s="48">
        <f t="shared" ca="1" si="1566"/>
        <v>53.508519975271504</v>
      </c>
      <c r="E20100">
        <f t="shared" ca="1" si="1568"/>
        <v>46.09983956134144</v>
      </c>
    </row>
    <row r="20101" spans="1:5" x14ac:dyDescent="0.35">
      <c r="A20101">
        <f t="shared" si="1569"/>
        <v>20090</v>
      </c>
      <c r="B20101">
        <f t="shared" ca="1" si="1565"/>
        <v>4.5210608693608484E-3</v>
      </c>
      <c r="C20101">
        <f t="shared" ca="1" si="1567"/>
        <v>14.872357722213238</v>
      </c>
      <c r="D20101" s="48">
        <f t="shared" ca="1" si="1566"/>
        <v>50.799455574809869</v>
      </c>
      <c r="E20101">
        <f t="shared" ca="1" si="1568"/>
        <v>59.931859027580089</v>
      </c>
    </row>
    <row r="20102" spans="1:5" x14ac:dyDescent="0.35">
      <c r="A20102">
        <f t="shared" si="1569"/>
        <v>20091</v>
      </c>
      <c r="B20102">
        <f t="shared" ca="1" si="1565"/>
        <v>6.0430616425891518E-3</v>
      </c>
      <c r="C20102">
        <f t="shared" ca="1" si="1567"/>
        <v>12.863865418316793</v>
      </c>
      <c r="D20102" s="48">
        <f t="shared" ca="1" si="1566"/>
        <v>51.058117301073139</v>
      </c>
      <c r="E20102">
        <f t="shared" ca="1" si="1568"/>
        <v>38.951827773727679</v>
      </c>
    </row>
    <row r="20103" spans="1:5" x14ac:dyDescent="0.35">
      <c r="A20103">
        <f t="shared" si="1569"/>
        <v>20092</v>
      </c>
      <c r="B20103">
        <f t="shared" ca="1" si="1565"/>
        <v>4.4749586001454041E-3</v>
      </c>
      <c r="C20103">
        <f t="shared" ca="1" si="1567"/>
        <v>14.948771003460761</v>
      </c>
      <c r="D20103" s="48">
        <f t="shared" ca="1" si="1566"/>
        <v>50.91831072965374</v>
      </c>
      <c r="E20103">
        <f t="shared" ca="1" si="1568"/>
        <v>68.235831171587179</v>
      </c>
    </row>
    <row r="20104" spans="1:5" x14ac:dyDescent="0.35">
      <c r="A20104">
        <f t="shared" si="1569"/>
        <v>20093</v>
      </c>
      <c r="B20104">
        <f t="shared" ca="1" si="1565"/>
        <v>5.3873614367364701E-3</v>
      </c>
      <c r="C20104">
        <f t="shared" ca="1" si="1567"/>
        <v>13.624229270426108</v>
      </c>
      <c r="D20104" s="48">
        <f t="shared" ca="1" si="1566"/>
        <v>53.595420693592629</v>
      </c>
      <c r="E20104">
        <f t="shared" ca="1" si="1568"/>
        <v>43.786262001388252</v>
      </c>
    </row>
    <row r="20105" spans="1:5" x14ac:dyDescent="0.35">
      <c r="A20105">
        <f t="shared" si="1569"/>
        <v>20094</v>
      </c>
      <c r="B20105">
        <f t="shared" ca="1" si="1565"/>
        <v>3.7275135635693197E-3</v>
      </c>
      <c r="C20105">
        <f t="shared" ca="1" si="1567"/>
        <v>16.379113175571085</v>
      </c>
      <c r="D20105" s="48">
        <f t="shared" ca="1" si="1566"/>
        <v>53.310799034707159</v>
      </c>
      <c r="E20105">
        <f t="shared" ca="1" si="1568"/>
        <v>54.402315961469476</v>
      </c>
    </row>
    <row r="20106" spans="1:5" x14ac:dyDescent="0.35">
      <c r="A20106">
        <f t="shared" si="1569"/>
        <v>20095</v>
      </c>
      <c r="B20106">
        <f t="shared" ca="1" si="1565"/>
        <v>3.3917611456707243E-3</v>
      </c>
      <c r="C20106">
        <f t="shared" ca="1" si="1567"/>
        <v>17.170675057600977</v>
      </c>
      <c r="D20106" s="48">
        <f t="shared" ca="1" si="1566"/>
        <v>52.682975077238169</v>
      </c>
      <c r="E20106">
        <f t="shared" ca="1" si="1568"/>
        <v>54.886879231122876</v>
      </c>
    </row>
    <row r="20107" spans="1:5" x14ac:dyDescent="0.35">
      <c r="A20107">
        <f t="shared" si="1569"/>
        <v>20096</v>
      </c>
      <c r="B20107">
        <f t="shared" ca="1" si="1565"/>
        <v>4.2160879551757912E-3</v>
      </c>
      <c r="C20107">
        <f t="shared" ca="1" si="1567"/>
        <v>15.400866943440336</v>
      </c>
      <c r="D20107" s="48">
        <f t="shared" ca="1" si="1566"/>
        <v>53.121149127050479</v>
      </c>
      <c r="E20107">
        <f t="shared" ca="1" si="1568"/>
        <v>40.273972455596372</v>
      </c>
    </row>
    <row r="20108" spans="1:5" x14ac:dyDescent="0.35">
      <c r="A20108">
        <f t="shared" si="1569"/>
        <v>20097</v>
      </c>
      <c r="B20108">
        <f t="shared" ref="B20108:B20171" ca="1" si="1570">_xlfn.GAMMA.INV(RAND(),$B$6,$B$7)</f>
        <v>4.0190922497123915E-3</v>
      </c>
      <c r="C20108">
        <f t="shared" ca="1" si="1567"/>
        <v>15.773788475449546</v>
      </c>
      <c r="D20108" s="48">
        <f t="shared" ref="D20108:D20171" ca="1" si="1571">_xlfn.NORM.INV(RAND(),$B$4,C20108/SQRT($B$2))</f>
        <v>51.174431790793619</v>
      </c>
      <c r="E20108">
        <f t="shared" ca="1" si="1568"/>
        <v>43.421541190267483</v>
      </c>
    </row>
    <row r="20109" spans="1:5" x14ac:dyDescent="0.35">
      <c r="A20109">
        <f t="shared" si="1569"/>
        <v>20098</v>
      </c>
      <c r="B20109">
        <f t="shared" ca="1" si="1570"/>
        <v>6.0857356250147033E-3</v>
      </c>
      <c r="C20109">
        <f t="shared" ref="C20109:C20172" ca="1" si="1572">1/SQRT(B20109)</f>
        <v>12.818684513232908</v>
      </c>
      <c r="D20109" s="48">
        <f t="shared" ca="1" si="1571"/>
        <v>53.754265899685841</v>
      </c>
      <c r="E20109">
        <f t="shared" ref="E20109:E20172" ca="1" si="1573">_xlfn.NORM.INV(RAND(),D20109,C20109)</f>
        <v>62.431510298023817</v>
      </c>
    </row>
    <row r="20110" spans="1:5" x14ac:dyDescent="0.35">
      <c r="A20110">
        <f t="shared" ref="A20110:A20173" si="1574">A20109+1</f>
        <v>20099</v>
      </c>
      <c r="B20110">
        <f t="shared" ca="1" si="1570"/>
        <v>3.9404956825579924E-3</v>
      </c>
      <c r="C20110">
        <f t="shared" ca="1" si="1572"/>
        <v>15.930322649373371</v>
      </c>
      <c r="D20110" s="48">
        <f t="shared" ca="1" si="1571"/>
        <v>50.404196581719411</v>
      </c>
      <c r="E20110">
        <f t="shared" ca="1" si="1573"/>
        <v>77.842062257808848</v>
      </c>
    </row>
    <row r="20111" spans="1:5" x14ac:dyDescent="0.35">
      <c r="A20111">
        <f t="shared" si="1574"/>
        <v>20100</v>
      </c>
      <c r="B20111">
        <f t="shared" ca="1" si="1570"/>
        <v>5.4646746444081398E-3</v>
      </c>
      <c r="C20111">
        <f t="shared" ca="1" si="1572"/>
        <v>13.527509418348709</v>
      </c>
      <c r="D20111" s="48">
        <f t="shared" ca="1" si="1571"/>
        <v>53.56196156544884</v>
      </c>
      <c r="E20111">
        <f t="shared" ca="1" si="1573"/>
        <v>42.670861796466163</v>
      </c>
    </row>
    <row r="20112" spans="1:5" x14ac:dyDescent="0.35">
      <c r="A20112">
        <f t="shared" si="1574"/>
        <v>20101</v>
      </c>
      <c r="B20112">
        <f t="shared" ca="1" si="1570"/>
        <v>5.0797512491209361E-3</v>
      </c>
      <c r="C20112">
        <f t="shared" ca="1" si="1572"/>
        <v>14.030681854017224</v>
      </c>
      <c r="D20112" s="48">
        <f t="shared" ca="1" si="1571"/>
        <v>51.035306205375171</v>
      </c>
      <c r="E20112">
        <f t="shared" ca="1" si="1573"/>
        <v>83.703465525262573</v>
      </c>
    </row>
    <row r="20113" spans="1:5" x14ac:dyDescent="0.35">
      <c r="A20113">
        <f t="shared" si="1574"/>
        <v>20102</v>
      </c>
      <c r="B20113">
        <f t="shared" ca="1" si="1570"/>
        <v>5.9820037258860202E-3</v>
      </c>
      <c r="C20113">
        <f t="shared" ca="1" si="1572"/>
        <v>12.929349057847096</v>
      </c>
      <c r="D20113" s="48">
        <f t="shared" ca="1" si="1571"/>
        <v>53.951104008904132</v>
      </c>
      <c r="E20113">
        <f t="shared" ca="1" si="1573"/>
        <v>54.820455273491355</v>
      </c>
    </row>
    <row r="20114" spans="1:5" x14ac:dyDescent="0.35">
      <c r="A20114">
        <f t="shared" si="1574"/>
        <v>20103</v>
      </c>
      <c r="B20114">
        <f t="shared" ca="1" si="1570"/>
        <v>4.4424983837742715E-3</v>
      </c>
      <c r="C20114">
        <f t="shared" ca="1" si="1572"/>
        <v>15.003285056225325</v>
      </c>
      <c r="D20114" s="48">
        <f t="shared" ca="1" si="1571"/>
        <v>54.712875884295542</v>
      </c>
      <c r="E20114">
        <f t="shared" ca="1" si="1573"/>
        <v>61.732701930202722</v>
      </c>
    </row>
    <row r="20115" spans="1:5" x14ac:dyDescent="0.35">
      <c r="A20115">
        <f t="shared" si="1574"/>
        <v>20104</v>
      </c>
      <c r="B20115">
        <f t="shared" ca="1" si="1570"/>
        <v>5.123155414005401E-3</v>
      </c>
      <c r="C20115">
        <f t="shared" ca="1" si="1572"/>
        <v>13.971120379026775</v>
      </c>
      <c r="D20115" s="48">
        <f t="shared" ca="1" si="1571"/>
        <v>52.800670302765994</v>
      </c>
      <c r="E20115">
        <f t="shared" ca="1" si="1573"/>
        <v>44.796568237174874</v>
      </c>
    </row>
    <row r="20116" spans="1:5" x14ac:dyDescent="0.35">
      <c r="A20116">
        <f t="shared" si="1574"/>
        <v>20105</v>
      </c>
      <c r="B20116">
        <f t="shared" ca="1" si="1570"/>
        <v>4.5828653982103928E-3</v>
      </c>
      <c r="C20116">
        <f t="shared" ca="1" si="1572"/>
        <v>14.771732996334128</v>
      </c>
      <c r="D20116" s="48">
        <f t="shared" ca="1" si="1571"/>
        <v>50.941946810550732</v>
      </c>
      <c r="E20116">
        <f t="shared" ca="1" si="1573"/>
        <v>65.601136201456328</v>
      </c>
    </row>
    <row r="20117" spans="1:5" x14ac:dyDescent="0.35">
      <c r="A20117">
        <f t="shared" si="1574"/>
        <v>20106</v>
      </c>
      <c r="B20117">
        <f t="shared" ca="1" si="1570"/>
        <v>5.4899821338890041E-3</v>
      </c>
      <c r="C20117">
        <f t="shared" ca="1" si="1572"/>
        <v>13.496294130166373</v>
      </c>
      <c r="D20117" s="48">
        <f t="shared" ca="1" si="1571"/>
        <v>50.45541671232894</v>
      </c>
      <c r="E20117">
        <f t="shared" ca="1" si="1573"/>
        <v>56.396886067340347</v>
      </c>
    </row>
    <row r="20118" spans="1:5" x14ac:dyDescent="0.35">
      <c r="A20118">
        <f t="shared" si="1574"/>
        <v>20107</v>
      </c>
      <c r="B20118">
        <f t="shared" ca="1" si="1570"/>
        <v>5.4718049787426445E-3</v>
      </c>
      <c r="C20118">
        <f t="shared" ca="1" si="1572"/>
        <v>13.518692665130457</v>
      </c>
      <c r="D20118" s="48">
        <f t="shared" ca="1" si="1571"/>
        <v>51.796317610161438</v>
      </c>
      <c r="E20118">
        <f t="shared" ca="1" si="1573"/>
        <v>50.524666403627258</v>
      </c>
    </row>
    <row r="20119" spans="1:5" x14ac:dyDescent="0.35">
      <c r="A20119">
        <f t="shared" si="1574"/>
        <v>20108</v>
      </c>
      <c r="B20119">
        <f t="shared" ca="1" si="1570"/>
        <v>5.9246112580523006E-3</v>
      </c>
      <c r="C20119">
        <f t="shared" ca="1" si="1572"/>
        <v>12.991822255910382</v>
      </c>
      <c r="D20119" s="48">
        <f t="shared" ca="1" si="1571"/>
        <v>52.492007187873647</v>
      </c>
      <c r="E20119">
        <f t="shared" ca="1" si="1573"/>
        <v>38.063018176903327</v>
      </c>
    </row>
    <row r="20120" spans="1:5" x14ac:dyDescent="0.35">
      <c r="A20120">
        <f t="shared" si="1574"/>
        <v>20109</v>
      </c>
      <c r="B20120">
        <f t="shared" ca="1" si="1570"/>
        <v>5.9673422428263472E-3</v>
      </c>
      <c r="C20120">
        <f t="shared" ca="1" si="1572"/>
        <v>12.945222719031296</v>
      </c>
      <c r="D20120" s="48">
        <f t="shared" ca="1" si="1571"/>
        <v>49.759627773343666</v>
      </c>
      <c r="E20120">
        <f t="shared" ca="1" si="1573"/>
        <v>50.057066441394134</v>
      </c>
    </row>
    <row r="20121" spans="1:5" x14ac:dyDescent="0.35">
      <c r="A20121">
        <f t="shared" si="1574"/>
        <v>20110</v>
      </c>
      <c r="B20121">
        <f t="shared" ca="1" si="1570"/>
        <v>4.5695608961868013E-3</v>
      </c>
      <c r="C20121">
        <f t="shared" ca="1" si="1572"/>
        <v>14.793221681109012</v>
      </c>
      <c r="D20121" s="48">
        <f t="shared" ca="1" si="1571"/>
        <v>50.289494847161031</v>
      </c>
      <c r="E20121">
        <f t="shared" ca="1" si="1573"/>
        <v>46.254013086529945</v>
      </c>
    </row>
    <row r="20122" spans="1:5" x14ac:dyDescent="0.35">
      <c r="A20122">
        <f t="shared" si="1574"/>
        <v>20111</v>
      </c>
      <c r="B20122">
        <f t="shared" ca="1" si="1570"/>
        <v>6.1480708630596249E-3</v>
      </c>
      <c r="C20122">
        <f t="shared" ca="1" si="1572"/>
        <v>12.753534687655861</v>
      </c>
      <c r="D20122" s="48">
        <f t="shared" ca="1" si="1571"/>
        <v>51.293116409454569</v>
      </c>
      <c r="E20122">
        <f t="shared" ca="1" si="1573"/>
        <v>58.821247716043509</v>
      </c>
    </row>
    <row r="20123" spans="1:5" x14ac:dyDescent="0.35">
      <c r="A20123">
        <f t="shared" si="1574"/>
        <v>20112</v>
      </c>
      <c r="B20123">
        <f t="shared" ca="1" si="1570"/>
        <v>5.1919245249285985E-3</v>
      </c>
      <c r="C20123">
        <f t="shared" ca="1" si="1572"/>
        <v>13.878285414638279</v>
      </c>
      <c r="D20123" s="48">
        <f t="shared" ca="1" si="1571"/>
        <v>55.067376272944109</v>
      </c>
      <c r="E20123">
        <f t="shared" ca="1" si="1573"/>
        <v>72.710187898817878</v>
      </c>
    </row>
    <row r="20124" spans="1:5" x14ac:dyDescent="0.35">
      <c r="A20124">
        <f t="shared" si="1574"/>
        <v>20113</v>
      </c>
      <c r="B20124">
        <f t="shared" ca="1" si="1570"/>
        <v>5.8098526584355976E-3</v>
      </c>
      <c r="C20124">
        <f t="shared" ca="1" si="1572"/>
        <v>13.119504738544242</v>
      </c>
      <c r="D20124" s="48">
        <f t="shared" ca="1" si="1571"/>
        <v>51.04374612440396</v>
      </c>
      <c r="E20124">
        <f t="shared" ca="1" si="1573"/>
        <v>55.557548230022526</v>
      </c>
    </row>
    <row r="20125" spans="1:5" x14ac:dyDescent="0.35">
      <c r="A20125">
        <f t="shared" si="1574"/>
        <v>20114</v>
      </c>
      <c r="B20125">
        <f t="shared" ca="1" si="1570"/>
        <v>3.6313296173960826E-3</v>
      </c>
      <c r="C20125">
        <f t="shared" ca="1" si="1572"/>
        <v>16.594614350319862</v>
      </c>
      <c r="D20125" s="48">
        <f t="shared" ca="1" si="1571"/>
        <v>49.792646943080079</v>
      </c>
      <c r="E20125">
        <f t="shared" ca="1" si="1573"/>
        <v>54.802881314723123</v>
      </c>
    </row>
    <row r="20126" spans="1:5" x14ac:dyDescent="0.35">
      <c r="A20126">
        <f t="shared" si="1574"/>
        <v>20115</v>
      </c>
      <c r="B20126">
        <f t="shared" ca="1" si="1570"/>
        <v>5.1338256821596307E-3</v>
      </c>
      <c r="C20126">
        <f t="shared" ca="1" si="1572"/>
        <v>13.956593868848524</v>
      </c>
      <c r="D20126" s="48">
        <f t="shared" ca="1" si="1571"/>
        <v>47.583136691902084</v>
      </c>
      <c r="E20126">
        <f t="shared" ca="1" si="1573"/>
        <v>68.740926799492158</v>
      </c>
    </row>
    <row r="20127" spans="1:5" x14ac:dyDescent="0.35">
      <c r="A20127">
        <f t="shared" si="1574"/>
        <v>20116</v>
      </c>
      <c r="B20127">
        <f t="shared" ca="1" si="1570"/>
        <v>4.3606918632743859E-3</v>
      </c>
      <c r="C20127">
        <f t="shared" ca="1" si="1572"/>
        <v>15.143361861632654</v>
      </c>
      <c r="D20127" s="48">
        <f t="shared" ca="1" si="1571"/>
        <v>50.708539470949773</v>
      </c>
      <c r="E20127">
        <f t="shared" ca="1" si="1573"/>
        <v>63.903515360837204</v>
      </c>
    </row>
    <row r="20128" spans="1:5" x14ac:dyDescent="0.35">
      <c r="A20128">
        <f t="shared" si="1574"/>
        <v>20117</v>
      </c>
      <c r="B20128">
        <f t="shared" ca="1" si="1570"/>
        <v>5.3310209394496662E-3</v>
      </c>
      <c r="C20128">
        <f t="shared" ca="1" si="1572"/>
        <v>13.696033380515336</v>
      </c>
      <c r="D20128" s="48">
        <f t="shared" ca="1" si="1571"/>
        <v>51.838062830655176</v>
      </c>
      <c r="E20128">
        <f t="shared" ca="1" si="1573"/>
        <v>37.790446665969114</v>
      </c>
    </row>
    <row r="20129" spans="1:5" x14ac:dyDescent="0.35">
      <c r="A20129">
        <f t="shared" si="1574"/>
        <v>20118</v>
      </c>
      <c r="B20129">
        <f t="shared" ca="1" si="1570"/>
        <v>3.3534180209097847E-3</v>
      </c>
      <c r="C20129">
        <f t="shared" ca="1" si="1572"/>
        <v>17.268561160118427</v>
      </c>
      <c r="D20129" s="48">
        <f t="shared" ca="1" si="1571"/>
        <v>49.614005363123113</v>
      </c>
      <c r="E20129">
        <f t="shared" ca="1" si="1573"/>
        <v>34.826028008431607</v>
      </c>
    </row>
    <row r="20130" spans="1:5" x14ac:dyDescent="0.35">
      <c r="A20130">
        <f t="shared" si="1574"/>
        <v>20119</v>
      </c>
      <c r="B20130">
        <f t="shared" ca="1" si="1570"/>
        <v>6.3822687210512716E-3</v>
      </c>
      <c r="C20130">
        <f t="shared" ca="1" si="1572"/>
        <v>12.517351765394197</v>
      </c>
      <c r="D20130" s="48">
        <f t="shared" ca="1" si="1571"/>
        <v>50.908738136976488</v>
      </c>
      <c r="E20130">
        <f t="shared" ca="1" si="1573"/>
        <v>79.003396995521356</v>
      </c>
    </row>
    <row r="20131" spans="1:5" x14ac:dyDescent="0.35">
      <c r="A20131">
        <f t="shared" si="1574"/>
        <v>20120</v>
      </c>
      <c r="B20131">
        <f t="shared" ca="1" si="1570"/>
        <v>5.1977494621536285E-3</v>
      </c>
      <c r="C20131">
        <f t="shared" ca="1" si="1572"/>
        <v>13.870506778585868</v>
      </c>
      <c r="D20131" s="48">
        <f t="shared" ca="1" si="1571"/>
        <v>51.713299769110279</v>
      </c>
      <c r="E20131">
        <f t="shared" ca="1" si="1573"/>
        <v>43.13697834421081</v>
      </c>
    </row>
    <row r="20132" spans="1:5" x14ac:dyDescent="0.35">
      <c r="A20132">
        <f t="shared" si="1574"/>
        <v>20121</v>
      </c>
      <c r="B20132">
        <f t="shared" ca="1" si="1570"/>
        <v>6.8732550172382386E-3</v>
      </c>
      <c r="C20132">
        <f t="shared" ca="1" si="1572"/>
        <v>12.061984640638931</v>
      </c>
      <c r="D20132" s="48">
        <f t="shared" ca="1" si="1571"/>
        <v>48.441141453820961</v>
      </c>
      <c r="E20132">
        <f t="shared" ca="1" si="1573"/>
        <v>50.723553580052958</v>
      </c>
    </row>
    <row r="20133" spans="1:5" x14ac:dyDescent="0.35">
      <c r="A20133">
        <f t="shared" si="1574"/>
        <v>20122</v>
      </c>
      <c r="B20133">
        <f t="shared" ca="1" si="1570"/>
        <v>4.3266680590151249E-3</v>
      </c>
      <c r="C20133">
        <f t="shared" ca="1" si="1572"/>
        <v>15.202787014840593</v>
      </c>
      <c r="D20133" s="48">
        <f t="shared" ca="1" si="1571"/>
        <v>52.262643332761307</v>
      </c>
      <c r="E20133">
        <f t="shared" ca="1" si="1573"/>
        <v>42.723609398190987</v>
      </c>
    </row>
    <row r="20134" spans="1:5" x14ac:dyDescent="0.35">
      <c r="A20134">
        <f t="shared" si="1574"/>
        <v>20123</v>
      </c>
      <c r="B20134">
        <f t="shared" ca="1" si="1570"/>
        <v>3.062121395489789E-3</v>
      </c>
      <c r="C20134">
        <f t="shared" ca="1" si="1572"/>
        <v>18.071275132021988</v>
      </c>
      <c r="D20134" s="48">
        <f t="shared" ca="1" si="1571"/>
        <v>53.745422622391175</v>
      </c>
      <c r="E20134">
        <f t="shared" ca="1" si="1573"/>
        <v>46.994159738870522</v>
      </c>
    </row>
    <row r="20135" spans="1:5" x14ac:dyDescent="0.35">
      <c r="A20135">
        <f t="shared" si="1574"/>
        <v>20124</v>
      </c>
      <c r="B20135">
        <f t="shared" ca="1" si="1570"/>
        <v>3.6206346339887887E-3</v>
      </c>
      <c r="C20135">
        <f t="shared" ca="1" si="1572"/>
        <v>16.619105671937401</v>
      </c>
      <c r="D20135" s="48">
        <f t="shared" ca="1" si="1571"/>
        <v>49.733135855351797</v>
      </c>
      <c r="E20135">
        <f t="shared" ca="1" si="1573"/>
        <v>53.692018381712053</v>
      </c>
    </row>
    <row r="20136" spans="1:5" x14ac:dyDescent="0.35">
      <c r="A20136">
        <f t="shared" si="1574"/>
        <v>20125</v>
      </c>
      <c r="B20136">
        <f t="shared" ca="1" si="1570"/>
        <v>4.2288971817535234E-3</v>
      </c>
      <c r="C20136">
        <f t="shared" ca="1" si="1572"/>
        <v>15.377524828902951</v>
      </c>
      <c r="D20136" s="48">
        <f t="shared" ca="1" si="1571"/>
        <v>47.426096392525722</v>
      </c>
      <c r="E20136">
        <f t="shared" ca="1" si="1573"/>
        <v>22.305032589069508</v>
      </c>
    </row>
    <row r="20137" spans="1:5" x14ac:dyDescent="0.35">
      <c r="A20137">
        <f t="shared" si="1574"/>
        <v>20126</v>
      </c>
      <c r="B20137">
        <f t="shared" ca="1" si="1570"/>
        <v>4.9680449633424332E-3</v>
      </c>
      <c r="C20137">
        <f t="shared" ca="1" si="1572"/>
        <v>14.187544643283422</v>
      </c>
      <c r="D20137" s="48">
        <f t="shared" ca="1" si="1571"/>
        <v>53.375832644364969</v>
      </c>
      <c r="E20137">
        <f t="shared" ca="1" si="1573"/>
        <v>54.603215134705799</v>
      </c>
    </row>
    <row r="20138" spans="1:5" x14ac:dyDescent="0.35">
      <c r="A20138">
        <f t="shared" si="1574"/>
        <v>20127</v>
      </c>
      <c r="B20138">
        <f t="shared" ca="1" si="1570"/>
        <v>5.801610794681793E-3</v>
      </c>
      <c r="C20138">
        <f t="shared" ca="1" si="1572"/>
        <v>13.128820323399164</v>
      </c>
      <c r="D20138" s="48">
        <f t="shared" ca="1" si="1571"/>
        <v>50.763896243525593</v>
      </c>
      <c r="E20138">
        <f t="shared" ca="1" si="1573"/>
        <v>41.39291306761541</v>
      </c>
    </row>
    <row r="20139" spans="1:5" x14ac:dyDescent="0.35">
      <c r="A20139">
        <f t="shared" si="1574"/>
        <v>20128</v>
      </c>
      <c r="B20139">
        <f t="shared" ca="1" si="1570"/>
        <v>6.3197453749530286E-3</v>
      </c>
      <c r="C20139">
        <f t="shared" ca="1" si="1572"/>
        <v>12.579118536845261</v>
      </c>
      <c r="D20139" s="48">
        <f t="shared" ca="1" si="1571"/>
        <v>52.339781074556896</v>
      </c>
      <c r="E20139">
        <f t="shared" ca="1" si="1573"/>
        <v>46.537443044602739</v>
      </c>
    </row>
    <row r="20140" spans="1:5" x14ac:dyDescent="0.35">
      <c r="A20140">
        <f t="shared" si="1574"/>
        <v>20129</v>
      </c>
      <c r="B20140">
        <f t="shared" ca="1" si="1570"/>
        <v>3.5493827329044479E-3</v>
      </c>
      <c r="C20140">
        <f t="shared" ca="1" si="1572"/>
        <v>16.785086508471714</v>
      </c>
      <c r="D20140" s="48">
        <f t="shared" ca="1" si="1571"/>
        <v>47.362575822035566</v>
      </c>
      <c r="E20140">
        <f t="shared" ca="1" si="1573"/>
        <v>72.713779493701765</v>
      </c>
    </row>
    <row r="20141" spans="1:5" x14ac:dyDescent="0.35">
      <c r="A20141">
        <f t="shared" si="1574"/>
        <v>20130</v>
      </c>
      <c r="B20141">
        <f t="shared" ca="1" si="1570"/>
        <v>4.5788755652314854E-3</v>
      </c>
      <c r="C20141">
        <f t="shared" ca="1" si="1572"/>
        <v>14.778167317761516</v>
      </c>
      <c r="D20141" s="48">
        <f t="shared" ca="1" si="1571"/>
        <v>51.427554192320777</v>
      </c>
      <c r="E20141">
        <f t="shared" ca="1" si="1573"/>
        <v>47.416263993930592</v>
      </c>
    </row>
    <row r="20142" spans="1:5" x14ac:dyDescent="0.35">
      <c r="A20142">
        <f t="shared" si="1574"/>
        <v>20131</v>
      </c>
      <c r="B20142">
        <f t="shared" ca="1" si="1570"/>
        <v>4.1539449145355494E-3</v>
      </c>
      <c r="C20142">
        <f t="shared" ca="1" si="1572"/>
        <v>15.515637824208644</v>
      </c>
      <c r="D20142" s="48">
        <f t="shared" ca="1" si="1571"/>
        <v>49.382064698485344</v>
      </c>
      <c r="E20142">
        <f t="shared" ca="1" si="1573"/>
        <v>40.588485103762544</v>
      </c>
    </row>
    <row r="20143" spans="1:5" x14ac:dyDescent="0.35">
      <c r="A20143">
        <f t="shared" si="1574"/>
        <v>20132</v>
      </c>
      <c r="B20143">
        <f t="shared" ca="1" si="1570"/>
        <v>5.4113632503756609E-3</v>
      </c>
      <c r="C20143">
        <f t="shared" ca="1" si="1572"/>
        <v>13.593980920072051</v>
      </c>
      <c r="D20143" s="48">
        <f t="shared" ca="1" si="1571"/>
        <v>51.005297123049552</v>
      </c>
      <c r="E20143">
        <f t="shared" ca="1" si="1573"/>
        <v>50.115534933967069</v>
      </c>
    </row>
    <row r="20144" spans="1:5" x14ac:dyDescent="0.35">
      <c r="A20144">
        <f t="shared" si="1574"/>
        <v>20133</v>
      </c>
      <c r="B20144">
        <f t="shared" ca="1" si="1570"/>
        <v>3.6455277719224214E-3</v>
      </c>
      <c r="C20144">
        <f t="shared" ca="1" si="1572"/>
        <v>16.562267489935021</v>
      </c>
      <c r="D20144" s="48">
        <f t="shared" ca="1" si="1571"/>
        <v>47.791525598558444</v>
      </c>
      <c r="E20144">
        <f t="shared" ca="1" si="1573"/>
        <v>35.400210448744502</v>
      </c>
    </row>
    <row r="20145" spans="1:5" x14ac:dyDescent="0.35">
      <c r="A20145">
        <f t="shared" si="1574"/>
        <v>20134</v>
      </c>
      <c r="B20145">
        <f t="shared" ca="1" si="1570"/>
        <v>5.0093911916710499E-3</v>
      </c>
      <c r="C20145">
        <f t="shared" ca="1" si="1572"/>
        <v>14.128873152742521</v>
      </c>
      <c r="D20145" s="48">
        <f t="shared" ca="1" si="1571"/>
        <v>51.306243299039807</v>
      </c>
      <c r="E20145">
        <f t="shared" ca="1" si="1573"/>
        <v>49.374202591157996</v>
      </c>
    </row>
    <row r="20146" spans="1:5" x14ac:dyDescent="0.35">
      <c r="A20146">
        <f t="shared" si="1574"/>
        <v>20135</v>
      </c>
      <c r="B20146">
        <f t="shared" ca="1" si="1570"/>
        <v>4.185519588102286E-3</v>
      </c>
      <c r="C20146">
        <f t="shared" ca="1" si="1572"/>
        <v>15.457003690697405</v>
      </c>
      <c r="D20146" s="48">
        <f t="shared" ca="1" si="1571"/>
        <v>51.149518453328085</v>
      </c>
      <c r="E20146">
        <f t="shared" ca="1" si="1573"/>
        <v>58.717966929116869</v>
      </c>
    </row>
    <row r="20147" spans="1:5" x14ac:dyDescent="0.35">
      <c r="A20147">
        <f t="shared" si="1574"/>
        <v>20136</v>
      </c>
      <c r="B20147">
        <f t="shared" ca="1" si="1570"/>
        <v>5.4206673182413184E-3</v>
      </c>
      <c r="C20147">
        <f t="shared" ca="1" si="1572"/>
        <v>13.582309512040458</v>
      </c>
      <c r="D20147" s="48">
        <f t="shared" ca="1" si="1571"/>
        <v>54.036176856504042</v>
      </c>
      <c r="E20147">
        <f t="shared" ca="1" si="1573"/>
        <v>53.473711582662027</v>
      </c>
    </row>
    <row r="20148" spans="1:5" x14ac:dyDescent="0.35">
      <c r="A20148">
        <f t="shared" si="1574"/>
        <v>20137</v>
      </c>
      <c r="B20148">
        <f t="shared" ca="1" si="1570"/>
        <v>3.1782645629479045E-3</v>
      </c>
      <c r="C20148">
        <f t="shared" ca="1" si="1572"/>
        <v>17.738013340498288</v>
      </c>
      <c r="D20148" s="48">
        <f t="shared" ca="1" si="1571"/>
        <v>51.173827878176745</v>
      </c>
      <c r="E20148">
        <f t="shared" ca="1" si="1573"/>
        <v>45.158384957253361</v>
      </c>
    </row>
    <row r="20149" spans="1:5" x14ac:dyDescent="0.35">
      <c r="A20149">
        <f t="shared" si="1574"/>
        <v>20138</v>
      </c>
      <c r="B20149">
        <f t="shared" ca="1" si="1570"/>
        <v>5.0824209632455916E-3</v>
      </c>
      <c r="C20149">
        <f t="shared" ca="1" si="1572"/>
        <v>14.026996324021077</v>
      </c>
      <c r="D20149" s="48">
        <f t="shared" ca="1" si="1571"/>
        <v>47.779707067935547</v>
      </c>
      <c r="E20149">
        <f t="shared" ca="1" si="1573"/>
        <v>34.400882102605351</v>
      </c>
    </row>
    <row r="20150" spans="1:5" x14ac:dyDescent="0.35">
      <c r="A20150">
        <f t="shared" si="1574"/>
        <v>20139</v>
      </c>
      <c r="B20150">
        <f t="shared" ca="1" si="1570"/>
        <v>5.6961418365080027E-3</v>
      </c>
      <c r="C20150">
        <f t="shared" ca="1" si="1572"/>
        <v>13.24980853388611</v>
      </c>
      <c r="D20150" s="48">
        <f t="shared" ca="1" si="1571"/>
        <v>51.404242789678385</v>
      </c>
      <c r="E20150">
        <f t="shared" ca="1" si="1573"/>
        <v>44.102800782095386</v>
      </c>
    </row>
    <row r="20151" spans="1:5" x14ac:dyDescent="0.35">
      <c r="A20151">
        <f t="shared" si="1574"/>
        <v>20140</v>
      </c>
      <c r="B20151">
        <f t="shared" ca="1" si="1570"/>
        <v>5.3539372192205319E-3</v>
      </c>
      <c r="C20151">
        <f t="shared" ca="1" si="1572"/>
        <v>13.666690609583322</v>
      </c>
      <c r="D20151" s="48">
        <f t="shared" ca="1" si="1571"/>
        <v>51.957479169581582</v>
      </c>
      <c r="E20151">
        <f t="shared" ca="1" si="1573"/>
        <v>49.021484587293138</v>
      </c>
    </row>
    <row r="20152" spans="1:5" x14ac:dyDescent="0.35">
      <c r="A20152">
        <f t="shared" si="1574"/>
        <v>20141</v>
      </c>
      <c r="B20152">
        <f t="shared" ca="1" si="1570"/>
        <v>4.9425575289901297E-3</v>
      </c>
      <c r="C20152">
        <f t="shared" ca="1" si="1572"/>
        <v>14.224078273394538</v>
      </c>
      <c r="D20152" s="48">
        <f t="shared" ca="1" si="1571"/>
        <v>52.113918317651532</v>
      </c>
      <c r="E20152">
        <f t="shared" ca="1" si="1573"/>
        <v>48.019544864439268</v>
      </c>
    </row>
    <row r="20153" spans="1:5" x14ac:dyDescent="0.35">
      <c r="A20153">
        <f t="shared" si="1574"/>
        <v>20142</v>
      </c>
      <c r="B20153">
        <f t="shared" ca="1" si="1570"/>
        <v>4.1004469036116289E-3</v>
      </c>
      <c r="C20153">
        <f t="shared" ca="1" si="1572"/>
        <v>15.61652510455583</v>
      </c>
      <c r="D20153" s="48">
        <f t="shared" ca="1" si="1571"/>
        <v>54.061893075985822</v>
      </c>
      <c r="E20153">
        <f t="shared" ca="1" si="1573"/>
        <v>40.874355875618235</v>
      </c>
    </row>
    <row r="20154" spans="1:5" x14ac:dyDescent="0.35">
      <c r="A20154">
        <f t="shared" si="1574"/>
        <v>20143</v>
      </c>
      <c r="B20154">
        <f t="shared" ca="1" si="1570"/>
        <v>5.334790238485685E-3</v>
      </c>
      <c r="C20154">
        <f t="shared" ca="1" si="1572"/>
        <v>13.69119405552285</v>
      </c>
      <c r="D20154" s="48">
        <f t="shared" ca="1" si="1571"/>
        <v>52.06638170432845</v>
      </c>
      <c r="E20154">
        <f t="shared" ca="1" si="1573"/>
        <v>55.304884038562371</v>
      </c>
    </row>
    <row r="20155" spans="1:5" x14ac:dyDescent="0.35">
      <c r="A20155">
        <f t="shared" si="1574"/>
        <v>20144</v>
      </c>
      <c r="B20155">
        <f t="shared" ca="1" si="1570"/>
        <v>4.8530701883292031E-3</v>
      </c>
      <c r="C20155">
        <f t="shared" ca="1" si="1572"/>
        <v>14.354620449079693</v>
      </c>
      <c r="D20155" s="48">
        <f t="shared" ca="1" si="1571"/>
        <v>52.965524019351406</v>
      </c>
      <c r="E20155">
        <f t="shared" ca="1" si="1573"/>
        <v>53.757260356806093</v>
      </c>
    </row>
    <row r="20156" spans="1:5" x14ac:dyDescent="0.35">
      <c r="A20156">
        <f t="shared" si="1574"/>
        <v>20145</v>
      </c>
      <c r="B20156">
        <f t="shared" ca="1" si="1570"/>
        <v>4.270910676210291E-3</v>
      </c>
      <c r="C20156">
        <f t="shared" ca="1" si="1572"/>
        <v>15.301702560660759</v>
      </c>
      <c r="D20156" s="48">
        <f t="shared" ca="1" si="1571"/>
        <v>53.571661704746376</v>
      </c>
      <c r="E20156">
        <f t="shared" ca="1" si="1573"/>
        <v>41.996194178358756</v>
      </c>
    </row>
    <row r="20157" spans="1:5" x14ac:dyDescent="0.35">
      <c r="A20157">
        <f t="shared" si="1574"/>
        <v>20146</v>
      </c>
      <c r="B20157">
        <f t="shared" ca="1" si="1570"/>
        <v>3.8379454077173808E-3</v>
      </c>
      <c r="C20157">
        <f t="shared" ca="1" si="1572"/>
        <v>16.141749509113225</v>
      </c>
      <c r="D20157" s="48">
        <f t="shared" ca="1" si="1571"/>
        <v>52.017336586965151</v>
      </c>
      <c r="E20157">
        <f t="shared" ca="1" si="1573"/>
        <v>68.884167752615966</v>
      </c>
    </row>
    <row r="20158" spans="1:5" x14ac:dyDescent="0.35">
      <c r="A20158">
        <f t="shared" si="1574"/>
        <v>20147</v>
      </c>
      <c r="B20158">
        <f t="shared" ca="1" si="1570"/>
        <v>5.6999420090912819E-3</v>
      </c>
      <c r="C20158">
        <f t="shared" ca="1" si="1572"/>
        <v>13.245390949090011</v>
      </c>
      <c r="D20158" s="48">
        <f t="shared" ca="1" si="1571"/>
        <v>51.929949443452834</v>
      </c>
      <c r="E20158">
        <f t="shared" ca="1" si="1573"/>
        <v>50.465911586207923</v>
      </c>
    </row>
    <row r="20159" spans="1:5" x14ac:dyDescent="0.35">
      <c r="A20159">
        <f t="shared" si="1574"/>
        <v>20148</v>
      </c>
      <c r="B20159">
        <f t="shared" ca="1" si="1570"/>
        <v>5.8135260354048365E-3</v>
      </c>
      <c r="C20159">
        <f t="shared" ca="1" si="1572"/>
        <v>13.115359190597593</v>
      </c>
      <c r="D20159" s="48">
        <f t="shared" ca="1" si="1571"/>
        <v>51.987988263287413</v>
      </c>
      <c r="E20159">
        <f t="shared" ca="1" si="1573"/>
        <v>40.718209221898739</v>
      </c>
    </row>
    <row r="20160" spans="1:5" x14ac:dyDescent="0.35">
      <c r="A20160">
        <f t="shared" si="1574"/>
        <v>20149</v>
      </c>
      <c r="B20160">
        <f t="shared" ca="1" si="1570"/>
        <v>5.1328833177366247E-3</v>
      </c>
      <c r="C20160">
        <f t="shared" ca="1" si="1572"/>
        <v>13.957874980565355</v>
      </c>
      <c r="D20160" s="48">
        <f t="shared" ca="1" si="1571"/>
        <v>53.453584912537856</v>
      </c>
      <c r="E20160">
        <f t="shared" ca="1" si="1573"/>
        <v>60.052299366010665</v>
      </c>
    </row>
    <row r="20161" spans="1:5" x14ac:dyDescent="0.35">
      <c r="A20161">
        <f t="shared" si="1574"/>
        <v>20150</v>
      </c>
      <c r="B20161">
        <f t="shared" ca="1" si="1570"/>
        <v>3.8935209133658154E-3</v>
      </c>
      <c r="C20161">
        <f t="shared" ca="1" si="1572"/>
        <v>16.026133055585223</v>
      </c>
      <c r="D20161" s="48">
        <f t="shared" ca="1" si="1571"/>
        <v>52.240349652096661</v>
      </c>
      <c r="E20161">
        <f t="shared" ca="1" si="1573"/>
        <v>77.399614680282809</v>
      </c>
    </row>
    <row r="20162" spans="1:5" x14ac:dyDescent="0.35">
      <c r="A20162">
        <f t="shared" si="1574"/>
        <v>20151</v>
      </c>
      <c r="B20162">
        <f t="shared" ca="1" si="1570"/>
        <v>4.5176710987350384E-3</v>
      </c>
      <c r="C20162">
        <f t="shared" ca="1" si="1572"/>
        <v>14.877936307611797</v>
      </c>
      <c r="D20162" s="48">
        <f t="shared" ca="1" si="1571"/>
        <v>54.068937846330464</v>
      </c>
      <c r="E20162">
        <f t="shared" ca="1" si="1573"/>
        <v>53.461135669383452</v>
      </c>
    </row>
    <row r="20163" spans="1:5" x14ac:dyDescent="0.35">
      <c r="A20163">
        <f t="shared" si="1574"/>
        <v>20152</v>
      </c>
      <c r="B20163">
        <f t="shared" ca="1" si="1570"/>
        <v>3.9503516286052706E-3</v>
      </c>
      <c r="C20163">
        <f t="shared" ca="1" si="1572"/>
        <v>15.91043752649494</v>
      </c>
      <c r="D20163" s="48">
        <f t="shared" ca="1" si="1571"/>
        <v>53.575567183313176</v>
      </c>
      <c r="E20163">
        <f t="shared" ca="1" si="1573"/>
        <v>55.470894921713011</v>
      </c>
    </row>
    <row r="20164" spans="1:5" x14ac:dyDescent="0.35">
      <c r="A20164">
        <f t="shared" si="1574"/>
        <v>20153</v>
      </c>
      <c r="B20164">
        <f t="shared" ca="1" si="1570"/>
        <v>5.2300454370735085E-3</v>
      </c>
      <c r="C20164">
        <f t="shared" ca="1" si="1572"/>
        <v>13.827614681561782</v>
      </c>
      <c r="D20164" s="48">
        <f t="shared" ca="1" si="1571"/>
        <v>54.250385123497992</v>
      </c>
      <c r="E20164">
        <f t="shared" ca="1" si="1573"/>
        <v>31.672053629564552</v>
      </c>
    </row>
    <row r="20165" spans="1:5" x14ac:dyDescent="0.35">
      <c r="A20165">
        <f t="shared" si="1574"/>
        <v>20154</v>
      </c>
      <c r="B20165">
        <f t="shared" ca="1" si="1570"/>
        <v>4.1932248317100122E-3</v>
      </c>
      <c r="C20165">
        <f t="shared" ca="1" si="1572"/>
        <v>15.442795682909349</v>
      </c>
      <c r="D20165" s="48">
        <f t="shared" ca="1" si="1571"/>
        <v>53.376185787416851</v>
      </c>
      <c r="E20165">
        <f t="shared" ca="1" si="1573"/>
        <v>27.875997417983228</v>
      </c>
    </row>
    <row r="20166" spans="1:5" x14ac:dyDescent="0.35">
      <c r="A20166">
        <f t="shared" si="1574"/>
        <v>20155</v>
      </c>
      <c r="B20166">
        <f t="shared" ca="1" si="1570"/>
        <v>3.1019521042406979E-3</v>
      </c>
      <c r="C20166">
        <f t="shared" ca="1" si="1572"/>
        <v>17.954877899900755</v>
      </c>
      <c r="D20166" s="48">
        <f t="shared" ca="1" si="1571"/>
        <v>52.690040630530419</v>
      </c>
      <c r="E20166">
        <f t="shared" ca="1" si="1573"/>
        <v>30.837048632080059</v>
      </c>
    </row>
    <row r="20167" spans="1:5" x14ac:dyDescent="0.35">
      <c r="A20167">
        <f t="shared" si="1574"/>
        <v>20156</v>
      </c>
      <c r="B20167">
        <f t="shared" ca="1" si="1570"/>
        <v>5.5932177471884181E-3</v>
      </c>
      <c r="C20167">
        <f t="shared" ca="1" si="1572"/>
        <v>13.371161566405004</v>
      </c>
      <c r="D20167" s="48">
        <f t="shared" ca="1" si="1571"/>
        <v>50.036632839298981</v>
      </c>
      <c r="E20167">
        <f t="shared" ca="1" si="1573"/>
        <v>72.880113222536494</v>
      </c>
    </row>
    <row r="20168" spans="1:5" x14ac:dyDescent="0.35">
      <c r="A20168">
        <f t="shared" si="1574"/>
        <v>20157</v>
      </c>
      <c r="B20168">
        <f t="shared" ca="1" si="1570"/>
        <v>3.9869402999563189E-3</v>
      </c>
      <c r="C20168">
        <f t="shared" ca="1" si="1572"/>
        <v>15.837263176315263</v>
      </c>
      <c r="D20168" s="48">
        <f t="shared" ca="1" si="1571"/>
        <v>50.898819394094772</v>
      </c>
      <c r="E20168">
        <f t="shared" ca="1" si="1573"/>
        <v>61.567041865725564</v>
      </c>
    </row>
    <row r="20169" spans="1:5" x14ac:dyDescent="0.35">
      <c r="A20169">
        <f t="shared" si="1574"/>
        <v>20158</v>
      </c>
      <c r="B20169">
        <f t="shared" ca="1" si="1570"/>
        <v>4.0609579342694175E-3</v>
      </c>
      <c r="C20169">
        <f t="shared" ca="1" si="1572"/>
        <v>15.692269371992566</v>
      </c>
      <c r="D20169" s="48">
        <f t="shared" ca="1" si="1571"/>
        <v>50.151232396839468</v>
      </c>
      <c r="E20169">
        <f t="shared" ca="1" si="1573"/>
        <v>36.037997597910838</v>
      </c>
    </row>
    <row r="20170" spans="1:5" x14ac:dyDescent="0.35">
      <c r="A20170">
        <f t="shared" si="1574"/>
        <v>20159</v>
      </c>
      <c r="B20170">
        <f t="shared" ca="1" si="1570"/>
        <v>5.7106867380882229E-3</v>
      </c>
      <c r="C20170">
        <f t="shared" ca="1" si="1572"/>
        <v>13.232924397418595</v>
      </c>
      <c r="D20170" s="48">
        <f t="shared" ca="1" si="1571"/>
        <v>54.216685428351433</v>
      </c>
      <c r="E20170">
        <f t="shared" ca="1" si="1573"/>
        <v>47.639080179698801</v>
      </c>
    </row>
    <row r="20171" spans="1:5" x14ac:dyDescent="0.35">
      <c r="A20171">
        <f t="shared" si="1574"/>
        <v>20160</v>
      </c>
      <c r="B20171">
        <f t="shared" ca="1" si="1570"/>
        <v>6.1062640328956143E-3</v>
      </c>
      <c r="C20171">
        <f t="shared" ca="1" si="1572"/>
        <v>12.79711905837012</v>
      </c>
      <c r="D20171" s="48">
        <f t="shared" ca="1" si="1571"/>
        <v>50.402110642281677</v>
      </c>
      <c r="E20171">
        <f t="shared" ca="1" si="1573"/>
        <v>19.921017202312157</v>
      </c>
    </row>
    <row r="20172" spans="1:5" x14ac:dyDescent="0.35">
      <c r="A20172">
        <f t="shared" si="1574"/>
        <v>20161</v>
      </c>
      <c r="B20172">
        <f t="shared" ref="B20172:B20235" ca="1" si="1575">_xlfn.GAMMA.INV(RAND(),$B$6,$B$7)</f>
        <v>5.1999054759497235E-3</v>
      </c>
      <c r="C20172">
        <f t="shared" ca="1" si="1572"/>
        <v>13.867630947034753</v>
      </c>
      <c r="D20172" s="48">
        <f t="shared" ref="D20172:D20235" ca="1" si="1576">_xlfn.NORM.INV(RAND(),$B$4,C20172/SQRT($B$2))</f>
        <v>48.249486503661608</v>
      </c>
      <c r="E20172">
        <f t="shared" ca="1" si="1573"/>
        <v>27.746221488832575</v>
      </c>
    </row>
    <row r="20173" spans="1:5" x14ac:dyDescent="0.35">
      <c r="A20173">
        <f t="shared" si="1574"/>
        <v>20162</v>
      </c>
      <c r="B20173">
        <f t="shared" ca="1" si="1575"/>
        <v>4.0471043133562257E-3</v>
      </c>
      <c r="C20173">
        <f t="shared" ref="C20173:C20236" ca="1" si="1577">1/SQRT(B20173)</f>
        <v>15.719104488086399</v>
      </c>
      <c r="D20173" s="48">
        <f t="shared" ca="1" si="1576"/>
        <v>54.787734961325413</v>
      </c>
      <c r="E20173">
        <f t="shared" ref="E20173:E20236" ca="1" si="1578">_xlfn.NORM.INV(RAND(),D20173,C20173)</f>
        <v>58.983296940724202</v>
      </c>
    </row>
    <row r="20174" spans="1:5" x14ac:dyDescent="0.35">
      <c r="A20174">
        <f t="shared" ref="A20174:A20237" si="1579">A20173+1</f>
        <v>20163</v>
      </c>
      <c r="B20174">
        <f t="shared" ca="1" si="1575"/>
        <v>4.8609952353923644E-3</v>
      </c>
      <c r="C20174">
        <f t="shared" ca="1" si="1577"/>
        <v>14.342914261139931</v>
      </c>
      <c r="D20174" s="48">
        <f t="shared" ca="1" si="1576"/>
        <v>54.456593662417291</v>
      </c>
      <c r="E20174">
        <f t="shared" ca="1" si="1578"/>
        <v>40.539059878375284</v>
      </c>
    </row>
    <row r="20175" spans="1:5" x14ac:dyDescent="0.35">
      <c r="A20175">
        <f t="shared" si="1579"/>
        <v>20164</v>
      </c>
      <c r="B20175">
        <f t="shared" ca="1" si="1575"/>
        <v>4.2765842777401919E-3</v>
      </c>
      <c r="C20175">
        <f t="shared" ca="1" si="1577"/>
        <v>15.2915490630997</v>
      </c>
      <c r="D20175" s="48">
        <f t="shared" ca="1" si="1576"/>
        <v>56.076145351745652</v>
      </c>
      <c r="E20175">
        <f t="shared" ca="1" si="1578"/>
        <v>39.619696314111231</v>
      </c>
    </row>
    <row r="20176" spans="1:5" x14ac:dyDescent="0.35">
      <c r="A20176">
        <f t="shared" si="1579"/>
        <v>20165</v>
      </c>
      <c r="B20176">
        <f t="shared" ca="1" si="1575"/>
        <v>5.913398724701804E-3</v>
      </c>
      <c r="C20176">
        <f t="shared" ca="1" si="1577"/>
        <v>13.004133471493466</v>
      </c>
      <c r="D20176" s="48">
        <f t="shared" ca="1" si="1576"/>
        <v>51.246879061492457</v>
      </c>
      <c r="E20176">
        <f t="shared" ca="1" si="1578"/>
        <v>56.471001509648708</v>
      </c>
    </row>
    <row r="20177" spans="1:5" x14ac:dyDescent="0.35">
      <c r="A20177">
        <f t="shared" si="1579"/>
        <v>20166</v>
      </c>
      <c r="B20177">
        <f t="shared" ca="1" si="1575"/>
        <v>4.3460620372572784E-3</v>
      </c>
      <c r="C20177">
        <f t="shared" ca="1" si="1577"/>
        <v>15.168828435531752</v>
      </c>
      <c r="D20177" s="48">
        <f t="shared" ca="1" si="1576"/>
        <v>51.628354408053561</v>
      </c>
      <c r="E20177">
        <f t="shared" ca="1" si="1578"/>
        <v>47.399135978656972</v>
      </c>
    </row>
    <row r="20178" spans="1:5" x14ac:dyDescent="0.35">
      <c r="A20178">
        <f t="shared" si="1579"/>
        <v>20167</v>
      </c>
      <c r="B20178">
        <f t="shared" ca="1" si="1575"/>
        <v>4.5653875400685426E-3</v>
      </c>
      <c r="C20178">
        <f t="shared" ca="1" si="1577"/>
        <v>14.799981597887381</v>
      </c>
      <c r="D20178" s="48">
        <f t="shared" ca="1" si="1576"/>
        <v>51.410418240288131</v>
      </c>
      <c r="E20178">
        <f t="shared" ca="1" si="1578"/>
        <v>64.137263721492772</v>
      </c>
    </row>
    <row r="20179" spans="1:5" x14ac:dyDescent="0.35">
      <c r="A20179">
        <f t="shared" si="1579"/>
        <v>20168</v>
      </c>
      <c r="B20179">
        <f t="shared" ca="1" si="1575"/>
        <v>5.2466830846871282E-3</v>
      </c>
      <c r="C20179">
        <f t="shared" ca="1" si="1577"/>
        <v>13.805673042410378</v>
      </c>
      <c r="D20179" s="48">
        <f t="shared" ca="1" si="1576"/>
        <v>50.788245598014207</v>
      </c>
      <c r="E20179">
        <f t="shared" ca="1" si="1578"/>
        <v>62.23737223001779</v>
      </c>
    </row>
    <row r="20180" spans="1:5" x14ac:dyDescent="0.35">
      <c r="A20180">
        <f t="shared" si="1579"/>
        <v>20169</v>
      </c>
      <c r="B20180">
        <f t="shared" ca="1" si="1575"/>
        <v>5.2284832936742498E-3</v>
      </c>
      <c r="C20180">
        <f t="shared" ca="1" si="1577"/>
        <v>13.829680204447493</v>
      </c>
      <c r="D20180" s="48">
        <f t="shared" ca="1" si="1576"/>
        <v>50.398693543634792</v>
      </c>
      <c r="E20180">
        <f t="shared" ca="1" si="1578"/>
        <v>47.465471692071397</v>
      </c>
    </row>
    <row r="20181" spans="1:5" x14ac:dyDescent="0.35">
      <c r="A20181">
        <f t="shared" si="1579"/>
        <v>20170</v>
      </c>
      <c r="B20181">
        <f t="shared" ca="1" si="1575"/>
        <v>4.2093981756539094E-3</v>
      </c>
      <c r="C20181">
        <f t="shared" ca="1" si="1577"/>
        <v>15.413099986985062</v>
      </c>
      <c r="D20181" s="48">
        <f t="shared" ca="1" si="1576"/>
        <v>56.728619867707764</v>
      </c>
      <c r="E20181">
        <f t="shared" ca="1" si="1578"/>
        <v>75.55010488172644</v>
      </c>
    </row>
    <row r="20182" spans="1:5" x14ac:dyDescent="0.35">
      <c r="A20182">
        <f t="shared" si="1579"/>
        <v>20171</v>
      </c>
      <c r="B20182">
        <f t="shared" ca="1" si="1575"/>
        <v>4.9598821880800781E-3</v>
      </c>
      <c r="C20182">
        <f t="shared" ca="1" si="1577"/>
        <v>14.199214489911904</v>
      </c>
      <c r="D20182" s="48">
        <f t="shared" ca="1" si="1576"/>
        <v>51.591842895583611</v>
      </c>
      <c r="E20182">
        <f t="shared" ca="1" si="1578"/>
        <v>52.511886680984205</v>
      </c>
    </row>
    <row r="20183" spans="1:5" x14ac:dyDescent="0.35">
      <c r="A20183">
        <f t="shared" si="1579"/>
        <v>20172</v>
      </c>
      <c r="B20183">
        <f t="shared" ca="1" si="1575"/>
        <v>5.8260021493235547E-3</v>
      </c>
      <c r="C20183">
        <f t="shared" ca="1" si="1577"/>
        <v>13.10130869714575</v>
      </c>
      <c r="D20183" s="48">
        <f t="shared" ca="1" si="1576"/>
        <v>53.261633319427581</v>
      </c>
      <c r="E20183">
        <f t="shared" ca="1" si="1578"/>
        <v>38.327997006389296</v>
      </c>
    </row>
    <row r="20184" spans="1:5" x14ac:dyDescent="0.35">
      <c r="A20184">
        <f t="shared" si="1579"/>
        <v>20173</v>
      </c>
      <c r="B20184">
        <f t="shared" ca="1" si="1575"/>
        <v>3.8816998303138968E-3</v>
      </c>
      <c r="C20184">
        <f t="shared" ca="1" si="1577"/>
        <v>16.050516991157409</v>
      </c>
      <c r="D20184" s="48">
        <f t="shared" ca="1" si="1576"/>
        <v>49.59570787892239</v>
      </c>
      <c r="E20184">
        <f t="shared" ca="1" si="1578"/>
        <v>67.501533289261545</v>
      </c>
    </row>
    <row r="20185" spans="1:5" x14ac:dyDescent="0.35">
      <c r="A20185">
        <f t="shared" si="1579"/>
        <v>20174</v>
      </c>
      <c r="B20185">
        <f t="shared" ca="1" si="1575"/>
        <v>6.0471253127236651E-3</v>
      </c>
      <c r="C20185">
        <f t="shared" ca="1" si="1577"/>
        <v>12.859542431105172</v>
      </c>
      <c r="D20185" s="48">
        <f t="shared" ca="1" si="1576"/>
        <v>53.756825886485963</v>
      </c>
      <c r="E20185">
        <f t="shared" ca="1" si="1578"/>
        <v>62.316694021018314</v>
      </c>
    </row>
    <row r="20186" spans="1:5" x14ac:dyDescent="0.35">
      <c r="A20186">
        <f t="shared" si="1579"/>
        <v>20175</v>
      </c>
      <c r="B20186">
        <f t="shared" ca="1" si="1575"/>
        <v>5.7828484175074827E-3</v>
      </c>
      <c r="C20186">
        <f t="shared" ca="1" si="1577"/>
        <v>13.150101220161099</v>
      </c>
      <c r="D20186" s="48">
        <f t="shared" ca="1" si="1576"/>
        <v>51.687964096153316</v>
      </c>
      <c r="E20186">
        <f t="shared" ca="1" si="1578"/>
        <v>43.671545258840766</v>
      </c>
    </row>
    <row r="20187" spans="1:5" x14ac:dyDescent="0.35">
      <c r="A20187">
        <f t="shared" si="1579"/>
        <v>20176</v>
      </c>
      <c r="B20187">
        <f t="shared" ca="1" si="1575"/>
        <v>6.2809734829974038E-3</v>
      </c>
      <c r="C20187">
        <f t="shared" ca="1" si="1577"/>
        <v>12.617883696656932</v>
      </c>
      <c r="D20187" s="48">
        <f t="shared" ca="1" si="1576"/>
        <v>51.222956342883144</v>
      </c>
      <c r="E20187">
        <f t="shared" ca="1" si="1578"/>
        <v>75.897926354316908</v>
      </c>
    </row>
    <row r="20188" spans="1:5" x14ac:dyDescent="0.35">
      <c r="A20188">
        <f t="shared" si="1579"/>
        <v>20177</v>
      </c>
      <c r="B20188">
        <f t="shared" ca="1" si="1575"/>
        <v>4.7292041609044815E-3</v>
      </c>
      <c r="C20188">
        <f t="shared" ca="1" si="1577"/>
        <v>14.541391544092299</v>
      </c>
      <c r="D20188" s="48">
        <f t="shared" ca="1" si="1576"/>
        <v>48.268329558428697</v>
      </c>
      <c r="E20188">
        <f t="shared" ca="1" si="1578"/>
        <v>33.496283272885236</v>
      </c>
    </row>
    <row r="20189" spans="1:5" x14ac:dyDescent="0.35">
      <c r="A20189">
        <f t="shared" si="1579"/>
        <v>20178</v>
      </c>
      <c r="B20189">
        <f t="shared" ca="1" si="1575"/>
        <v>5.1362784518330521E-3</v>
      </c>
      <c r="C20189">
        <f t="shared" ca="1" si="1577"/>
        <v>13.953261066870132</v>
      </c>
      <c r="D20189" s="48">
        <f t="shared" ca="1" si="1576"/>
        <v>54.548508438070783</v>
      </c>
      <c r="E20189">
        <f t="shared" ca="1" si="1578"/>
        <v>64.70819800296033</v>
      </c>
    </row>
    <row r="20190" spans="1:5" x14ac:dyDescent="0.35">
      <c r="A20190">
        <f t="shared" si="1579"/>
        <v>20179</v>
      </c>
      <c r="B20190">
        <f t="shared" ca="1" si="1575"/>
        <v>7.0921073192852964E-3</v>
      </c>
      <c r="C20190">
        <f t="shared" ca="1" si="1577"/>
        <v>11.874418487178088</v>
      </c>
      <c r="D20190" s="48">
        <f t="shared" ca="1" si="1576"/>
        <v>50.427246715182299</v>
      </c>
      <c r="E20190">
        <f t="shared" ca="1" si="1578"/>
        <v>47.98436908371108</v>
      </c>
    </row>
    <row r="20191" spans="1:5" x14ac:dyDescent="0.35">
      <c r="A20191">
        <f t="shared" si="1579"/>
        <v>20180</v>
      </c>
      <c r="B20191">
        <f t="shared" ca="1" si="1575"/>
        <v>4.0614639609375001E-3</v>
      </c>
      <c r="C20191">
        <f t="shared" ca="1" si="1577"/>
        <v>15.691291774479176</v>
      </c>
      <c r="D20191" s="48">
        <f t="shared" ca="1" si="1576"/>
        <v>51.609990417628651</v>
      </c>
      <c r="E20191">
        <f t="shared" ca="1" si="1578"/>
        <v>62.89870833281212</v>
      </c>
    </row>
    <row r="20192" spans="1:5" x14ac:dyDescent="0.35">
      <c r="A20192">
        <f t="shared" si="1579"/>
        <v>20181</v>
      </c>
      <c r="B20192">
        <f t="shared" ca="1" si="1575"/>
        <v>4.0752900468828662E-3</v>
      </c>
      <c r="C20192">
        <f t="shared" ca="1" si="1577"/>
        <v>15.664651527059583</v>
      </c>
      <c r="D20192" s="48">
        <f t="shared" ca="1" si="1576"/>
        <v>51.447052346793662</v>
      </c>
      <c r="E20192">
        <f t="shared" ca="1" si="1578"/>
        <v>60.885702669855576</v>
      </c>
    </row>
    <row r="20193" spans="1:5" x14ac:dyDescent="0.35">
      <c r="A20193">
        <f t="shared" si="1579"/>
        <v>20182</v>
      </c>
      <c r="B20193">
        <f t="shared" ca="1" si="1575"/>
        <v>5.4428071880910844E-3</v>
      </c>
      <c r="C20193">
        <f t="shared" ca="1" si="1577"/>
        <v>13.554656778777728</v>
      </c>
      <c r="D20193" s="48">
        <f t="shared" ca="1" si="1576"/>
        <v>53.59567647868537</v>
      </c>
      <c r="E20193">
        <f t="shared" ca="1" si="1578"/>
        <v>63.733381167808766</v>
      </c>
    </row>
    <row r="20194" spans="1:5" x14ac:dyDescent="0.35">
      <c r="A20194">
        <f t="shared" si="1579"/>
        <v>20183</v>
      </c>
      <c r="B20194">
        <f t="shared" ca="1" si="1575"/>
        <v>5.0192282960856687E-3</v>
      </c>
      <c r="C20194">
        <f t="shared" ca="1" si="1577"/>
        <v>14.115020887138222</v>
      </c>
      <c r="D20194" s="48">
        <f t="shared" ca="1" si="1576"/>
        <v>52.020432501074943</v>
      </c>
      <c r="E20194">
        <f t="shared" ca="1" si="1578"/>
        <v>54.604836901306669</v>
      </c>
    </row>
    <row r="20195" spans="1:5" x14ac:dyDescent="0.35">
      <c r="A20195">
        <f t="shared" si="1579"/>
        <v>20184</v>
      </c>
      <c r="B20195">
        <f t="shared" ca="1" si="1575"/>
        <v>4.7250437075451552E-3</v>
      </c>
      <c r="C20195">
        <f t="shared" ca="1" si="1577"/>
        <v>14.547792063689641</v>
      </c>
      <c r="D20195" s="48">
        <f t="shared" ca="1" si="1576"/>
        <v>48.88706461288433</v>
      </c>
      <c r="E20195">
        <f t="shared" ca="1" si="1578"/>
        <v>46.447337508108703</v>
      </c>
    </row>
    <row r="20196" spans="1:5" x14ac:dyDescent="0.35">
      <c r="A20196">
        <f t="shared" si="1579"/>
        <v>20185</v>
      </c>
      <c r="B20196">
        <f t="shared" ca="1" si="1575"/>
        <v>6.2282451915048297E-3</v>
      </c>
      <c r="C20196">
        <f t="shared" ca="1" si="1577"/>
        <v>12.671182596326288</v>
      </c>
      <c r="D20196" s="48">
        <f t="shared" ca="1" si="1576"/>
        <v>52.937511623935151</v>
      </c>
      <c r="E20196">
        <f t="shared" ca="1" si="1578"/>
        <v>41.15894592619199</v>
      </c>
    </row>
    <row r="20197" spans="1:5" x14ac:dyDescent="0.35">
      <c r="A20197">
        <f t="shared" si="1579"/>
        <v>20186</v>
      </c>
      <c r="B20197">
        <f t="shared" ca="1" si="1575"/>
        <v>3.1871878183799872E-3</v>
      </c>
      <c r="C20197">
        <f t="shared" ca="1" si="1577"/>
        <v>17.713165139819932</v>
      </c>
      <c r="D20197" s="48">
        <f t="shared" ca="1" si="1576"/>
        <v>55.306890968591141</v>
      </c>
      <c r="E20197">
        <f t="shared" ca="1" si="1578"/>
        <v>72.130402748327484</v>
      </c>
    </row>
    <row r="20198" spans="1:5" x14ac:dyDescent="0.35">
      <c r="A20198">
        <f t="shared" si="1579"/>
        <v>20187</v>
      </c>
      <c r="B20198">
        <f t="shared" ca="1" si="1575"/>
        <v>3.8590300096097009E-3</v>
      </c>
      <c r="C20198">
        <f t="shared" ca="1" si="1577"/>
        <v>16.097592231466443</v>
      </c>
      <c r="D20198" s="48">
        <f t="shared" ca="1" si="1576"/>
        <v>51.68599663952795</v>
      </c>
      <c r="E20198">
        <f t="shared" ca="1" si="1578"/>
        <v>31.233036047166912</v>
      </c>
    </row>
    <row r="20199" spans="1:5" x14ac:dyDescent="0.35">
      <c r="A20199">
        <f t="shared" si="1579"/>
        <v>20188</v>
      </c>
      <c r="B20199">
        <f t="shared" ca="1" si="1575"/>
        <v>4.839373760555446E-3</v>
      </c>
      <c r="C20199">
        <f t="shared" ca="1" si="1577"/>
        <v>14.374919367783152</v>
      </c>
      <c r="D20199" s="48">
        <f t="shared" ca="1" si="1576"/>
        <v>49.591988235287218</v>
      </c>
      <c r="E20199">
        <f t="shared" ca="1" si="1578"/>
        <v>56.682127930658432</v>
      </c>
    </row>
    <row r="20200" spans="1:5" x14ac:dyDescent="0.35">
      <c r="A20200">
        <f t="shared" si="1579"/>
        <v>20189</v>
      </c>
      <c r="B20200">
        <f t="shared" ca="1" si="1575"/>
        <v>4.6843243271327637E-3</v>
      </c>
      <c r="C20200">
        <f t="shared" ca="1" si="1577"/>
        <v>14.610884973713134</v>
      </c>
      <c r="D20200" s="48">
        <f t="shared" ca="1" si="1576"/>
        <v>49.470180244840563</v>
      </c>
      <c r="E20200">
        <f t="shared" ca="1" si="1578"/>
        <v>38.067042046068444</v>
      </c>
    </row>
    <row r="20201" spans="1:5" x14ac:dyDescent="0.35">
      <c r="A20201">
        <f t="shared" si="1579"/>
        <v>20190</v>
      </c>
      <c r="B20201">
        <f t="shared" ca="1" si="1575"/>
        <v>7.3517271303320409E-3</v>
      </c>
      <c r="C20201">
        <f t="shared" ca="1" si="1577"/>
        <v>11.662866658996904</v>
      </c>
      <c r="D20201" s="48">
        <f t="shared" ca="1" si="1576"/>
        <v>52.641100416017579</v>
      </c>
      <c r="E20201">
        <f t="shared" ca="1" si="1578"/>
        <v>40.91978036239297</v>
      </c>
    </row>
    <row r="20202" spans="1:5" x14ac:dyDescent="0.35">
      <c r="A20202">
        <f t="shared" si="1579"/>
        <v>20191</v>
      </c>
      <c r="B20202">
        <f t="shared" ca="1" si="1575"/>
        <v>4.5436286462411978E-3</v>
      </c>
      <c r="C20202">
        <f t="shared" ca="1" si="1577"/>
        <v>14.835376942822974</v>
      </c>
      <c r="D20202" s="48">
        <f t="shared" ca="1" si="1576"/>
        <v>51.472331594267516</v>
      </c>
      <c r="E20202">
        <f t="shared" ca="1" si="1578"/>
        <v>87.222583495789678</v>
      </c>
    </row>
    <row r="20203" spans="1:5" x14ac:dyDescent="0.35">
      <c r="A20203">
        <f t="shared" si="1579"/>
        <v>20192</v>
      </c>
      <c r="B20203">
        <f t="shared" ca="1" si="1575"/>
        <v>5.2371051976014688E-3</v>
      </c>
      <c r="C20203">
        <f t="shared" ca="1" si="1577"/>
        <v>13.818291537828792</v>
      </c>
      <c r="D20203" s="48">
        <f t="shared" ca="1" si="1576"/>
        <v>50.390769969698667</v>
      </c>
      <c r="E20203">
        <f t="shared" ca="1" si="1578"/>
        <v>30.99847937090442</v>
      </c>
    </row>
    <row r="20204" spans="1:5" x14ac:dyDescent="0.35">
      <c r="A20204">
        <f t="shared" si="1579"/>
        <v>20193</v>
      </c>
      <c r="B20204">
        <f t="shared" ca="1" si="1575"/>
        <v>4.8892590301323055E-3</v>
      </c>
      <c r="C20204">
        <f t="shared" ca="1" si="1577"/>
        <v>14.301397464460637</v>
      </c>
      <c r="D20204" s="48">
        <f t="shared" ca="1" si="1576"/>
        <v>51.577060925455399</v>
      </c>
      <c r="E20204">
        <f t="shared" ca="1" si="1578"/>
        <v>51.934939652275283</v>
      </c>
    </row>
    <row r="20205" spans="1:5" x14ac:dyDescent="0.35">
      <c r="A20205">
        <f t="shared" si="1579"/>
        <v>20194</v>
      </c>
      <c r="B20205">
        <f t="shared" ca="1" si="1575"/>
        <v>6.3236147484761447E-3</v>
      </c>
      <c r="C20205">
        <f t="shared" ca="1" si="1577"/>
        <v>12.575269412718008</v>
      </c>
      <c r="D20205" s="48">
        <f t="shared" ca="1" si="1576"/>
        <v>51.029783411122615</v>
      </c>
      <c r="E20205">
        <f t="shared" ca="1" si="1578"/>
        <v>52.849559221315644</v>
      </c>
    </row>
    <row r="20206" spans="1:5" x14ac:dyDescent="0.35">
      <c r="A20206">
        <f t="shared" si="1579"/>
        <v>20195</v>
      </c>
      <c r="B20206">
        <f t="shared" ca="1" si="1575"/>
        <v>4.9254401172885405E-3</v>
      </c>
      <c r="C20206">
        <f t="shared" ca="1" si="1577"/>
        <v>14.24877334870941</v>
      </c>
      <c r="D20206" s="48">
        <f t="shared" ca="1" si="1576"/>
        <v>51.09701203149681</v>
      </c>
      <c r="E20206">
        <f t="shared" ca="1" si="1578"/>
        <v>55.132135414708557</v>
      </c>
    </row>
    <row r="20207" spans="1:5" x14ac:dyDescent="0.35">
      <c r="A20207">
        <f t="shared" si="1579"/>
        <v>20196</v>
      </c>
      <c r="B20207">
        <f t="shared" ca="1" si="1575"/>
        <v>4.4823186666879582E-3</v>
      </c>
      <c r="C20207">
        <f t="shared" ca="1" si="1577"/>
        <v>14.936492854576253</v>
      </c>
      <c r="D20207" s="48">
        <f t="shared" ca="1" si="1576"/>
        <v>52.145386735866737</v>
      </c>
      <c r="E20207">
        <f t="shared" ca="1" si="1578"/>
        <v>43.963149276248181</v>
      </c>
    </row>
    <row r="20208" spans="1:5" x14ac:dyDescent="0.35">
      <c r="A20208">
        <f t="shared" si="1579"/>
        <v>20197</v>
      </c>
      <c r="B20208">
        <f t="shared" ca="1" si="1575"/>
        <v>6.0406884990654493E-3</v>
      </c>
      <c r="C20208">
        <f t="shared" ca="1" si="1577"/>
        <v>12.866392017827325</v>
      </c>
      <c r="D20208" s="48">
        <f t="shared" ca="1" si="1576"/>
        <v>48.732258472889896</v>
      </c>
      <c r="E20208">
        <f t="shared" ca="1" si="1578"/>
        <v>71.377069035267937</v>
      </c>
    </row>
    <row r="20209" spans="1:5" x14ac:dyDescent="0.35">
      <c r="A20209">
        <f t="shared" si="1579"/>
        <v>20198</v>
      </c>
      <c r="B20209">
        <f t="shared" ca="1" si="1575"/>
        <v>5.9242480591587847E-3</v>
      </c>
      <c r="C20209">
        <f t="shared" ca="1" si="1577"/>
        <v>12.992220495746219</v>
      </c>
      <c r="D20209" s="48">
        <f t="shared" ca="1" si="1576"/>
        <v>53.035440716128605</v>
      </c>
      <c r="E20209">
        <f t="shared" ca="1" si="1578"/>
        <v>57.877126321934114</v>
      </c>
    </row>
    <row r="20210" spans="1:5" x14ac:dyDescent="0.35">
      <c r="A20210">
        <f t="shared" si="1579"/>
        <v>20199</v>
      </c>
      <c r="B20210">
        <f t="shared" ca="1" si="1575"/>
        <v>4.0253030995255129E-3</v>
      </c>
      <c r="C20210">
        <f t="shared" ca="1" si="1577"/>
        <v>15.761614677826099</v>
      </c>
      <c r="D20210" s="48">
        <f t="shared" ca="1" si="1576"/>
        <v>52.570530801462461</v>
      </c>
      <c r="E20210">
        <f t="shared" ca="1" si="1578"/>
        <v>59.042693290919118</v>
      </c>
    </row>
    <row r="20211" spans="1:5" x14ac:dyDescent="0.35">
      <c r="A20211">
        <f t="shared" si="1579"/>
        <v>20200</v>
      </c>
      <c r="B20211">
        <f t="shared" ca="1" si="1575"/>
        <v>5.1171675325859473E-3</v>
      </c>
      <c r="C20211">
        <f t="shared" ca="1" si="1577"/>
        <v>13.979292180404997</v>
      </c>
      <c r="D20211" s="48">
        <f t="shared" ca="1" si="1576"/>
        <v>54.271581230459304</v>
      </c>
      <c r="E20211">
        <f t="shared" ca="1" si="1578"/>
        <v>63.441347408324468</v>
      </c>
    </row>
    <row r="20212" spans="1:5" x14ac:dyDescent="0.35">
      <c r="A20212">
        <f t="shared" si="1579"/>
        <v>20201</v>
      </c>
      <c r="B20212">
        <f t="shared" ca="1" si="1575"/>
        <v>4.9483800446102942E-3</v>
      </c>
      <c r="C20212">
        <f t="shared" ca="1" si="1577"/>
        <v>14.215707423332706</v>
      </c>
      <c r="D20212" s="48">
        <f t="shared" ca="1" si="1576"/>
        <v>53.652990471609961</v>
      </c>
      <c r="E20212">
        <f t="shared" ca="1" si="1578"/>
        <v>44.313702039862541</v>
      </c>
    </row>
    <row r="20213" spans="1:5" x14ac:dyDescent="0.35">
      <c r="A20213">
        <f t="shared" si="1579"/>
        <v>20202</v>
      </c>
      <c r="B20213">
        <f t="shared" ca="1" si="1575"/>
        <v>6.932118299741631E-3</v>
      </c>
      <c r="C20213">
        <f t="shared" ca="1" si="1577"/>
        <v>12.010663987276732</v>
      </c>
      <c r="D20213" s="48">
        <f t="shared" ca="1" si="1576"/>
        <v>51.961162798930872</v>
      </c>
      <c r="E20213">
        <f t="shared" ca="1" si="1578"/>
        <v>54.318718200994681</v>
      </c>
    </row>
    <row r="20214" spans="1:5" x14ac:dyDescent="0.35">
      <c r="A20214">
        <f t="shared" si="1579"/>
        <v>20203</v>
      </c>
      <c r="B20214">
        <f t="shared" ca="1" si="1575"/>
        <v>5.5314795308645968E-3</v>
      </c>
      <c r="C20214">
        <f t="shared" ca="1" si="1577"/>
        <v>13.445573935750584</v>
      </c>
      <c r="D20214" s="48">
        <f t="shared" ca="1" si="1576"/>
        <v>53.677718090545056</v>
      </c>
      <c r="E20214">
        <f t="shared" ca="1" si="1578"/>
        <v>64.270077145239483</v>
      </c>
    </row>
    <row r="20215" spans="1:5" x14ac:dyDescent="0.35">
      <c r="A20215">
        <f t="shared" si="1579"/>
        <v>20204</v>
      </c>
      <c r="B20215">
        <f t="shared" ca="1" si="1575"/>
        <v>5.1983900607874617E-3</v>
      </c>
      <c r="C20215">
        <f t="shared" ca="1" si="1577"/>
        <v>13.869652119610286</v>
      </c>
      <c r="D20215" s="48">
        <f t="shared" ca="1" si="1576"/>
        <v>52.058298398058028</v>
      </c>
      <c r="E20215">
        <f t="shared" ca="1" si="1578"/>
        <v>71.995747279891532</v>
      </c>
    </row>
    <row r="20216" spans="1:5" x14ac:dyDescent="0.35">
      <c r="A20216">
        <f t="shared" si="1579"/>
        <v>20205</v>
      </c>
      <c r="B20216">
        <f t="shared" ca="1" si="1575"/>
        <v>3.900266070593494E-3</v>
      </c>
      <c r="C20216">
        <f t="shared" ca="1" si="1577"/>
        <v>16.012269185469815</v>
      </c>
      <c r="D20216" s="48">
        <f t="shared" ca="1" si="1576"/>
        <v>50.094759361374877</v>
      </c>
      <c r="E20216">
        <f t="shared" ca="1" si="1578"/>
        <v>67.181187052123818</v>
      </c>
    </row>
    <row r="20217" spans="1:5" x14ac:dyDescent="0.35">
      <c r="A20217">
        <f t="shared" si="1579"/>
        <v>20206</v>
      </c>
      <c r="B20217">
        <f t="shared" ca="1" si="1575"/>
        <v>5.2544875376821934E-3</v>
      </c>
      <c r="C20217">
        <f t="shared" ca="1" si="1577"/>
        <v>13.795416498477035</v>
      </c>
      <c r="D20217" s="48">
        <f t="shared" ca="1" si="1576"/>
        <v>51.801840300603544</v>
      </c>
      <c r="E20217">
        <f t="shared" ca="1" si="1578"/>
        <v>29.285766822591921</v>
      </c>
    </row>
    <row r="20218" spans="1:5" x14ac:dyDescent="0.35">
      <c r="A20218">
        <f t="shared" si="1579"/>
        <v>20207</v>
      </c>
      <c r="B20218">
        <f t="shared" ca="1" si="1575"/>
        <v>3.1589251691884965E-3</v>
      </c>
      <c r="C20218">
        <f t="shared" ca="1" si="1577"/>
        <v>17.792227823029812</v>
      </c>
      <c r="D20218" s="48">
        <f t="shared" ca="1" si="1576"/>
        <v>54.201773852255101</v>
      </c>
      <c r="E20218">
        <f t="shared" ca="1" si="1578"/>
        <v>65.206704291882758</v>
      </c>
    </row>
    <row r="20219" spans="1:5" x14ac:dyDescent="0.35">
      <c r="A20219">
        <f t="shared" si="1579"/>
        <v>20208</v>
      </c>
      <c r="B20219">
        <f t="shared" ca="1" si="1575"/>
        <v>4.1602459163939355E-3</v>
      </c>
      <c r="C20219">
        <f t="shared" ca="1" si="1577"/>
        <v>15.503883578122533</v>
      </c>
      <c r="D20219" s="48">
        <f t="shared" ca="1" si="1576"/>
        <v>50.104894814476893</v>
      </c>
      <c r="E20219">
        <f t="shared" ca="1" si="1578"/>
        <v>63.003384303959166</v>
      </c>
    </row>
    <row r="20220" spans="1:5" x14ac:dyDescent="0.35">
      <c r="A20220">
        <f t="shared" si="1579"/>
        <v>20209</v>
      </c>
      <c r="B20220">
        <f t="shared" ca="1" si="1575"/>
        <v>3.9735825991519475E-3</v>
      </c>
      <c r="C20220">
        <f t="shared" ca="1" si="1577"/>
        <v>15.863860324915606</v>
      </c>
      <c r="D20220" s="48">
        <f t="shared" ca="1" si="1576"/>
        <v>51.561189757098376</v>
      </c>
      <c r="E20220">
        <f t="shared" ca="1" si="1578"/>
        <v>53.185184892188602</v>
      </c>
    </row>
    <row r="20221" spans="1:5" x14ac:dyDescent="0.35">
      <c r="A20221">
        <f t="shared" si="1579"/>
        <v>20210</v>
      </c>
      <c r="B20221">
        <f t="shared" ca="1" si="1575"/>
        <v>4.0199125586557281E-3</v>
      </c>
      <c r="C20221">
        <f t="shared" ca="1" si="1577"/>
        <v>15.772178982737678</v>
      </c>
      <c r="D20221" s="48">
        <f t="shared" ca="1" si="1576"/>
        <v>52.070486173509451</v>
      </c>
      <c r="E20221">
        <f t="shared" ca="1" si="1578"/>
        <v>39.501674098813098</v>
      </c>
    </row>
    <row r="20222" spans="1:5" x14ac:dyDescent="0.35">
      <c r="A20222">
        <f t="shared" si="1579"/>
        <v>20211</v>
      </c>
      <c r="B20222">
        <f t="shared" ca="1" si="1575"/>
        <v>3.8068058212545218E-3</v>
      </c>
      <c r="C20222">
        <f t="shared" ca="1" si="1577"/>
        <v>16.207634623786348</v>
      </c>
      <c r="D20222" s="48">
        <f t="shared" ca="1" si="1576"/>
        <v>51.707218738773435</v>
      </c>
      <c r="E20222">
        <f t="shared" ca="1" si="1578"/>
        <v>38.417067877622564</v>
      </c>
    </row>
    <row r="20223" spans="1:5" x14ac:dyDescent="0.35">
      <c r="A20223">
        <f t="shared" si="1579"/>
        <v>20212</v>
      </c>
      <c r="B20223">
        <f t="shared" ca="1" si="1575"/>
        <v>4.4899280975827021E-3</v>
      </c>
      <c r="C20223">
        <f t="shared" ca="1" si="1577"/>
        <v>14.92383046835074</v>
      </c>
      <c r="D20223" s="48">
        <f t="shared" ca="1" si="1576"/>
        <v>52.400062595665581</v>
      </c>
      <c r="E20223">
        <f t="shared" ca="1" si="1578"/>
        <v>31.21787588219097</v>
      </c>
    </row>
    <row r="20224" spans="1:5" x14ac:dyDescent="0.35">
      <c r="A20224">
        <f t="shared" si="1579"/>
        <v>20213</v>
      </c>
      <c r="B20224">
        <f t="shared" ca="1" si="1575"/>
        <v>5.5073613675263814E-3</v>
      </c>
      <c r="C20224">
        <f t="shared" ca="1" si="1577"/>
        <v>13.474982601049978</v>
      </c>
      <c r="D20224" s="48">
        <f t="shared" ca="1" si="1576"/>
        <v>54.98400794901854</v>
      </c>
      <c r="E20224">
        <f t="shared" ca="1" si="1578"/>
        <v>58.779995097722448</v>
      </c>
    </row>
    <row r="20225" spans="1:5" x14ac:dyDescent="0.35">
      <c r="A20225">
        <f t="shared" si="1579"/>
        <v>20214</v>
      </c>
      <c r="B20225">
        <f t="shared" ca="1" si="1575"/>
        <v>5.7892179373566638E-3</v>
      </c>
      <c r="C20225">
        <f t="shared" ca="1" si="1577"/>
        <v>13.142865106123294</v>
      </c>
      <c r="D20225" s="48">
        <f t="shared" ca="1" si="1576"/>
        <v>50.655967776443376</v>
      </c>
      <c r="E20225">
        <f t="shared" ca="1" si="1578"/>
        <v>49.161274601663671</v>
      </c>
    </row>
    <row r="20226" spans="1:5" x14ac:dyDescent="0.35">
      <c r="A20226">
        <f t="shared" si="1579"/>
        <v>20215</v>
      </c>
      <c r="B20226">
        <f t="shared" ca="1" si="1575"/>
        <v>3.0394617042183115E-3</v>
      </c>
      <c r="C20226">
        <f t="shared" ca="1" si="1577"/>
        <v>18.138512225921467</v>
      </c>
      <c r="D20226" s="48">
        <f t="shared" ca="1" si="1576"/>
        <v>49.151711664369202</v>
      </c>
      <c r="E20226">
        <f t="shared" ca="1" si="1578"/>
        <v>56.265680506553075</v>
      </c>
    </row>
    <row r="20227" spans="1:5" x14ac:dyDescent="0.35">
      <c r="A20227">
        <f t="shared" si="1579"/>
        <v>20216</v>
      </c>
      <c r="B20227">
        <f t="shared" ca="1" si="1575"/>
        <v>4.9676112449570696E-3</v>
      </c>
      <c r="C20227">
        <f t="shared" ca="1" si="1577"/>
        <v>14.188163981668133</v>
      </c>
      <c r="D20227" s="48">
        <f t="shared" ca="1" si="1576"/>
        <v>48.623451393111552</v>
      </c>
      <c r="E20227">
        <f t="shared" ca="1" si="1578"/>
        <v>38.540466256254057</v>
      </c>
    </row>
    <row r="20228" spans="1:5" x14ac:dyDescent="0.35">
      <c r="A20228">
        <f t="shared" si="1579"/>
        <v>20217</v>
      </c>
      <c r="B20228">
        <f t="shared" ca="1" si="1575"/>
        <v>7.0551897977803096E-3</v>
      </c>
      <c r="C20228">
        <f t="shared" ca="1" si="1577"/>
        <v>11.905445443256426</v>
      </c>
      <c r="D20228" s="48">
        <f t="shared" ca="1" si="1576"/>
        <v>48.756776848416607</v>
      </c>
      <c r="E20228">
        <f t="shared" ca="1" si="1578"/>
        <v>63.480506488949331</v>
      </c>
    </row>
    <row r="20229" spans="1:5" x14ac:dyDescent="0.35">
      <c r="A20229">
        <f t="shared" si="1579"/>
        <v>20218</v>
      </c>
      <c r="B20229">
        <f t="shared" ca="1" si="1575"/>
        <v>4.306040043847624E-3</v>
      </c>
      <c r="C20229">
        <f t="shared" ca="1" si="1577"/>
        <v>15.23915786101797</v>
      </c>
      <c r="D20229" s="48">
        <f t="shared" ca="1" si="1576"/>
        <v>51.172211810102638</v>
      </c>
      <c r="E20229">
        <f t="shared" ca="1" si="1578"/>
        <v>38.037379655731051</v>
      </c>
    </row>
    <row r="20230" spans="1:5" x14ac:dyDescent="0.35">
      <c r="A20230">
        <f t="shared" si="1579"/>
        <v>20219</v>
      </c>
      <c r="B20230">
        <f t="shared" ca="1" si="1575"/>
        <v>3.6741599966644187E-3</v>
      </c>
      <c r="C20230">
        <f t="shared" ca="1" si="1577"/>
        <v>16.497607532946962</v>
      </c>
      <c r="D20230" s="48">
        <f t="shared" ca="1" si="1576"/>
        <v>51.070056105589366</v>
      </c>
      <c r="E20230">
        <f t="shared" ca="1" si="1578"/>
        <v>33.460383518470223</v>
      </c>
    </row>
    <row r="20231" spans="1:5" x14ac:dyDescent="0.35">
      <c r="A20231">
        <f t="shared" si="1579"/>
        <v>20220</v>
      </c>
      <c r="B20231">
        <f t="shared" ca="1" si="1575"/>
        <v>5.5961959627124245E-3</v>
      </c>
      <c r="C20231">
        <f t="shared" ca="1" si="1577"/>
        <v>13.367603122345121</v>
      </c>
      <c r="D20231" s="48">
        <f t="shared" ca="1" si="1576"/>
        <v>51.158700021741524</v>
      </c>
      <c r="E20231">
        <f t="shared" ca="1" si="1578"/>
        <v>60.120420523399332</v>
      </c>
    </row>
    <row r="20232" spans="1:5" x14ac:dyDescent="0.35">
      <c r="A20232">
        <f t="shared" si="1579"/>
        <v>20221</v>
      </c>
      <c r="B20232">
        <f t="shared" ca="1" si="1575"/>
        <v>4.5703492800718507E-3</v>
      </c>
      <c r="C20232">
        <f t="shared" ca="1" si="1577"/>
        <v>14.791945712920947</v>
      </c>
      <c r="D20232" s="48">
        <f t="shared" ca="1" si="1576"/>
        <v>49.761300519534792</v>
      </c>
      <c r="E20232">
        <f t="shared" ca="1" si="1578"/>
        <v>40.439052538646912</v>
      </c>
    </row>
    <row r="20233" spans="1:5" x14ac:dyDescent="0.35">
      <c r="A20233">
        <f t="shared" si="1579"/>
        <v>20222</v>
      </c>
      <c r="B20233">
        <f t="shared" ca="1" si="1575"/>
        <v>3.5053528770267522E-3</v>
      </c>
      <c r="C20233">
        <f t="shared" ca="1" si="1577"/>
        <v>16.890174168400918</v>
      </c>
      <c r="D20233" s="48">
        <f t="shared" ca="1" si="1576"/>
        <v>54.231756973116333</v>
      </c>
      <c r="E20233">
        <f t="shared" ca="1" si="1578"/>
        <v>61.5105610097877</v>
      </c>
    </row>
    <row r="20234" spans="1:5" x14ac:dyDescent="0.35">
      <c r="A20234">
        <f t="shared" si="1579"/>
        <v>20223</v>
      </c>
      <c r="B20234">
        <f t="shared" ca="1" si="1575"/>
        <v>5.5086905677262047E-3</v>
      </c>
      <c r="C20234">
        <f t="shared" ca="1" si="1577"/>
        <v>13.473356803601744</v>
      </c>
      <c r="D20234" s="48">
        <f t="shared" ca="1" si="1576"/>
        <v>50.859975967846673</v>
      </c>
      <c r="E20234">
        <f t="shared" ca="1" si="1578"/>
        <v>36.36927704246807</v>
      </c>
    </row>
    <row r="20235" spans="1:5" x14ac:dyDescent="0.35">
      <c r="A20235">
        <f t="shared" si="1579"/>
        <v>20224</v>
      </c>
      <c r="B20235">
        <f t="shared" ca="1" si="1575"/>
        <v>4.0799299255234742E-3</v>
      </c>
      <c r="C20235">
        <f t="shared" ca="1" si="1577"/>
        <v>15.65574172230232</v>
      </c>
      <c r="D20235" s="48">
        <f t="shared" ca="1" si="1576"/>
        <v>52.0084983914684</v>
      </c>
      <c r="E20235">
        <f t="shared" ca="1" si="1578"/>
        <v>43.566831796725985</v>
      </c>
    </row>
    <row r="20236" spans="1:5" x14ac:dyDescent="0.35">
      <c r="A20236">
        <f t="shared" si="1579"/>
        <v>20225</v>
      </c>
      <c r="B20236">
        <f t="shared" ref="B20236:B20299" ca="1" si="1580">_xlfn.GAMMA.INV(RAND(),$B$6,$B$7)</f>
        <v>3.9237850286521101E-3</v>
      </c>
      <c r="C20236">
        <f t="shared" ca="1" si="1577"/>
        <v>15.964208715774193</v>
      </c>
      <c r="D20236" s="48">
        <f t="shared" ref="D20236:D20299" ca="1" si="1581">_xlfn.NORM.INV(RAND(),$B$4,C20236/SQRT($B$2))</f>
        <v>50.178646095238669</v>
      </c>
      <c r="E20236">
        <f t="shared" ca="1" si="1578"/>
        <v>22.357989500597569</v>
      </c>
    </row>
    <row r="20237" spans="1:5" x14ac:dyDescent="0.35">
      <c r="A20237">
        <f t="shared" si="1579"/>
        <v>20226</v>
      </c>
      <c r="B20237">
        <f t="shared" ca="1" si="1580"/>
        <v>4.5521759203729873E-3</v>
      </c>
      <c r="C20237">
        <f t="shared" ref="C20237:C20300" ca="1" si="1582">1/SQRT(B20237)</f>
        <v>14.821442770091725</v>
      </c>
      <c r="D20237" s="48">
        <f t="shared" ca="1" si="1581"/>
        <v>53.946805182843626</v>
      </c>
      <c r="E20237">
        <f t="shared" ref="E20237:E20300" ca="1" si="1583">_xlfn.NORM.INV(RAND(),D20237,C20237)</f>
        <v>55.187660904066895</v>
      </c>
    </row>
    <row r="20238" spans="1:5" x14ac:dyDescent="0.35">
      <c r="A20238">
        <f t="shared" ref="A20238:A20301" si="1584">A20237+1</f>
        <v>20227</v>
      </c>
      <c r="B20238">
        <f t="shared" ca="1" si="1580"/>
        <v>3.7388455685390867E-3</v>
      </c>
      <c r="C20238">
        <f t="shared" ca="1" si="1582"/>
        <v>16.354272748060385</v>
      </c>
      <c r="D20238" s="48">
        <f t="shared" ca="1" si="1581"/>
        <v>51.194456285196324</v>
      </c>
      <c r="E20238">
        <f t="shared" ca="1" si="1583"/>
        <v>69.321588417268472</v>
      </c>
    </row>
    <row r="20239" spans="1:5" x14ac:dyDescent="0.35">
      <c r="A20239">
        <f t="shared" si="1584"/>
        <v>20228</v>
      </c>
      <c r="B20239">
        <f t="shared" ca="1" si="1580"/>
        <v>4.47656796316186E-3</v>
      </c>
      <c r="C20239">
        <f t="shared" ca="1" si="1582"/>
        <v>14.946083658820475</v>
      </c>
      <c r="D20239" s="48">
        <f t="shared" ca="1" si="1581"/>
        <v>49.543110535394518</v>
      </c>
      <c r="E20239">
        <f t="shared" ca="1" si="1583"/>
        <v>65.288226494728093</v>
      </c>
    </row>
    <row r="20240" spans="1:5" x14ac:dyDescent="0.35">
      <c r="A20240">
        <f t="shared" si="1584"/>
        <v>20229</v>
      </c>
      <c r="B20240">
        <f t="shared" ca="1" si="1580"/>
        <v>6.1959039472276219E-3</v>
      </c>
      <c r="C20240">
        <f t="shared" ca="1" si="1582"/>
        <v>12.704209934841016</v>
      </c>
      <c r="D20240" s="48">
        <f t="shared" ca="1" si="1581"/>
        <v>49.899625120934346</v>
      </c>
      <c r="E20240">
        <f t="shared" ca="1" si="1583"/>
        <v>43.736433175446493</v>
      </c>
    </row>
    <row r="20241" spans="1:5" x14ac:dyDescent="0.35">
      <c r="A20241">
        <f t="shared" si="1584"/>
        <v>20230</v>
      </c>
      <c r="B20241">
        <f t="shared" ca="1" si="1580"/>
        <v>4.9964501754131193E-3</v>
      </c>
      <c r="C20241">
        <f t="shared" ca="1" si="1582"/>
        <v>14.147158508518043</v>
      </c>
      <c r="D20241" s="48">
        <f t="shared" ca="1" si="1581"/>
        <v>52.713530602297951</v>
      </c>
      <c r="E20241">
        <f t="shared" ca="1" si="1583"/>
        <v>55.398125452530458</v>
      </c>
    </row>
    <row r="20242" spans="1:5" x14ac:dyDescent="0.35">
      <c r="A20242">
        <f t="shared" si="1584"/>
        <v>20231</v>
      </c>
      <c r="B20242">
        <f t="shared" ca="1" si="1580"/>
        <v>4.1205517799284691E-3</v>
      </c>
      <c r="C20242">
        <f t="shared" ca="1" si="1582"/>
        <v>15.578380671973498</v>
      </c>
      <c r="D20242" s="48">
        <f t="shared" ca="1" si="1581"/>
        <v>53.668506265920492</v>
      </c>
      <c r="E20242">
        <f t="shared" ca="1" si="1583"/>
        <v>31.93292782338208</v>
      </c>
    </row>
    <row r="20243" spans="1:5" x14ac:dyDescent="0.35">
      <c r="A20243">
        <f t="shared" si="1584"/>
        <v>20232</v>
      </c>
      <c r="B20243">
        <f t="shared" ca="1" si="1580"/>
        <v>5.0868215639999258E-3</v>
      </c>
      <c r="C20243">
        <f t="shared" ca="1" si="1582"/>
        <v>14.020927645807005</v>
      </c>
      <c r="D20243" s="48">
        <f t="shared" ca="1" si="1581"/>
        <v>52.762087533606937</v>
      </c>
      <c r="E20243">
        <f t="shared" ca="1" si="1583"/>
        <v>74.483670537618806</v>
      </c>
    </row>
    <row r="20244" spans="1:5" x14ac:dyDescent="0.35">
      <c r="A20244">
        <f t="shared" si="1584"/>
        <v>20233</v>
      </c>
      <c r="B20244">
        <f t="shared" ca="1" si="1580"/>
        <v>4.8176516615502634E-3</v>
      </c>
      <c r="C20244">
        <f t="shared" ca="1" si="1582"/>
        <v>14.407290142844895</v>
      </c>
      <c r="D20244" s="48">
        <f t="shared" ca="1" si="1581"/>
        <v>48.438360520347224</v>
      </c>
      <c r="E20244">
        <f t="shared" ca="1" si="1583"/>
        <v>40.68367739239433</v>
      </c>
    </row>
    <row r="20245" spans="1:5" x14ac:dyDescent="0.35">
      <c r="A20245">
        <f t="shared" si="1584"/>
        <v>20234</v>
      </c>
      <c r="B20245">
        <f t="shared" ca="1" si="1580"/>
        <v>5.0361469156229022E-3</v>
      </c>
      <c r="C20245">
        <f t="shared" ca="1" si="1582"/>
        <v>14.091291677709053</v>
      </c>
      <c r="D20245" s="48">
        <f t="shared" ca="1" si="1581"/>
        <v>53.929628148071039</v>
      </c>
      <c r="E20245">
        <f t="shared" ca="1" si="1583"/>
        <v>45.463990505267304</v>
      </c>
    </row>
    <row r="20246" spans="1:5" x14ac:dyDescent="0.35">
      <c r="A20246">
        <f t="shared" si="1584"/>
        <v>20235</v>
      </c>
      <c r="B20246">
        <f t="shared" ca="1" si="1580"/>
        <v>5.2657315892176444E-3</v>
      </c>
      <c r="C20246">
        <f t="shared" ca="1" si="1582"/>
        <v>13.780679774248783</v>
      </c>
      <c r="D20246" s="48">
        <f t="shared" ca="1" si="1581"/>
        <v>53.266034180602077</v>
      </c>
      <c r="E20246">
        <f t="shared" ca="1" si="1583"/>
        <v>39.524081905926785</v>
      </c>
    </row>
    <row r="20247" spans="1:5" x14ac:dyDescent="0.35">
      <c r="A20247">
        <f t="shared" si="1584"/>
        <v>20236</v>
      </c>
      <c r="B20247">
        <f t="shared" ca="1" si="1580"/>
        <v>3.8482886266727684E-3</v>
      </c>
      <c r="C20247">
        <f t="shared" ca="1" si="1582"/>
        <v>16.120042459354092</v>
      </c>
      <c r="D20247" s="48">
        <f t="shared" ca="1" si="1581"/>
        <v>49.667346071448243</v>
      </c>
      <c r="E20247">
        <f t="shared" ca="1" si="1583"/>
        <v>58.179280978265432</v>
      </c>
    </row>
    <row r="20248" spans="1:5" x14ac:dyDescent="0.35">
      <c r="A20248">
        <f t="shared" si="1584"/>
        <v>20237</v>
      </c>
      <c r="B20248">
        <f t="shared" ca="1" si="1580"/>
        <v>6.1816047128449257E-3</v>
      </c>
      <c r="C20248">
        <f t="shared" ca="1" si="1582"/>
        <v>12.71889508145016</v>
      </c>
      <c r="D20248" s="48">
        <f t="shared" ca="1" si="1581"/>
        <v>52.150403278424577</v>
      </c>
      <c r="E20248">
        <f t="shared" ca="1" si="1583"/>
        <v>59.871366926951879</v>
      </c>
    </row>
    <row r="20249" spans="1:5" x14ac:dyDescent="0.35">
      <c r="A20249">
        <f t="shared" si="1584"/>
        <v>20238</v>
      </c>
      <c r="B20249">
        <f t="shared" ca="1" si="1580"/>
        <v>4.4944479845447178E-3</v>
      </c>
      <c r="C20249">
        <f t="shared" ca="1" si="1582"/>
        <v>14.916324430403732</v>
      </c>
      <c r="D20249" s="48">
        <f t="shared" ca="1" si="1581"/>
        <v>52.373985465708877</v>
      </c>
      <c r="E20249">
        <f t="shared" ca="1" si="1583"/>
        <v>71.077329645159267</v>
      </c>
    </row>
    <row r="20250" spans="1:5" x14ac:dyDescent="0.35">
      <c r="A20250">
        <f t="shared" si="1584"/>
        <v>20239</v>
      </c>
      <c r="B20250">
        <f t="shared" ca="1" si="1580"/>
        <v>4.470511040835505E-3</v>
      </c>
      <c r="C20250">
        <f t="shared" ca="1" si="1582"/>
        <v>14.956205166715204</v>
      </c>
      <c r="D20250" s="48">
        <f t="shared" ca="1" si="1581"/>
        <v>54.255688174951786</v>
      </c>
      <c r="E20250">
        <f t="shared" ca="1" si="1583"/>
        <v>57.307715149544855</v>
      </c>
    </row>
    <row r="20251" spans="1:5" x14ac:dyDescent="0.35">
      <c r="A20251">
        <f t="shared" si="1584"/>
        <v>20240</v>
      </c>
      <c r="B20251">
        <f t="shared" ca="1" si="1580"/>
        <v>5.1003430517435801E-3</v>
      </c>
      <c r="C20251">
        <f t="shared" ca="1" si="1582"/>
        <v>14.002329914503944</v>
      </c>
      <c r="D20251" s="48">
        <f t="shared" ca="1" si="1581"/>
        <v>55.257805406664019</v>
      </c>
      <c r="E20251">
        <f t="shared" ca="1" si="1583"/>
        <v>36.543645237381014</v>
      </c>
    </row>
    <row r="20252" spans="1:5" x14ac:dyDescent="0.35">
      <c r="A20252">
        <f t="shared" si="1584"/>
        <v>20241</v>
      </c>
      <c r="B20252">
        <f t="shared" ca="1" si="1580"/>
        <v>4.7329058565338559E-3</v>
      </c>
      <c r="C20252">
        <f t="shared" ca="1" si="1582"/>
        <v>14.535703882409276</v>
      </c>
      <c r="D20252" s="48">
        <f t="shared" ca="1" si="1581"/>
        <v>53.322974060919798</v>
      </c>
      <c r="E20252">
        <f t="shared" ca="1" si="1583"/>
        <v>49.762513580740098</v>
      </c>
    </row>
    <row r="20253" spans="1:5" x14ac:dyDescent="0.35">
      <c r="A20253">
        <f t="shared" si="1584"/>
        <v>20242</v>
      </c>
      <c r="B20253">
        <f t="shared" ca="1" si="1580"/>
        <v>5.4587011022922379E-3</v>
      </c>
      <c r="C20253">
        <f t="shared" ca="1" si="1582"/>
        <v>13.534909077230557</v>
      </c>
      <c r="D20253" s="48">
        <f t="shared" ca="1" si="1581"/>
        <v>50.81228752795699</v>
      </c>
      <c r="E20253">
        <f t="shared" ca="1" si="1583"/>
        <v>42.659473861987863</v>
      </c>
    </row>
    <row r="20254" spans="1:5" x14ac:dyDescent="0.35">
      <c r="A20254">
        <f t="shared" si="1584"/>
        <v>20243</v>
      </c>
      <c r="B20254">
        <f t="shared" ca="1" si="1580"/>
        <v>4.9985817550495491E-3</v>
      </c>
      <c r="C20254">
        <f t="shared" ca="1" si="1582"/>
        <v>14.144141751761877</v>
      </c>
      <c r="D20254" s="48">
        <f t="shared" ca="1" si="1581"/>
        <v>51.441343874005348</v>
      </c>
      <c r="E20254">
        <f t="shared" ca="1" si="1583"/>
        <v>51.742985127536031</v>
      </c>
    </row>
    <row r="20255" spans="1:5" x14ac:dyDescent="0.35">
      <c r="A20255">
        <f t="shared" si="1584"/>
        <v>20244</v>
      </c>
      <c r="B20255">
        <f t="shared" ca="1" si="1580"/>
        <v>5.11637129474411E-3</v>
      </c>
      <c r="C20255">
        <f t="shared" ca="1" si="1582"/>
        <v>13.980379905256061</v>
      </c>
      <c r="D20255" s="48">
        <f t="shared" ca="1" si="1581"/>
        <v>47.310424210818674</v>
      </c>
      <c r="E20255">
        <f t="shared" ca="1" si="1583"/>
        <v>35.998100435000993</v>
      </c>
    </row>
    <row r="20256" spans="1:5" x14ac:dyDescent="0.35">
      <c r="A20256">
        <f t="shared" si="1584"/>
        <v>20245</v>
      </c>
      <c r="B20256">
        <f t="shared" ca="1" si="1580"/>
        <v>4.2264229088698046E-3</v>
      </c>
      <c r="C20256">
        <f t="shared" ca="1" si="1582"/>
        <v>15.382025399068128</v>
      </c>
      <c r="D20256" s="48">
        <f t="shared" ca="1" si="1581"/>
        <v>50.395072014408711</v>
      </c>
      <c r="E20256">
        <f t="shared" ca="1" si="1583"/>
        <v>31.015328675380943</v>
      </c>
    </row>
    <row r="20257" spans="1:5" x14ac:dyDescent="0.35">
      <c r="A20257">
        <f t="shared" si="1584"/>
        <v>20246</v>
      </c>
      <c r="B20257">
        <f t="shared" ca="1" si="1580"/>
        <v>5.5138532610835914E-3</v>
      </c>
      <c r="C20257">
        <f t="shared" ca="1" si="1582"/>
        <v>13.46704768580231</v>
      </c>
      <c r="D20257" s="48">
        <f t="shared" ca="1" si="1581"/>
        <v>54.135307305862135</v>
      </c>
      <c r="E20257">
        <f t="shared" ca="1" si="1583"/>
        <v>67.805836104761667</v>
      </c>
    </row>
    <row r="20258" spans="1:5" x14ac:dyDescent="0.35">
      <c r="A20258">
        <f t="shared" si="1584"/>
        <v>20247</v>
      </c>
      <c r="B20258">
        <f t="shared" ca="1" si="1580"/>
        <v>3.8843957603385934E-3</v>
      </c>
      <c r="C20258">
        <f t="shared" ca="1" si="1582"/>
        <v>16.044946165742115</v>
      </c>
      <c r="D20258" s="48">
        <f t="shared" ca="1" si="1581"/>
        <v>53.828813396017388</v>
      </c>
      <c r="E20258">
        <f t="shared" ca="1" si="1583"/>
        <v>59.06571910883401</v>
      </c>
    </row>
    <row r="20259" spans="1:5" x14ac:dyDescent="0.35">
      <c r="A20259">
        <f t="shared" si="1584"/>
        <v>20248</v>
      </c>
      <c r="B20259">
        <f t="shared" ca="1" si="1580"/>
        <v>3.80818465828393E-3</v>
      </c>
      <c r="C20259">
        <f t="shared" ca="1" si="1582"/>
        <v>16.20470019281489</v>
      </c>
      <c r="D20259" s="48">
        <f t="shared" ca="1" si="1581"/>
        <v>54.823991114589688</v>
      </c>
      <c r="E20259">
        <f t="shared" ca="1" si="1583"/>
        <v>60.21919790798502</v>
      </c>
    </row>
    <row r="20260" spans="1:5" x14ac:dyDescent="0.35">
      <c r="A20260">
        <f t="shared" si="1584"/>
        <v>20249</v>
      </c>
      <c r="B20260">
        <f t="shared" ca="1" si="1580"/>
        <v>4.9346499102657067E-3</v>
      </c>
      <c r="C20260">
        <f t="shared" ca="1" si="1582"/>
        <v>14.235470526641457</v>
      </c>
      <c r="D20260" s="48">
        <f t="shared" ca="1" si="1581"/>
        <v>52.724540948766695</v>
      </c>
      <c r="E20260">
        <f t="shared" ca="1" si="1583"/>
        <v>40.718863487987768</v>
      </c>
    </row>
    <row r="20261" spans="1:5" x14ac:dyDescent="0.35">
      <c r="A20261">
        <f t="shared" si="1584"/>
        <v>20250</v>
      </c>
      <c r="B20261">
        <f t="shared" ca="1" si="1580"/>
        <v>3.6787158692177151E-3</v>
      </c>
      <c r="C20261">
        <f t="shared" ca="1" si="1582"/>
        <v>16.487388711344092</v>
      </c>
      <c r="D20261" s="48">
        <f t="shared" ca="1" si="1581"/>
        <v>49.136711308332465</v>
      </c>
      <c r="E20261">
        <f t="shared" ca="1" si="1583"/>
        <v>60.461904119367553</v>
      </c>
    </row>
    <row r="20262" spans="1:5" x14ac:dyDescent="0.35">
      <c r="A20262">
        <f t="shared" si="1584"/>
        <v>20251</v>
      </c>
      <c r="B20262">
        <f t="shared" ca="1" si="1580"/>
        <v>4.43999561408714E-3</v>
      </c>
      <c r="C20262">
        <f t="shared" ca="1" si="1582"/>
        <v>15.007513042040785</v>
      </c>
      <c r="D20262" s="48">
        <f t="shared" ca="1" si="1581"/>
        <v>51.75772106703554</v>
      </c>
      <c r="E20262">
        <f t="shared" ca="1" si="1583"/>
        <v>39.810569822225517</v>
      </c>
    </row>
    <row r="20263" spans="1:5" x14ac:dyDescent="0.35">
      <c r="A20263">
        <f t="shared" si="1584"/>
        <v>20252</v>
      </c>
      <c r="B20263">
        <f t="shared" ca="1" si="1580"/>
        <v>6.3638188719458552E-3</v>
      </c>
      <c r="C20263">
        <f t="shared" ca="1" si="1582"/>
        <v>12.535483653783063</v>
      </c>
      <c r="D20263" s="48">
        <f t="shared" ca="1" si="1581"/>
        <v>54.084257940500223</v>
      </c>
      <c r="E20263">
        <f t="shared" ca="1" si="1583"/>
        <v>59.386444308947219</v>
      </c>
    </row>
    <row r="20264" spans="1:5" x14ac:dyDescent="0.35">
      <c r="A20264">
        <f t="shared" si="1584"/>
        <v>20253</v>
      </c>
      <c r="B20264">
        <f t="shared" ca="1" si="1580"/>
        <v>5.1204101594975191E-3</v>
      </c>
      <c r="C20264">
        <f t="shared" ca="1" si="1582"/>
        <v>13.974865112414511</v>
      </c>
      <c r="D20264" s="48">
        <f t="shared" ca="1" si="1581"/>
        <v>48.524064692183408</v>
      </c>
      <c r="E20264">
        <f t="shared" ca="1" si="1583"/>
        <v>47.824336360077979</v>
      </c>
    </row>
    <row r="20265" spans="1:5" x14ac:dyDescent="0.35">
      <c r="A20265">
        <f t="shared" si="1584"/>
        <v>20254</v>
      </c>
      <c r="B20265">
        <f t="shared" ca="1" si="1580"/>
        <v>5.4441269090272203E-3</v>
      </c>
      <c r="C20265">
        <f t="shared" ca="1" si="1582"/>
        <v>13.553013774412532</v>
      </c>
      <c r="D20265" s="48">
        <f t="shared" ca="1" si="1581"/>
        <v>53.098234550050392</v>
      </c>
      <c r="E20265">
        <f t="shared" ca="1" si="1583"/>
        <v>53.862248747853627</v>
      </c>
    </row>
    <row r="20266" spans="1:5" x14ac:dyDescent="0.35">
      <c r="A20266">
        <f t="shared" si="1584"/>
        <v>20255</v>
      </c>
      <c r="B20266">
        <f t="shared" ca="1" si="1580"/>
        <v>4.7970389611984863E-3</v>
      </c>
      <c r="C20266">
        <f t="shared" ca="1" si="1582"/>
        <v>14.438210760738931</v>
      </c>
      <c r="D20266" s="48">
        <f t="shared" ca="1" si="1581"/>
        <v>51.583052073723948</v>
      </c>
      <c r="E20266">
        <f t="shared" ca="1" si="1583"/>
        <v>56.399862399714237</v>
      </c>
    </row>
    <row r="20267" spans="1:5" x14ac:dyDescent="0.35">
      <c r="A20267">
        <f t="shared" si="1584"/>
        <v>20256</v>
      </c>
      <c r="B20267">
        <f t="shared" ca="1" si="1580"/>
        <v>4.8193570421269571E-3</v>
      </c>
      <c r="C20267">
        <f t="shared" ca="1" si="1582"/>
        <v>14.404740831129319</v>
      </c>
      <c r="D20267" s="48">
        <f t="shared" ca="1" si="1581"/>
        <v>52.069559134047367</v>
      </c>
      <c r="E20267">
        <f t="shared" ca="1" si="1583"/>
        <v>32.861949243401391</v>
      </c>
    </row>
    <row r="20268" spans="1:5" x14ac:dyDescent="0.35">
      <c r="A20268">
        <f t="shared" si="1584"/>
        <v>20257</v>
      </c>
      <c r="B20268">
        <f t="shared" ca="1" si="1580"/>
        <v>6.6706893872764397E-3</v>
      </c>
      <c r="C20268">
        <f t="shared" ca="1" si="1582"/>
        <v>12.243755280490682</v>
      </c>
      <c r="D20268" s="48">
        <f t="shared" ca="1" si="1581"/>
        <v>54.510018173094231</v>
      </c>
      <c r="E20268">
        <f t="shared" ca="1" si="1583"/>
        <v>51.980109649861546</v>
      </c>
    </row>
    <row r="20269" spans="1:5" x14ac:dyDescent="0.35">
      <c r="A20269">
        <f t="shared" si="1584"/>
        <v>20258</v>
      </c>
      <c r="B20269">
        <f t="shared" ca="1" si="1580"/>
        <v>5.5531343638105185E-3</v>
      </c>
      <c r="C20269">
        <f t="shared" ca="1" si="1582"/>
        <v>13.419332353571759</v>
      </c>
      <c r="D20269" s="48">
        <f t="shared" ca="1" si="1581"/>
        <v>52.206544878464612</v>
      </c>
      <c r="E20269">
        <f t="shared" ca="1" si="1583"/>
        <v>65.51032144393298</v>
      </c>
    </row>
    <row r="20270" spans="1:5" x14ac:dyDescent="0.35">
      <c r="A20270">
        <f t="shared" si="1584"/>
        <v>20259</v>
      </c>
      <c r="B20270">
        <f t="shared" ca="1" si="1580"/>
        <v>4.9641115898394553E-3</v>
      </c>
      <c r="C20270">
        <f t="shared" ca="1" si="1582"/>
        <v>14.19316436607939</v>
      </c>
      <c r="D20270" s="48">
        <f t="shared" ca="1" si="1581"/>
        <v>51.016613104234381</v>
      </c>
      <c r="E20270">
        <f t="shared" ca="1" si="1583"/>
        <v>37.286050759287072</v>
      </c>
    </row>
    <row r="20271" spans="1:5" x14ac:dyDescent="0.35">
      <c r="A20271">
        <f t="shared" si="1584"/>
        <v>20260</v>
      </c>
      <c r="B20271">
        <f t="shared" ca="1" si="1580"/>
        <v>4.6398822521332272E-3</v>
      </c>
      <c r="C20271">
        <f t="shared" ca="1" si="1582"/>
        <v>14.680691762771101</v>
      </c>
      <c r="D20271" s="48">
        <f t="shared" ca="1" si="1581"/>
        <v>51.187020762116489</v>
      </c>
      <c r="E20271">
        <f t="shared" ca="1" si="1583"/>
        <v>38.64465915514144</v>
      </c>
    </row>
    <row r="20272" spans="1:5" x14ac:dyDescent="0.35">
      <c r="A20272">
        <f t="shared" si="1584"/>
        <v>20261</v>
      </c>
      <c r="B20272">
        <f t="shared" ca="1" si="1580"/>
        <v>5.8222957126388185E-3</v>
      </c>
      <c r="C20272">
        <f t="shared" ca="1" si="1582"/>
        <v>13.105478138884271</v>
      </c>
      <c r="D20272" s="48">
        <f t="shared" ca="1" si="1581"/>
        <v>54.016110130739499</v>
      </c>
      <c r="E20272">
        <f t="shared" ca="1" si="1583"/>
        <v>56.285328630444418</v>
      </c>
    </row>
    <row r="20273" spans="1:5" x14ac:dyDescent="0.35">
      <c r="A20273">
        <f t="shared" si="1584"/>
        <v>20262</v>
      </c>
      <c r="B20273">
        <f t="shared" ca="1" si="1580"/>
        <v>7.0506384740925982E-3</v>
      </c>
      <c r="C20273">
        <f t="shared" ca="1" si="1582"/>
        <v>11.909287421144368</v>
      </c>
      <c r="D20273" s="48">
        <f t="shared" ca="1" si="1581"/>
        <v>53.003363452785777</v>
      </c>
      <c r="E20273">
        <f t="shared" ca="1" si="1583"/>
        <v>43.64331706133607</v>
      </c>
    </row>
    <row r="20274" spans="1:5" x14ac:dyDescent="0.35">
      <c r="A20274">
        <f t="shared" si="1584"/>
        <v>20263</v>
      </c>
      <c r="B20274">
        <f t="shared" ca="1" si="1580"/>
        <v>4.3625266957182211E-3</v>
      </c>
      <c r="C20274">
        <f t="shared" ca="1" si="1582"/>
        <v>15.140176958045789</v>
      </c>
      <c r="D20274" s="48">
        <f t="shared" ca="1" si="1581"/>
        <v>55.343711859911302</v>
      </c>
      <c r="E20274">
        <f t="shared" ca="1" si="1583"/>
        <v>60.874460040615148</v>
      </c>
    </row>
    <row r="20275" spans="1:5" x14ac:dyDescent="0.35">
      <c r="A20275">
        <f t="shared" si="1584"/>
        <v>20264</v>
      </c>
      <c r="B20275">
        <f t="shared" ca="1" si="1580"/>
        <v>4.4968216153799352E-3</v>
      </c>
      <c r="C20275">
        <f t="shared" ca="1" si="1582"/>
        <v>14.912387147130108</v>
      </c>
      <c r="D20275" s="48">
        <f t="shared" ca="1" si="1581"/>
        <v>52.305504642600624</v>
      </c>
      <c r="E20275">
        <f t="shared" ca="1" si="1583"/>
        <v>73.835277724398011</v>
      </c>
    </row>
    <row r="20276" spans="1:5" x14ac:dyDescent="0.35">
      <c r="A20276">
        <f t="shared" si="1584"/>
        <v>20265</v>
      </c>
      <c r="B20276">
        <f t="shared" ca="1" si="1580"/>
        <v>5.3136746638493002E-3</v>
      </c>
      <c r="C20276">
        <f t="shared" ca="1" si="1582"/>
        <v>13.71837023889165</v>
      </c>
      <c r="D20276" s="48">
        <f t="shared" ca="1" si="1581"/>
        <v>52.722854664449969</v>
      </c>
      <c r="E20276">
        <f t="shared" ca="1" si="1583"/>
        <v>52.479179414035009</v>
      </c>
    </row>
    <row r="20277" spans="1:5" x14ac:dyDescent="0.35">
      <c r="A20277">
        <f t="shared" si="1584"/>
        <v>20266</v>
      </c>
      <c r="B20277">
        <f t="shared" ca="1" si="1580"/>
        <v>5.0728134728960294E-3</v>
      </c>
      <c r="C20277">
        <f t="shared" ca="1" si="1582"/>
        <v>14.040273027846588</v>
      </c>
      <c r="D20277" s="48">
        <f t="shared" ca="1" si="1581"/>
        <v>52.604868188840335</v>
      </c>
      <c r="E20277">
        <f t="shared" ca="1" si="1583"/>
        <v>54.112098593389142</v>
      </c>
    </row>
    <row r="20278" spans="1:5" x14ac:dyDescent="0.35">
      <c r="A20278">
        <f t="shared" si="1584"/>
        <v>20267</v>
      </c>
      <c r="B20278">
        <f t="shared" ca="1" si="1580"/>
        <v>4.4522641546925357E-3</v>
      </c>
      <c r="C20278">
        <f t="shared" ca="1" si="1582"/>
        <v>14.986821626275951</v>
      </c>
      <c r="D20278" s="48">
        <f t="shared" ca="1" si="1581"/>
        <v>53.608398051254511</v>
      </c>
      <c r="E20278">
        <f t="shared" ca="1" si="1583"/>
        <v>66.470007342353554</v>
      </c>
    </row>
    <row r="20279" spans="1:5" x14ac:dyDescent="0.35">
      <c r="A20279">
        <f t="shared" si="1584"/>
        <v>20268</v>
      </c>
      <c r="B20279">
        <f t="shared" ca="1" si="1580"/>
        <v>4.6489169805777565E-3</v>
      </c>
      <c r="C20279">
        <f t="shared" ca="1" si="1582"/>
        <v>14.66641956043885</v>
      </c>
      <c r="D20279" s="48">
        <f t="shared" ca="1" si="1581"/>
        <v>51.894378218410679</v>
      </c>
      <c r="E20279">
        <f t="shared" ca="1" si="1583"/>
        <v>49.52150200155868</v>
      </c>
    </row>
    <row r="20280" spans="1:5" x14ac:dyDescent="0.35">
      <c r="A20280">
        <f t="shared" si="1584"/>
        <v>20269</v>
      </c>
      <c r="B20280">
        <f t="shared" ca="1" si="1580"/>
        <v>4.0271592419900528E-3</v>
      </c>
      <c r="C20280">
        <f t="shared" ca="1" si="1582"/>
        <v>15.757981946615713</v>
      </c>
      <c r="D20280" s="48">
        <f t="shared" ca="1" si="1581"/>
        <v>52.169039827877114</v>
      </c>
      <c r="E20280">
        <f t="shared" ca="1" si="1583"/>
        <v>54.265772436064921</v>
      </c>
    </row>
    <row r="20281" spans="1:5" x14ac:dyDescent="0.35">
      <c r="A20281">
        <f t="shared" si="1584"/>
        <v>20270</v>
      </c>
      <c r="B20281">
        <f t="shared" ca="1" si="1580"/>
        <v>4.1715463696028882E-3</v>
      </c>
      <c r="C20281">
        <f t="shared" ca="1" si="1582"/>
        <v>15.482869821063867</v>
      </c>
      <c r="D20281" s="48">
        <f t="shared" ca="1" si="1581"/>
        <v>54.418534375210896</v>
      </c>
      <c r="E20281">
        <f t="shared" ca="1" si="1583"/>
        <v>66.924154638556615</v>
      </c>
    </row>
    <row r="20282" spans="1:5" x14ac:dyDescent="0.35">
      <c r="A20282">
        <f t="shared" si="1584"/>
        <v>20271</v>
      </c>
      <c r="B20282">
        <f t="shared" ca="1" si="1580"/>
        <v>5.5313450270392892E-3</v>
      </c>
      <c r="C20282">
        <f t="shared" ca="1" si="1582"/>
        <v>13.445737410468313</v>
      </c>
      <c r="D20282" s="48">
        <f t="shared" ca="1" si="1581"/>
        <v>52.179474885824106</v>
      </c>
      <c r="E20282">
        <f t="shared" ca="1" si="1583"/>
        <v>56.346451933509783</v>
      </c>
    </row>
    <row r="20283" spans="1:5" x14ac:dyDescent="0.35">
      <c r="A20283">
        <f t="shared" si="1584"/>
        <v>20272</v>
      </c>
      <c r="B20283">
        <f t="shared" ca="1" si="1580"/>
        <v>5.4284333946500668E-3</v>
      </c>
      <c r="C20283">
        <f t="shared" ca="1" si="1582"/>
        <v>13.572590409035751</v>
      </c>
      <c r="D20283" s="48">
        <f t="shared" ca="1" si="1581"/>
        <v>52.195568648453104</v>
      </c>
      <c r="E20283">
        <f t="shared" ca="1" si="1583"/>
        <v>84.335571524043274</v>
      </c>
    </row>
    <row r="20284" spans="1:5" x14ac:dyDescent="0.35">
      <c r="A20284">
        <f t="shared" si="1584"/>
        <v>20273</v>
      </c>
      <c r="B20284">
        <f t="shared" ca="1" si="1580"/>
        <v>3.8020211600651556E-3</v>
      </c>
      <c r="C20284">
        <f t="shared" ca="1" si="1582"/>
        <v>16.217829682520868</v>
      </c>
      <c r="D20284" s="48">
        <f t="shared" ca="1" si="1581"/>
        <v>50.330230672835306</v>
      </c>
      <c r="E20284">
        <f t="shared" ca="1" si="1583"/>
        <v>45.429829163884776</v>
      </c>
    </row>
    <row r="20285" spans="1:5" x14ac:dyDescent="0.35">
      <c r="A20285">
        <f t="shared" si="1584"/>
        <v>20274</v>
      </c>
      <c r="B20285">
        <f t="shared" ca="1" si="1580"/>
        <v>5.2720628482037001E-3</v>
      </c>
      <c r="C20285">
        <f t="shared" ca="1" si="1582"/>
        <v>13.772402628716291</v>
      </c>
      <c r="D20285" s="48">
        <f t="shared" ca="1" si="1581"/>
        <v>49.241186958113978</v>
      </c>
      <c r="E20285">
        <f t="shared" ca="1" si="1583"/>
        <v>41.773884036386505</v>
      </c>
    </row>
    <row r="20286" spans="1:5" x14ac:dyDescent="0.35">
      <c r="A20286">
        <f t="shared" si="1584"/>
        <v>20275</v>
      </c>
      <c r="B20286">
        <f t="shared" ca="1" si="1580"/>
        <v>5.2037774516989089E-3</v>
      </c>
      <c r="C20286">
        <f t="shared" ca="1" si="1582"/>
        <v>13.86247074147461</v>
      </c>
      <c r="D20286" s="48">
        <f t="shared" ca="1" si="1581"/>
        <v>52.246773795164017</v>
      </c>
      <c r="E20286">
        <f t="shared" ca="1" si="1583"/>
        <v>42.774966300290693</v>
      </c>
    </row>
    <row r="20287" spans="1:5" x14ac:dyDescent="0.35">
      <c r="A20287">
        <f t="shared" si="1584"/>
        <v>20276</v>
      </c>
      <c r="B20287">
        <f t="shared" ca="1" si="1580"/>
        <v>5.318419507302107E-3</v>
      </c>
      <c r="C20287">
        <f t="shared" ca="1" si="1582"/>
        <v>13.712249431431969</v>
      </c>
      <c r="D20287" s="48">
        <f t="shared" ca="1" si="1581"/>
        <v>52.632036218514926</v>
      </c>
      <c r="E20287">
        <f t="shared" ca="1" si="1583"/>
        <v>44.642087330465181</v>
      </c>
    </row>
    <row r="20288" spans="1:5" x14ac:dyDescent="0.35">
      <c r="A20288">
        <f t="shared" si="1584"/>
        <v>20277</v>
      </c>
      <c r="B20288">
        <f t="shared" ca="1" si="1580"/>
        <v>6.6845050873301547E-3</v>
      </c>
      <c r="C20288">
        <f t="shared" ca="1" si="1582"/>
        <v>12.231095888157876</v>
      </c>
      <c r="D20288" s="48">
        <f t="shared" ca="1" si="1581"/>
        <v>52.735858175483202</v>
      </c>
      <c r="E20288">
        <f t="shared" ca="1" si="1583"/>
        <v>68.032852525949124</v>
      </c>
    </row>
    <row r="20289" spans="1:5" x14ac:dyDescent="0.35">
      <c r="A20289">
        <f t="shared" si="1584"/>
        <v>20278</v>
      </c>
      <c r="B20289">
        <f t="shared" ca="1" si="1580"/>
        <v>5.9087163440702658E-3</v>
      </c>
      <c r="C20289">
        <f t="shared" ca="1" si="1582"/>
        <v>13.009285034096223</v>
      </c>
      <c r="D20289" s="48">
        <f t="shared" ca="1" si="1581"/>
        <v>49.076378864088589</v>
      </c>
      <c r="E20289">
        <f t="shared" ca="1" si="1583"/>
        <v>77.995305989270804</v>
      </c>
    </row>
    <row r="20290" spans="1:5" x14ac:dyDescent="0.35">
      <c r="A20290">
        <f t="shared" si="1584"/>
        <v>20279</v>
      </c>
      <c r="B20290">
        <f t="shared" ca="1" si="1580"/>
        <v>5.7419645326750616E-3</v>
      </c>
      <c r="C20290">
        <f t="shared" ca="1" si="1582"/>
        <v>13.196833798406157</v>
      </c>
      <c r="D20290" s="48">
        <f t="shared" ca="1" si="1581"/>
        <v>53.062943919644887</v>
      </c>
      <c r="E20290">
        <f t="shared" ca="1" si="1583"/>
        <v>64.651111513234966</v>
      </c>
    </row>
    <row r="20291" spans="1:5" x14ac:dyDescent="0.35">
      <c r="A20291">
        <f t="shared" si="1584"/>
        <v>20280</v>
      </c>
      <c r="B20291">
        <f t="shared" ca="1" si="1580"/>
        <v>3.9692700304226648E-3</v>
      </c>
      <c r="C20291">
        <f t="shared" ca="1" si="1582"/>
        <v>15.872475941233386</v>
      </c>
      <c r="D20291" s="48">
        <f t="shared" ca="1" si="1581"/>
        <v>49.609821538145248</v>
      </c>
      <c r="E20291">
        <f t="shared" ca="1" si="1583"/>
        <v>43.035056203260183</v>
      </c>
    </row>
    <row r="20292" spans="1:5" x14ac:dyDescent="0.35">
      <c r="A20292">
        <f t="shared" si="1584"/>
        <v>20281</v>
      </c>
      <c r="B20292">
        <f t="shared" ca="1" si="1580"/>
        <v>5.5113790851722654E-3</v>
      </c>
      <c r="C20292">
        <f t="shared" ca="1" si="1582"/>
        <v>13.470070169450002</v>
      </c>
      <c r="D20292" s="48">
        <f t="shared" ca="1" si="1581"/>
        <v>50.381682728462579</v>
      </c>
      <c r="E20292">
        <f t="shared" ca="1" si="1583"/>
        <v>62.87041834739793</v>
      </c>
    </row>
    <row r="20293" spans="1:5" x14ac:dyDescent="0.35">
      <c r="A20293">
        <f t="shared" si="1584"/>
        <v>20282</v>
      </c>
      <c r="B20293">
        <f t="shared" ca="1" si="1580"/>
        <v>5.4115486251647294E-3</v>
      </c>
      <c r="C20293">
        <f t="shared" ca="1" si="1582"/>
        <v>13.593748084418035</v>
      </c>
      <c r="D20293" s="48">
        <f t="shared" ca="1" si="1581"/>
        <v>51.096707431253613</v>
      </c>
      <c r="E20293">
        <f t="shared" ca="1" si="1583"/>
        <v>37.239619324952706</v>
      </c>
    </row>
    <row r="20294" spans="1:5" x14ac:dyDescent="0.35">
      <c r="A20294">
        <f t="shared" si="1584"/>
        <v>20283</v>
      </c>
      <c r="B20294">
        <f t="shared" ca="1" si="1580"/>
        <v>5.7818576995720154E-3</v>
      </c>
      <c r="C20294">
        <f t="shared" ca="1" si="1582"/>
        <v>13.151227802980149</v>
      </c>
      <c r="D20294" s="48">
        <f t="shared" ca="1" si="1581"/>
        <v>51.062729568315604</v>
      </c>
      <c r="E20294">
        <f t="shared" ca="1" si="1583"/>
        <v>42.022842741913472</v>
      </c>
    </row>
    <row r="20295" spans="1:5" x14ac:dyDescent="0.35">
      <c r="A20295">
        <f t="shared" si="1584"/>
        <v>20284</v>
      </c>
      <c r="B20295">
        <f t="shared" ca="1" si="1580"/>
        <v>5.2777800863618848E-3</v>
      </c>
      <c r="C20295">
        <f t="shared" ca="1" si="1582"/>
        <v>13.764941021731753</v>
      </c>
      <c r="D20295" s="48">
        <f t="shared" ca="1" si="1581"/>
        <v>54.528098998413235</v>
      </c>
      <c r="E20295">
        <f t="shared" ca="1" si="1583"/>
        <v>43.908762303819685</v>
      </c>
    </row>
    <row r="20296" spans="1:5" x14ac:dyDescent="0.35">
      <c r="A20296">
        <f t="shared" si="1584"/>
        <v>20285</v>
      </c>
      <c r="B20296">
        <f t="shared" ca="1" si="1580"/>
        <v>4.4710625663162643E-3</v>
      </c>
      <c r="C20296">
        <f t="shared" ca="1" si="1582"/>
        <v>14.955282681006542</v>
      </c>
      <c r="D20296" s="48">
        <f t="shared" ca="1" si="1581"/>
        <v>53.161626341375047</v>
      </c>
      <c r="E20296">
        <f t="shared" ca="1" si="1583"/>
        <v>59.993432978050734</v>
      </c>
    </row>
    <row r="20297" spans="1:5" x14ac:dyDescent="0.35">
      <c r="A20297">
        <f t="shared" si="1584"/>
        <v>20286</v>
      </c>
      <c r="B20297">
        <f t="shared" ca="1" si="1580"/>
        <v>4.6264533821803932E-3</v>
      </c>
      <c r="C20297">
        <f t="shared" ca="1" si="1582"/>
        <v>14.70198261256318</v>
      </c>
      <c r="D20297" s="48">
        <f t="shared" ca="1" si="1581"/>
        <v>55.601688699955773</v>
      </c>
      <c r="E20297">
        <f t="shared" ca="1" si="1583"/>
        <v>63.417593272744249</v>
      </c>
    </row>
    <row r="20298" spans="1:5" x14ac:dyDescent="0.35">
      <c r="A20298">
        <f t="shared" si="1584"/>
        <v>20287</v>
      </c>
      <c r="B20298">
        <f t="shared" ca="1" si="1580"/>
        <v>5.572331924439935E-3</v>
      </c>
      <c r="C20298">
        <f t="shared" ca="1" si="1582"/>
        <v>13.396196553603001</v>
      </c>
      <c r="D20298" s="48">
        <f t="shared" ca="1" si="1581"/>
        <v>50.391236282715475</v>
      </c>
      <c r="E20298">
        <f t="shared" ca="1" si="1583"/>
        <v>66.124723228679358</v>
      </c>
    </row>
    <row r="20299" spans="1:5" x14ac:dyDescent="0.35">
      <c r="A20299">
        <f t="shared" si="1584"/>
        <v>20288</v>
      </c>
      <c r="B20299">
        <f t="shared" ca="1" si="1580"/>
        <v>4.1593005389762303E-3</v>
      </c>
      <c r="C20299">
        <f t="shared" ca="1" si="1582"/>
        <v>15.505645435497513</v>
      </c>
      <c r="D20299" s="48">
        <f t="shared" ca="1" si="1581"/>
        <v>49.288630859129171</v>
      </c>
      <c r="E20299">
        <f t="shared" ca="1" si="1583"/>
        <v>40.868988514712505</v>
      </c>
    </row>
    <row r="20300" spans="1:5" x14ac:dyDescent="0.35">
      <c r="A20300">
        <f t="shared" si="1584"/>
        <v>20289</v>
      </c>
      <c r="B20300">
        <f t="shared" ref="B20300:B20363" ca="1" si="1585">_xlfn.GAMMA.INV(RAND(),$B$6,$B$7)</f>
        <v>5.9004317151783135E-3</v>
      </c>
      <c r="C20300">
        <f t="shared" ca="1" si="1582"/>
        <v>13.018414814653102</v>
      </c>
      <c r="D20300" s="48">
        <f t="shared" ref="D20300:D20363" ca="1" si="1586">_xlfn.NORM.INV(RAND(),$B$4,C20300/SQRT($B$2))</f>
        <v>51.043018353990064</v>
      </c>
      <c r="E20300">
        <f t="shared" ca="1" si="1583"/>
        <v>64.714946424224863</v>
      </c>
    </row>
    <row r="20301" spans="1:5" x14ac:dyDescent="0.35">
      <c r="A20301">
        <f t="shared" si="1584"/>
        <v>20290</v>
      </c>
      <c r="B20301">
        <f t="shared" ca="1" si="1585"/>
        <v>7.0544808101702522E-3</v>
      </c>
      <c r="C20301">
        <f t="shared" ref="C20301:C20364" ca="1" si="1587">1/SQRT(B20301)</f>
        <v>11.906043687228602</v>
      </c>
      <c r="D20301" s="48">
        <f t="shared" ca="1" si="1586"/>
        <v>50.64154692101134</v>
      </c>
      <c r="E20301">
        <f t="shared" ref="E20301:E20364" ca="1" si="1588">_xlfn.NORM.INV(RAND(),D20301,C20301)</f>
        <v>57.341271102963397</v>
      </c>
    </row>
    <row r="20302" spans="1:5" x14ac:dyDescent="0.35">
      <c r="A20302">
        <f t="shared" ref="A20302:A20365" si="1589">A20301+1</f>
        <v>20291</v>
      </c>
      <c r="B20302">
        <f t="shared" ca="1" si="1585"/>
        <v>4.8911008604754051E-3</v>
      </c>
      <c r="C20302">
        <f t="shared" ca="1" si="1587"/>
        <v>14.298704489117702</v>
      </c>
      <c r="D20302" s="48">
        <f t="shared" ca="1" si="1586"/>
        <v>51.079525039108788</v>
      </c>
      <c r="E20302">
        <f t="shared" ca="1" si="1588"/>
        <v>44.875343309657964</v>
      </c>
    </row>
    <row r="20303" spans="1:5" x14ac:dyDescent="0.35">
      <c r="A20303">
        <f t="shared" si="1589"/>
        <v>20292</v>
      </c>
      <c r="B20303">
        <f t="shared" ca="1" si="1585"/>
        <v>5.3425867892344337E-3</v>
      </c>
      <c r="C20303">
        <f t="shared" ca="1" si="1587"/>
        <v>13.681200482615196</v>
      </c>
      <c r="D20303" s="48">
        <f t="shared" ca="1" si="1586"/>
        <v>52.659897650642606</v>
      </c>
      <c r="E20303">
        <f t="shared" ca="1" si="1588"/>
        <v>60.741618170834137</v>
      </c>
    </row>
    <row r="20304" spans="1:5" x14ac:dyDescent="0.35">
      <c r="A20304">
        <f t="shared" si="1589"/>
        <v>20293</v>
      </c>
      <c r="B20304">
        <f t="shared" ca="1" si="1585"/>
        <v>5.0070833322498976E-3</v>
      </c>
      <c r="C20304">
        <f t="shared" ca="1" si="1587"/>
        <v>14.132128910073693</v>
      </c>
      <c r="D20304" s="48">
        <f t="shared" ca="1" si="1586"/>
        <v>52.08152736003683</v>
      </c>
      <c r="E20304">
        <f t="shared" ca="1" si="1588"/>
        <v>55.52245892818236</v>
      </c>
    </row>
    <row r="20305" spans="1:5" x14ac:dyDescent="0.35">
      <c r="A20305">
        <f t="shared" si="1589"/>
        <v>20294</v>
      </c>
      <c r="B20305">
        <f t="shared" ca="1" si="1585"/>
        <v>6.0152600077450951E-3</v>
      </c>
      <c r="C20305">
        <f t="shared" ca="1" si="1587"/>
        <v>12.893558582465861</v>
      </c>
      <c r="D20305" s="48">
        <f t="shared" ca="1" si="1586"/>
        <v>52.675603793921219</v>
      </c>
      <c r="E20305">
        <f t="shared" ca="1" si="1588"/>
        <v>43.634100121998713</v>
      </c>
    </row>
    <row r="20306" spans="1:5" x14ac:dyDescent="0.35">
      <c r="A20306">
        <f t="shared" si="1589"/>
        <v>20295</v>
      </c>
      <c r="B20306">
        <f t="shared" ca="1" si="1585"/>
        <v>4.2749692222695049E-3</v>
      </c>
      <c r="C20306">
        <f t="shared" ca="1" si="1587"/>
        <v>15.294437314051134</v>
      </c>
      <c r="D20306" s="48">
        <f t="shared" ca="1" si="1586"/>
        <v>53.865944261752901</v>
      </c>
      <c r="E20306">
        <f t="shared" ca="1" si="1588"/>
        <v>68.683829648376431</v>
      </c>
    </row>
    <row r="20307" spans="1:5" x14ac:dyDescent="0.35">
      <c r="A20307">
        <f t="shared" si="1589"/>
        <v>20296</v>
      </c>
      <c r="B20307">
        <f t="shared" ca="1" si="1585"/>
        <v>4.3946087033349601E-3</v>
      </c>
      <c r="C20307">
        <f t="shared" ca="1" si="1587"/>
        <v>15.084811731473053</v>
      </c>
      <c r="D20307" s="48">
        <f t="shared" ca="1" si="1586"/>
        <v>55.991155753829837</v>
      </c>
      <c r="E20307">
        <f t="shared" ca="1" si="1588"/>
        <v>56.67404594344746</v>
      </c>
    </row>
    <row r="20308" spans="1:5" x14ac:dyDescent="0.35">
      <c r="A20308">
        <f t="shared" si="1589"/>
        <v>20297</v>
      </c>
      <c r="B20308">
        <f t="shared" ca="1" si="1585"/>
        <v>4.839884679767344E-3</v>
      </c>
      <c r="C20308">
        <f t="shared" ca="1" si="1587"/>
        <v>14.37416060835003</v>
      </c>
      <c r="D20308" s="48">
        <f t="shared" ca="1" si="1586"/>
        <v>50.922170741121562</v>
      </c>
      <c r="E20308">
        <f t="shared" ca="1" si="1588"/>
        <v>43.968822962417377</v>
      </c>
    </row>
    <row r="20309" spans="1:5" x14ac:dyDescent="0.35">
      <c r="A20309">
        <f t="shared" si="1589"/>
        <v>20298</v>
      </c>
      <c r="B20309">
        <f t="shared" ca="1" si="1585"/>
        <v>4.7144878711831368E-3</v>
      </c>
      <c r="C20309">
        <f t="shared" ca="1" si="1587"/>
        <v>14.564069361927878</v>
      </c>
      <c r="D20309" s="48">
        <f t="shared" ca="1" si="1586"/>
        <v>54.765510854197238</v>
      </c>
      <c r="E20309">
        <f t="shared" ca="1" si="1588"/>
        <v>22.218920240470965</v>
      </c>
    </row>
    <row r="20310" spans="1:5" x14ac:dyDescent="0.35">
      <c r="A20310">
        <f t="shared" si="1589"/>
        <v>20299</v>
      </c>
      <c r="B20310">
        <f t="shared" ca="1" si="1585"/>
        <v>3.2370374345872025E-3</v>
      </c>
      <c r="C20310">
        <f t="shared" ca="1" si="1587"/>
        <v>17.576246675155822</v>
      </c>
      <c r="D20310" s="48">
        <f t="shared" ca="1" si="1586"/>
        <v>50.793992227370836</v>
      </c>
      <c r="E20310">
        <f t="shared" ca="1" si="1588"/>
        <v>23.660626958222323</v>
      </c>
    </row>
    <row r="20311" spans="1:5" x14ac:dyDescent="0.35">
      <c r="A20311">
        <f t="shared" si="1589"/>
        <v>20300</v>
      </c>
      <c r="B20311">
        <f t="shared" ca="1" si="1585"/>
        <v>4.7599068488538504E-3</v>
      </c>
      <c r="C20311">
        <f t="shared" ca="1" si="1587"/>
        <v>14.494417716755406</v>
      </c>
      <c r="D20311" s="48">
        <f t="shared" ca="1" si="1586"/>
        <v>51.962817271425742</v>
      </c>
      <c r="E20311">
        <f t="shared" ca="1" si="1588"/>
        <v>74.452871297469713</v>
      </c>
    </row>
    <row r="20312" spans="1:5" x14ac:dyDescent="0.35">
      <c r="A20312">
        <f t="shared" si="1589"/>
        <v>20301</v>
      </c>
      <c r="B20312">
        <f t="shared" ca="1" si="1585"/>
        <v>5.6802759672556265E-3</v>
      </c>
      <c r="C20312">
        <f t="shared" ca="1" si="1587"/>
        <v>13.2682999893903</v>
      </c>
      <c r="D20312" s="48">
        <f t="shared" ca="1" si="1586"/>
        <v>52.824139413374368</v>
      </c>
      <c r="E20312">
        <f t="shared" ca="1" si="1588"/>
        <v>51.294470809801368</v>
      </c>
    </row>
    <row r="20313" spans="1:5" x14ac:dyDescent="0.35">
      <c r="A20313">
        <f t="shared" si="1589"/>
        <v>20302</v>
      </c>
      <c r="B20313">
        <f t="shared" ca="1" si="1585"/>
        <v>4.2198771892492694E-3</v>
      </c>
      <c r="C20313">
        <f t="shared" ca="1" si="1587"/>
        <v>15.39395079475147</v>
      </c>
      <c r="D20313" s="48">
        <f t="shared" ca="1" si="1586"/>
        <v>51.636778352856574</v>
      </c>
      <c r="E20313">
        <f t="shared" ca="1" si="1588"/>
        <v>46.638780788851051</v>
      </c>
    </row>
    <row r="20314" spans="1:5" x14ac:dyDescent="0.35">
      <c r="A20314">
        <f t="shared" si="1589"/>
        <v>20303</v>
      </c>
      <c r="B20314">
        <f t="shared" ca="1" si="1585"/>
        <v>5.4568006448106939E-3</v>
      </c>
      <c r="C20314">
        <f t="shared" ca="1" si="1587"/>
        <v>13.537265795174443</v>
      </c>
      <c r="D20314" s="48">
        <f t="shared" ca="1" si="1586"/>
        <v>51.997361879149743</v>
      </c>
      <c r="E20314">
        <f t="shared" ca="1" si="1588"/>
        <v>58.326373006845643</v>
      </c>
    </row>
    <row r="20315" spans="1:5" x14ac:dyDescent="0.35">
      <c r="A20315">
        <f t="shared" si="1589"/>
        <v>20304</v>
      </c>
      <c r="B20315">
        <f t="shared" ca="1" si="1585"/>
        <v>5.4434086349100502E-3</v>
      </c>
      <c r="C20315">
        <f t="shared" ca="1" si="1587"/>
        <v>13.553907925352187</v>
      </c>
      <c r="D20315" s="48">
        <f t="shared" ca="1" si="1586"/>
        <v>53.195740924851933</v>
      </c>
      <c r="E20315">
        <f t="shared" ca="1" si="1588"/>
        <v>53.026397548031802</v>
      </c>
    </row>
    <row r="20316" spans="1:5" x14ac:dyDescent="0.35">
      <c r="A20316">
        <f t="shared" si="1589"/>
        <v>20305</v>
      </c>
      <c r="B20316">
        <f t="shared" ca="1" si="1585"/>
        <v>3.2018965903152252E-3</v>
      </c>
      <c r="C20316">
        <f t="shared" ca="1" si="1587"/>
        <v>17.67243321703064</v>
      </c>
      <c r="D20316" s="48">
        <f t="shared" ca="1" si="1586"/>
        <v>52.235534565688617</v>
      </c>
      <c r="E20316">
        <f t="shared" ca="1" si="1588"/>
        <v>71.399714348209343</v>
      </c>
    </row>
    <row r="20317" spans="1:5" x14ac:dyDescent="0.35">
      <c r="A20317">
        <f t="shared" si="1589"/>
        <v>20306</v>
      </c>
      <c r="B20317">
        <f t="shared" ca="1" si="1585"/>
        <v>3.1546173226684173E-3</v>
      </c>
      <c r="C20317">
        <f t="shared" ca="1" si="1587"/>
        <v>17.804371932808937</v>
      </c>
      <c r="D20317" s="48">
        <f t="shared" ca="1" si="1586"/>
        <v>50.311374997763934</v>
      </c>
      <c r="E20317">
        <f t="shared" ca="1" si="1588"/>
        <v>54.696192788801653</v>
      </c>
    </row>
    <row r="20318" spans="1:5" x14ac:dyDescent="0.35">
      <c r="A20318">
        <f t="shared" si="1589"/>
        <v>20307</v>
      </c>
      <c r="B20318">
        <f t="shared" ca="1" si="1585"/>
        <v>5.9246271849893858E-3</v>
      </c>
      <c r="C20318">
        <f t="shared" ca="1" si="1587"/>
        <v>12.991804793201903</v>
      </c>
      <c r="D20318" s="48">
        <f t="shared" ca="1" si="1586"/>
        <v>49.877400374324559</v>
      </c>
      <c r="E20318">
        <f t="shared" ca="1" si="1588"/>
        <v>41.707685382786501</v>
      </c>
    </row>
    <row r="20319" spans="1:5" x14ac:dyDescent="0.35">
      <c r="A20319">
        <f t="shared" si="1589"/>
        <v>20308</v>
      </c>
      <c r="B20319">
        <f t="shared" ca="1" si="1585"/>
        <v>6.8402344323589782E-3</v>
      </c>
      <c r="C20319">
        <f t="shared" ca="1" si="1587"/>
        <v>12.091063633976573</v>
      </c>
      <c r="D20319" s="48">
        <f t="shared" ca="1" si="1586"/>
        <v>51.667407194346339</v>
      </c>
      <c r="E20319">
        <f t="shared" ca="1" si="1588"/>
        <v>38.888863780602691</v>
      </c>
    </row>
    <row r="20320" spans="1:5" x14ac:dyDescent="0.35">
      <c r="A20320">
        <f t="shared" si="1589"/>
        <v>20309</v>
      </c>
      <c r="B20320">
        <f t="shared" ca="1" si="1585"/>
        <v>4.0812650749796741E-3</v>
      </c>
      <c r="C20320">
        <f t="shared" ca="1" si="1587"/>
        <v>15.653180694718955</v>
      </c>
      <c r="D20320" s="48">
        <f t="shared" ca="1" si="1586"/>
        <v>52.942826069407232</v>
      </c>
      <c r="E20320">
        <f t="shared" ca="1" si="1588"/>
        <v>50.981727015535149</v>
      </c>
    </row>
    <row r="20321" spans="1:5" x14ac:dyDescent="0.35">
      <c r="A20321">
        <f t="shared" si="1589"/>
        <v>20310</v>
      </c>
      <c r="B20321">
        <f t="shared" ca="1" si="1585"/>
        <v>4.2818629049323487E-3</v>
      </c>
      <c r="C20321">
        <f t="shared" ca="1" si="1587"/>
        <v>15.282120540866686</v>
      </c>
      <c r="D20321" s="48">
        <f t="shared" ca="1" si="1586"/>
        <v>57.684648473827664</v>
      </c>
      <c r="E20321">
        <f t="shared" ca="1" si="1588"/>
        <v>65.788776817078428</v>
      </c>
    </row>
    <row r="20322" spans="1:5" x14ac:dyDescent="0.35">
      <c r="A20322">
        <f t="shared" si="1589"/>
        <v>20311</v>
      </c>
      <c r="B20322">
        <f t="shared" ca="1" si="1585"/>
        <v>4.6231526078058102E-3</v>
      </c>
      <c r="C20322">
        <f t="shared" ca="1" si="1587"/>
        <v>14.707230034922523</v>
      </c>
      <c r="D20322" s="48">
        <f t="shared" ca="1" si="1586"/>
        <v>51.160395637206939</v>
      </c>
      <c r="E20322">
        <f t="shared" ca="1" si="1588"/>
        <v>47.58326501841119</v>
      </c>
    </row>
    <row r="20323" spans="1:5" x14ac:dyDescent="0.35">
      <c r="A20323">
        <f t="shared" si="1589"/>
        <v>20312</v>
      </c>
      <c r="B20323">
        <f t="shared" ca="1" si="1585"/>
        <v>4.3386832901293245E-3</v>
      </c>
      <c r="C20323">
        <f t="shared" ca="1" si="1587"/>
        <v>15.181721679171222</v>
      </c>
      <c r="D20323" s="48">
        <f t="shared" ca="1" si="1586"/>
        <v>49.551613654468426</v>
      </c>
      <c r="E20323">
        <f t="shared" ca="1" si="1588"/>
        <v>37.600399388278646</v>
      </c>
    </row>
    <row r="20324" spans="1:5" x14ac:dyDescent="0.35">
      <c r="A20324">
        <f t="shared" si="1589"/>
        <v>20313</v>
      </c>
      <c r="B20324">
        <f t="shared" ca="1" si="1585"/>
        <v>6.6104527739632339E-3</v>
      </c>
      <c r="C20324">
        <f t="shared" ca="1" si="1587"/>
        <v>12.299413330912595</v>
      </c>
      <c r="D20324" s="48">
        <f t="shared" ca="1" si="1586"/>
        <v>55.567109668201027</v>
      </c>
      <c r="E20324">
        <f t="shared" ca="1" si="1588"/>
        <v>56.929006267777048</v>
      </c>
    </row>
    <row r="20325" spans="1:5" x14ac:dyDescent="0.35">
      <c r="A20325">
        <f t="shared" si="1589"/>
        <v>20314</v>
      </c>
      <c r="B20325">
        <f t="shared" ca="1" si="1585"/>
        <v>4.6458059193911303E-3</v>
      </c>
      <c r="C20325">
        <f t="shared" ca="1" si="1587"/>
        <v>14.671329418198409</v>
      </c>
      <c r="D20325" s="48">
        <f t="shared" ca="1" si="1586"/>
        <v>51.107365121685916</v>
      </c>
      <c r="E20325">
        <f t="shared" ca="1" si="1588"/>
        <v>49.028641549080973</v>
      </c>
    </row>
    <row r="20326" spans="1:5" x14ac:dyDescent="0.35">
      <c r="A20326">
        <f t="shared" si="1589"/>
        <v>20315</v>
      </c>
      <c r="B20326">
        <f t="shared" ca="1" si="1585"/>
        <v>3.8625472098713846E-3</v>
      </c>
      <c r="C20326">
        <f t="shared" ca="1" si="1587"/>
        <v>16.090261401904247</v>
      </c>
      <c r="D20326" s="48">
        <f t="shared" ca="1" si="1586"/>
        <v>53.140330773116894</v>
      </c>
      <c r="E20326">
        <f t="shared" ca="1" si="1588"/>
        <v>45.735443028156489</v>
      </c>
    </row>
    <row r="20327" spans="1:5" x14ac:dyDescent="0.35">
      <c r="A20327">
        <f t="shared" si="1589"/>
        <v>20316</v>
      </c>
      <c r="B20327">
        <f t="shared" ca="1" si="1585"/>
        <v>6.9576022566874233E-3</v>
      </c>
      <c r="C20327">
        <f t="shared" ca="1" si="1587"/>
        <v>11.988647779678756</v>
      </c>
      <c r="D20327" s="48">
        <f t="shared" ca="1" si="1586"/>
        <v>51.703333113317193</v>
      </c>
      <c r="E20327">
        <f t="shared" ca="1" si="1588"/>
        <v>31.540935865206929</v>
      </c>
    </row>
    <row r="20328" spans="1:5" x14ac:dyDescent="0.35">
      <c r="A20328">
        <f t="shared" si="1589"/>
        <v>20317</v>
      </c>
      <c r="B20328">
        <f t="shared" ca="1" si="1585"/>
        <v>8.2061554354612865E-3</v>
      </c>
      <c r="C20328">
        <f t="shared" ca="1" si="1587"/>
        <v>11.039010097294103</v>
      </c>
      <c r="D20328" s="48">
        <f t="shared" ca="1" si="1586"/>
        <v>52.119737265464202</v>
      </c>
      <c r="E20328">
        <f t="shared" ca="1" si="1588"/>
        <v>39.27679890105729</v>
      </c>
    </row>
    <row r="20329" spans="1:5" x14ac:dyDescent="0.35">
      <c r="A20329">
        <f t="shared" si="1589"/>
        <v>20318</v>
      </c>
      <c r="B20329">
        <f t="shared" ca="1" si="1585"/>
        <v>5.016244195675275E-3</v>
      </c>
      <c r="C20329">
        <f t="shared" ca="1" si="1587"/>
        <v>14.119218686884651</v>
      </c>
      <c r="D20329" s="48">
        <f t="shared" ca="1" si="1586"/>
        <v>50.411200139600155</v>
      </c>
      <c r="E20329">
        <f t="shared" ca="1" si="1588"/>
        <v>60.228170964854876</v>
      </c>
    </row>
    <row r="20330" spans="1:5" x14ac:dyDescent="0.35">
      <c r="A20330">
        <f t="shared" si="1589"/>
        <v>20319</v>
      </c>
      <c r="B20330">
        <f t="shared" ca="1" si="1585"/>
        <v>3.5104752830896996E-3</v>
      </c>
      <c r="C20330">
        <f t="shared" ca="1" si="1587"/>
        <v>16.877846789907956</v>
      </c>
      <c r="D20330" s="48">
        <f t="shared" ca="1" si="1586"/>
        <v>51.767699204352432</v>
      </c>
      <c r="E20330">
        <f t="shared" ca="1" si="1588"/>
        <v>73.666911601203481</v>
      </c>
    </row>
    <row r="20331" spans="1:5" x14ac:dyDescent="0.35">
      <c r="A20331">
        <f t="shared" si="1589"/>
        <v>20320</v>
      </c>
      <c r="B20331">
        <f t="shared" ca="1" si="1585"/>
        <v>4.3547639189119415E-3</v>
      </c>
      <c r="C20331">
        <f t="shared" ca="1" si="1587"/>
        <v>15.153665345288028</v>
      </c>
      <c r="D20331" s="48">
        <f t="shared" ca="1" si="1586"/>
        <v>48.25288638292924</v>
      </c>
      <c r="E20331">
        <f t="shared" ca="1" si="1588"/>
        <v>41.179214770010105</v>
      </c>
    </row>
    <row r="20332" spans="1:5" x14ac:dyDescent="0.35">
      <c r="A20332">
        <f t="shared" si="1589"/>
        <v>20321</v>
      </c>
      <c r="B20332">
        <f t="shared" ca="1" si="1585"/>
        <v>5.9808497735546143E-3</v>
      </c>
      <c r="C20332">
        <f t="shared" ca="1" si="1587"/>
        <v>12.930596299749133</v>
      </c>
      <c r="D20332" s="48">
        <f t="shared" ca="1" si="1586"/>
        <v>53.002062440950382</v>
      </c>
      <c r="E20332">
        <f t="shared" ca="1" si="1588"/>
        <v>55.607951170582488</v>
      </c>
    </row>
    <row r="20333" spans="1:5" x14ac:dyDescent="0.35">
      <c r="A20333">
        <f t="shared" si="1589"/>
        <v>20322</v>
      </c>
      <c r="B20333">
        <f t="shared" ca="1" si="1585"/>
        <v>4.6607036857079127E-3</v>
      </c>
      <c r="C20333">
        <f t="shared" ca="1" si="1587"/>
        <v>14.647862470453735</v>
      </c>
      <c r="D20333" s="48">
        <f t="shared" ca="1" si="1586"/>
        <v>52.966811599253205</v>
      </c>
      <c r="E20333">
        <f t="shared" ca="1" si="1588"/>
        <v>51.869817968004178</v>
      </c>
    </row>
    <row r="20334" spans="1:5" x14ac:dyDescent="0.35">
      <c r="A20334">
        <f t="shared" si="1589"/>
        <v>20323</v>
      </c>
      <c r="B20334">
        <f t="shared" ca="1" si="1585"/>
        <v>4.4032595192291168E-3</v>
      </c>
      <c r="C20334">
        <f t="shared" ca="1" si="1587"/>
        <v>15.069986340656644</v>
      </c>
      <c r="D20334" s="48">
        <f t="shared" ca="1" si="1586"/>
        <v>50.82773085923489</v>
      </c>
      <c r="E20334">
        <f t="shared" ca="1" si="1588"/>
        <v>47.727068699709648</v>
      </c>
    </row>
    <row r="20335" spans="1:5" x14ac:dyDescent="0.35">
      <c r="A20335">
        <f t="shared" si="1589"/>
        <v>20324</v>
      </c>
      <c r="B20335">
        <f t="shared" ca="1" si="1585"/>
        <v>6.4503619965909694E-3</v>
      </c>
      <c r="C20335">
        <f t="shared" ca="1" si="1587"/>
        <v>12.451106732336296</v>
      </c>
      <c r="D20335" s="48">
        <f t="shared" ca="1" si="1586"/>
        <v>54.371940854666953</v>
      </c>
      <c r="E20335">
        <f t="shared" ca="1" si="1588"/>
        <v>49.428999664377123</v>
      </c>
    </row>
    <row r="20336" spans="1:5" x14ac:dyDescent="0.35">
      <c r="A20336">
        <f t="shared" si="1589"/>
        <v>20325</v>
      </c>
      <c r="B20336">
        <f t="shared" ca="1" si="1585"/>
        <v>4.7501175055532216E-3</v>
      </c>
      <c r="C20336">
        <f t="shared" ca="1" si="1587"/>
        <v>14.509345537133894</v>
      </c>
      <c r="D20336" s="48">
        <f t="shared" ca="1" si="1586"/>
        <v>50.434977246183507</v>
      </c>
      <c r="E20336">
        <f t="shared" ca="1" si="1588"/>
        <v>44.507890544754666</v>
      </c>
    </row>
    <row r="20337" spans="1:5" x14ac:dyDescent="0.35">
      <c r="A20337">
        <f t="shared" si="1589"/>
        <v>20326</v>
      </c>
      <c r="B20337">
        <f t="shared" ca="1" si="1585"/>
        <v>4.6087374782136648E-3</v>
      </c>
      <c r="C20337">
        <f t="shared" ca="1" si="1587"/>
        <v>14.730212588060031</v>
      </c>
      <c r="D20337" s="48">
        <f t="shared" ca="1" si="1586"/>
        <v>51.825591590438187</v>
      </c>
      <c r="E20337">
        <f t="shared" ca="1" si="1588"/>
        <v>87.767944248071743</v>
      </c>
    </row>
    <row r="20338" spans="1:5" x14ac:dyDescent="0.35">
      <c r="A20338">
        <f t="shared" si="1589"/>
        <v>20327</v>
      </c>
      <c r="B20338">
        <f t="shared" ca="1" si="1585"/>
        <v>3.6867357088916828E-3</v>
      </c>
      <c r="C20338">
        <f t="shared" ca="1" si="1587"/>
        <v>16.469446253362019</v>
      </c>
      <c r="D20338" s="48">
        <f t="shared" ca="1" si="1586"/>
        <v>54.986830852757485</v>
      </c>
      <c r="E20338">
        <f t="shared" ca="1" si="1588"/>
        <v>42.76745805487576</v>
      </c>
    </row>
    <row r="20339" spans="1:5" x14ac:dyDescent="0.35">
      <c r="A20339">
        <f t="shared" si="1589"/>
        <v>20328</v>
      </c>
      <c r="B20339">
        <f t="shared" ca="1" si="1585"/>
        <v>4.1040773204663412E-3</v>
      </c>
      <c r="C20339">
        <f t="shared" ca="1" si="1587"/>
        <v>15.609616482362894</v>
      </c>
      <c r="D20339" s="48">
        <f t="shared" ca="1" si="1586"/>
        <v>53.206567655499228</v>
      </c>
      <c r="E20339">
        <f t="shared" ca="1" si="1588"/>
        <v>51.870011003067731</v>
      </c>
    </row>
    <row r="20340" spans="1:5" x14ac:dyDescent="0.35">
      <c r="A20340">
        <f t="shared" si="1589"/>
        <v>20329</v>
      </c>
      <c r="B20340">
        <f t="shared" ca="1" si="1585"/>
        <v>3.8143923912088021E-3</v>
      </c>
      <c r="C20340">
        <f t="shared" ca="1" si="1587"/>
        <v>16.191508653763393</v>
      </c>
      <c r="D20340" s="48">
        <f t="shared" ca="1" si="1586"/>
        <v>53.11277663959892</v>
      </c>
      <c r="E20340">
        <f t="shared" ca="1" si="1588"/>
        <v>45.017409636944095</v>
      </c>
    </row>
    <row r="20341" spans="1:5" x14ac:dyDescent="0.35">
      <c r="A20341">
        <f t="shared" si="1589"/>
        <v>20330</v>
      </c>
      <c r="B20341">
        <f t="shared" ca="1" si="1585"/>
        <v>5.5550046551738229E-3</v>
      </c>
      <c r="C20341">
        <f t="shared" ca="1" si="1587"/>
        <v>13.417073113854025</v>
      </c>
      <c r="D20341" s="48">
        <f t="shared" ca="1" si="1586"/>
        <v>50.819140277036709</v>
      </c>
      <c r="E20341">
        <f t="shared" ca="1" si="1588"/>
        <v>48.137907206871262</v>
      </c>
    </row>
    <row r="20342" spans="1:5" x14ac:dyDescent="0.35">
      <c r="A20342">
        <f t="shared" si="1589"/>
        <v>20331</v>
      </c>
      <c r="B20342">
        <f t="shared" ca="1" si="1585"/>
        <v>3.6529929836804434E-3</v>
      </c>
      <c r="C20342">
        <f t="shared" ca="1" si="1587"/>
        <v>16.545335611485104</v>
      </c>
      <c r="D20342" s="48">
        <f t="shared" ca="1" si="1586"/>
        <v>55.659411226456044</v>
      </c>
      <c r="E20342">
        <f t="shared" ca="1" si="1588"/>
        <v>79.975565565566797</v>
      </c>
    </row>
    <row r="20343" spans="1:5" x14ac:dyDescent="0.35">
      <c r="A20343">
        <f t="shared" si="1589"/>
        <v>20332</v>
      </c>
      <c r="B20343">
        <f t="shared" ca="1" si="1585"/>
        <v>4.1579776680862341E-3</v>
      </c>
      <c r="C20343">
        <f t="shared" ca="1" si="1587"/>
        <v>15.508111819084762</v>
      </c>
      <c r="D20343" s="48">
        <f t="shared" ca="1" si="1586"/>
        <v>51.560804612428228</v>
      </c>
      <c r="E20343">
        <f t="shared" ca="1" si="1588"/>
        <v>42.184828180358672</v>
      </c>
    </row>
    <row r="20344" spans="1:5" x14ac:dyDescent="0.35">
      <c r="A20344">
        <f t="shared" si="1589"/>
        <v>20333</v>
      </c>
      <c r="B20344">
        <f t="shared" ca="1" si="1585"/>
        <v>3.8643803598458824E-3</v>
      </c>
      <c r="C20344">
        <f t="shared" ca="1" si="1587"/>
        <v>16.086444572508981</v>
      </c>
      <c r="D20344" s="48">
        <f t="shared" ca="1" si="1586"/>
        <v>50.015489960059689</v>
      </c>
      <c r="E20344">
        <f t="shared" ca="1" si="1588"/>
        <v>19.887528170363655</v>
      </c>
    </row>
    <row r="20345" spans="1:5" x14ac:dyDescent="0.35">
      <c r="A20345">
        <f t="shared" si="1589"/>
        <v>20334</v>
      </c>
      <c r="B20345">
        <f t="shared" ca="1" si="1585"/>
        <v>4.7379359851754893E-3</v>
      </c>
      <c r="C20345">
        <f t="shared" ca="1" si="1587"/>
        <v>14.527985766613007</v>
      </c>
      <c r="D20345" s="48">
        <f t="shared" ca="1" si="1586"/>
        <v>51.296476433667465</v>
      </c>
      <c r="E20345">
        <f t="shared" ca="1" si="1588"/>
        <v>74.070957629715409</v>
      </c>
    </row>
    <row r="20346" spans="1:5" x14ac:dyDescent="0.35">
      <c r="A20346">
        <f t="shared" si="1589"/>
        <v>20335</v>
      </c>
      <c r="B20346">
        <f t="shared" ca="1" si="1585"/>
        <v>3.8718553022955853E-3</v>
      </c>
      <c r="C20346">
        <f t="shared" ca="1" si="1587"/>
        <v>16.070908953278874</v>
      </c>
      <c r="D20346" s="48">
        <f t="shared" ca="1" si="1586"/>
        <v>51.964170886665862</v>
      </c>
      <c r="E20346">
        <f t="shared" ca="1" si="1588"/>
        <v>51.436568189349202</v>
      </c>
    </row>
    <row r="20347" spans="1:5" x14ac:dyDescent="0.35">
      <c r="A20347">
        <f t="shared" si="1589"/>
        <v>20336</v>
      </c>
      <c r="B20347">
        <f t="shared" ca="1" si="1585"/>
        <v>6.9793836730412699E-3</v>
      </c>
      <c r="C20347">
        <f t="shared" ca="1" si="1587"/>
        <v>11.969925941587132</v>
      </c>
      <c r="D20347" s="48">
        <f t="shared" ca="1" si="1586"/>
        <v>51.040363103420482</v>
      </c>
      <c r="E20347">
        <f t="shared" ca="1" si="1588"/>
        <v>56.625103920541456</v>
      </c>
    </row>
    <row r="20348" spans="1:5" x14ac:dyDescent="0.35">
      <c r="A20348">
        <f t="shared" si="1589"/>
        <v>20337</v>
      </c>
      <c r="B20348">
        <f t="shared" ca="1" si="1585"/>
        <v>6.3789509306852116E-3</v>
      </c>
      <c r="C20348">
        <f t="shared" ca="1" si="1587"/>
        <v>12.520606575696064</v>
      </c>
      <c r="D20348" s="48">
        <f t="shared" ca="1" si="1586"/>
        <v>49.055083782755041</v>
      </c>
      <c r="E20348">
        <f t="shared" ca="1" si="1588"/>
        <v>39.204771319574583</v>
      </c>
    </row>
    <row r="20349" spans="1:5" x14ac:dyDescent="0.35">
      <c r="A20349">
        <f t="shared" si="1589"/>
        <v>20338</v>
      </c>
      <c r="B20349">
        <f t="shared" ca="1" si="1585"/>
        <v>3.9745709825314739E-3</v>
      </c>
      <c r="C20349">
        <f t="shared" ca="1" si="1587"/>
        <v>15.861887715688486</v>
      </c>
      <c r="D20349" s="48">
        <f t="shared" ca="1" si="1586"/>
        <v>55.001249437872758</v>
      </c>
      <c r="E20349">
        <f t="shared" ca="1" si="1588"/>
        <v>81.675947836270325</v>
      </c>
    </row>
    <row r="20350" spans="1:5" x14ac:dyDescent="0.35">
      <c r="A20350">
        <f t="shared" si="1589"/>
        <v>20339</v>
      </c>
      <c r="B20350">
        <f t="shared" ca="1" si="1585"/>
        <v>4.1887993810972458E-3</v>
      </c>
      <c r="C20350">
        <f t="shared" ca="1" si="1587"/>
        <v>15.450951156870012</v>
      </c>
      <c r="D20350" s="48">
        <f t="shared" ca="1" si="1586"/>
        <v>51.821931713777005</v>
      </c>
      <c r="E20350">
        <f t="shared" ca="1" si="1588"/>
        <v>74.439743779478277</v>
      </c>
    </row>
    <row r="20351" spans="1:5" x14ac:dyDescent="0.35">
      <c r="A20351">
        <f t="shared" si="1589"/>
        <v>20340</v>
      </c>
      <c r="B20351">
        <f t="shared" ca="1" si="1585"/>
        <v>6.2286361883748288E-3</v>
      </c>
      <c r="C20351">
        <f t="shared" ca="1" si="1587"/>
        <v>12.670784879206614</v>
      </c>
      <c r="D20351" s="48">
        <f t="shared" ca="1" si="1586"/>
        <v>49.328489859279692</v>
      </c>
      <c r="E20351">
        <f t="shared" ca="1" si="1588"/>
        <v>29.611775609555824</v>
      </c>
    </row>
    <row r="20352" spans="1:5" x14ac:dyDescent="0.35">
      <c r="A20352">
        <f t="shared" si="1589"/>
        <v>20341</v>
      </c>
      <c r="B20352">
        <f t="shared" ca="1" si="1585"/>
        <v>4.6753382782248444E-3</v>
      </c>
      <c r="C20352">
        <f t="shared" ca="1" si="1587"/>
        <v>14.624919370000262</v>
      </c>
      <c r="D20352" s="48">
        <f t="shared" ca="1" si="1586"/>
        <v>52.464059423991316</v>
      </c>
      <c r="E20352">
        <f t="shared" ca="1" si="1588"/>
        <v>72.88672177587577</v>
      </c>
    </row>
    <row r="20353" spans="1:5" x14ac:dyDescent="0.35">
      <c r="A20353">
        <f t="shared" si="1589"/>
        <v>20342</v>
      </c>
      <c r="B20353">
        <f t="shared" ca="1" si="1585"/>
        <v>5.3458508757485155E-3</v>
      </c>
      <c r="C20353">
        <f t="shared" ca="1" si="1587"/>
        <v>13.67702308955308</v>
      </c>
      <c r="D20353" s="48">
        <f t="shared" ca="1" si="1586"/>
        <v>50.369083149971388</v>
      </c>
      <c r="E20353">
        <f t="shared" ca="1" si="1588"/>
        <v>47.137127698239105</v>
      </c>
    </row>
    <row r="20354" spans="1:5" x14ac:dyDescent="0.35">
      <c r="A20354">
        <f t="shared" si="1589"/>
        <v>20343</v>
      </c>
      <c r="B20354">
        <f t="shared" ca="1" si="1585"/>
        <v>3.7435564757091482E-3</v>
      </c>
      <c r="C20354">
        <f t="shared" ca="1" si="1587"/>
        <v>16.343979366022989</v>
      </c>
      <c r="D20354" s="48">
        <f t="shared" ca="1" si="1586"/>
        <v>53.063750239964079</v>
      </c>
      <c r="E20354">
        <f t="shared" ca="1" si="1588"/>
        <v>21.854613919103013</v>
      </c>
    </row>
    <row r="20355" spans="1:5" x14ac:dyDescent="0.35">
      <c r="A20355">
        <f t="shared" si="1589"/>
        <v>20344</v>
      </c>
      <c r="B20355">
        <f t="shared" ca="1" si="1585"/>
        <v>4.2816748864932044E-3</v>
      </c>
      <c r="C20355">
        <f t="shared" ca="1" si="1587"/>
        <v>15.282456074154966</v>
      </c>
      <c r="D20355" s="48">
        <f t="shared" ca="1" si="1586"/>
        <v>49.316982595544275</v>
      </c>
      <c r="E20355">
        <f t="shared" ca="1" si="1588"/>
        <v>61.288938560920712</v>
      </c>
    </row>
    <row r="20356" spans="1:5" x14ac:dyDescent="0.35">
      <c r="A20356">
        <f t="shared" si="1589"/>
        <v>20345</v>
      </c>
      <c r="B20356">
        <f t="shared" ca="1" si="1585"/>
        <v>5.44061897184218E-3</v>
      </c>
      <c r="C20356">
        <f t="shared" ca="1" si="1587"/>
        <v>13.55738234535392</v>
      </c>
      <c r="D20356" s="48">
        <f t="shared" ca="1" si="1586"/>
        <v>52.365664254006568</v>
      </c>
      <c r="E20356">
        <f t="shared" ca="1" si="1588"/>
        <v>44.366037630394224</v>
      </c>
    </row>
    <row r="20357" spans="1:5" x14ac:dyDescent="0.35">
      <c r="A20357">
        <f t="shared" si="1589"/>
        <v>20346</v>
      </c>
      <c r="B20357">
        <f t="shared" ca="1" si="1585"/>
        <v>5.8633242031741386E-3</v>
      </c>
      <c r="C20357">
        <f t="shared" ca="1" si="1587"/>
        <v>13.059544986865088</v>
      </c>
      <c r="D20357" s="48">
        <f t="shared" ca="1" si="1586"/>
        <v>51.999821608867961</v>
      </c>
      <c r="E20357">
        <f t="shared" ca="1" si="1588"/>
        <v>42.094941230500922</v>
      </c>
    </row>
    <row r="20358" spans="1:5" x14ac:dyDescent="0.35">
      <c r="A20358">
        <f t="shared" si="1589"/>
        <v>20347</v>
      </c>
      <c r="B20358">
        <f t="shared" ca="1" si="1585"/>
        <v>5.3136240552756966E-3</v>
      </c>
      <c r="C20358">
        <f t="shared" ca="1" si="1587"/>
        <v>13.718435567703931</v>
      </c>
      <c r="D20358" s="48">
        <f t="shared" ca="1" si="1586"/>
        <v>54.721170510906049</v>
      </c>
      <c r="E20358">
        <f t="shared" ca="1" si="1588"/>
        <v>51.955780728870991</v>
      </c>
    </row>
    <row r="20359" spans="1:5" x14ac:dyDescent="0.35">
      <c r="A20359">
        <f t="shared" si="1589"/>
        <v>20348</v>
      </c>
      <c r="B20359">
        <f t="shared" ca="1" si="1585"/>
        <v>6.0583843334924854E-3</v>
      </c>
      <c r="C20359">
        <f t="shared" ca="1" si="1587"/>
        <v>12.847587660811975</v>
      </c>
      <c r="D20359" s="48">
        <f t="shared" ca="1" si="1586"/>
        <v>53.896977595068591</v>
      </c>
      <c r="E20359">
        <f t="shared" ca="1" si="1588"/>
        <v>27.093945178105017</v>
      </c>
    </row>
    <row r="20360" spans="1:5" x14ac:dyDescent="0.35">
      <c r="A20360">
        <f t="shared" si="1589"/>
        <v>20349</v>
      </c>
      <c r="B20360">
        <f t="shared" ca="1" si="1585"/>
        <v>6.0452407364247175E-3</v>
      </c>
      <c r="C20360">
        <f t="shared" ca="1" si="1587"/>
        <v>12.861546726836359</v>
      </c>
      <c r="D20360" s="48">
        <f t="shared" ca="1" si="1586"/>
        <v>50.625270145019059</v>
      </c>
      <c r="E20360">
        <f t="shared" ca="1" si="1588"/>
        <v>8.0703632127890188</v>
      </c>
    </row>
    <row r="20361" spans="1:5" x14ac:dyDescent="0.35">
      <c r="A20361">
        <f t="shared" si="1589"/>
        <v>20350</v>
      </c>
      <c r="B20361">
        <f t="shared" ca="1" si="1585"/>
        <v>6.2600844330021471E-3</v>
      </c>
      <c r="C20361">
        <f t="shared" ca="1" si="1587"/>
        <v>12.638918244457418</v>
      </c>
      <c r="D20361" s="48">
        <f t="shared" ca="1" si="1586"/>
        <v>54.092538294623871</v>
      </c>
      <c r="E20361">
        <f t="shared" ca="1" si="1588"/>
        <v>40.056151925959725</v>
      </c>
    </row>
    <row r="20362" spans="1:5" x14ac:dyDescent="0.35">
      <c r="A20362">
        <f t="shared" si="1589"/>
        <v>20351</v>
      </c>
      <c r="B20362">
        <f t="shared" ca="1" si="1585"/>
        <v>5.6022602445291959E-3</v>
      </c>
      <c r="C20362">
        <f t="shared" ca="1" si="1587"/>
        <v>13.360366144903317</v>
      </c>
      <c r="D20362" s="48">
        <f t="shared" ca="1" si="1586"/>
        <v>51.926117006554442</v>
      </c>
      <c r="E20362">
        <f t="shared" ca="1" si="1588"/>
        <v>29.086312862521222</v>
      </c>
    </row>
    <row r="20363" spans="1:5" x14ac:dyDescent="0.35">
      <c r="A20363">
        <f t="shared" si="1589"/>
        <v>20352</v>
      </c>
      <c r="B20363">
        <f t="shared" ca="1" si="1585"/>
        <v>3.7862404166868931E-3</v>
      </c>
      <c r="C20363">
        <f t="shared" ca="1" si="1587"/>
        <v>16.251591839867931</v>
      </c>
      <c r="D20363" s="48">
        <f t="shared" ca="1" si="1586"/>
        <v>50.329953947277545</v>
      </c>
      <c r="E20363">
        <f t="shared" ca="1" si="1588"/>
        <v>60.748450125580064</v>
      </c>
    </row>
    <row r="20364" spans="1:5" x14ac:dyDescent="0.35">
      <c r="A20364">
        <f t="shared" si="1589"/>
        <v>20353</v>
      </c>
      <c r="B20364">
        <f t="shared" ref="B20364:B20427" ca="1" si="1590">_xlfn.GAMMA.INV(RAND(),$B$6,$B$7)</f>
        <v>4.7006771958382158E-3</v>
      </c>
      <c r="C20364">
        <f t="shared" ca="1" si="1587"/>
        <v>14.58544842115035</v>
      </c>
      <c r="D20364" s="48">
        <f t="shared" ref="D20364:D20427" ca="1" si="1591">_xlfn.NORM.INV(RAND(),$B$4,C20364/SQRT($B$2))</f>
        <v>54.103759981021106</v>
      </c>
      <c r="E20364">
        <f t="shared" ca="1" si="1588"/>
        <v>70.697533492905137</v>
      </c>
    </row>
    <row r="20365" spans="1:5" x14ac:dyDescent="0.35">
      <c r="A20365">
        <f t="shared" si="1589"/>
        <v>20354</v>
      </c>
      <c r="B20365">
        <f t="shared" ca="1" si="1590"/>
        <v>4.6307249836316624E-3</v>
      </c>
      <c r="C20365">
        <f t="shared" ref="C20365:C20428" ca="1" si="1592">1/SQRT(B20365)</f>
        <v>14.695200143313622</v>
      </c>
      <c r="D20365" s="48">
        <f t="shared" ca="1" si="1591"/>
        <v>54.108589173244475</v>
      </c>
      <c r="E20365">
        <f t="shared" ref="E20365:E20428" ca="1" si="1593">_xlfn.NORM.INV(RAND(),D20365,C20365)</f>
        <v>66.565886236231293</v>
      </c>
    </row>
    <row r="20366" spans="1:5" x14ac:dyDescent="0.35">
      <c r="A20366">
        <f t="shared" ref="A20366:A20429" si="1594">A20365+1</f>
        <v>20355</v>
      </c>
      <c r="B20366">
        <f t="shared" ca="1" si="1590"/>
        <v>5.0063192801658796E-3</v>
      </c>
      <c r="C20366">
        <f t="shared" ca="1" si="1592"/>
        <v>14.133207274236424</v>
      </c>
      <c r="D20366" s="48">
        <f t="shared" ca="1" si="1591"/>
        <v>52.896944249135217</v>
      </c>
      <c r="E20366">
        <f t="shared" ca="1" si="1593"/>
        <v>45.464918386437311</v>
      </c>
    </row>
    <row r="20367" spans="1:5" x14ac:dyDescent="0.35">
      <c r="A20367">
        <f t="shared" si="1594"/>
        <v>20356</v>
      </c>
      <c r="B20367">
        <f t="shared" ca="1" si="1590"/>
        <v>5.2784831550917177E-3</v>
      </c>
      <c r="C20367">
        <f t="shared" ca="1" si="1592"/>
        <v>13.764024279024301</v>
      </c>
      <c r="D20367" s="48">
        <f t="shared" ca="1" si="1591"/>
        <v>51.310237100771104</v>
      </c>
      <c r="E20367">
        <f t="shared" ca="1" si="1593"/>
        <v>31.096143109714259</v>
      </c>
    </row>
    <row r="20368" spans="1:5" x14ac:dyDescent="0.35">
      <c r="A20368">
        <f t="shared" si="1594"/>
        <v>20357</v>
      </c>
      <c r="B20368">
        <f t="shared" ca="1" si="1590"/>
        <v>5.0985557753354194E-3</v>
      </c>
      <c r="C20368">
        <f t="shared" ca="1" si="1592"/>
        <v>14.004783927190164</v>
      </c>
      <c r="D20368" s="48">
        <f t="shared" ca="1" si="1591"/>
        <v>53.453360942467093</v>
      </c>
      <c r="E20368">
        <f t="shared" ca="1" si="1593"/>
        <v>75.792432357085005</v>
      </c>
    </row>
    <row r="20369" spans="1:5" x14ac:dyDescent="0.35">
      <c r="A20369">
        <f t="shared" si="1594"/>
        <v>20358</v>
      </c>
      <c r="B20369">
        <f t="shared" ca="1" si="1590"/>
        <v>6.5829073467063241E-3</v>
      </c>
      <c r="C20369">
        <f t="shared" ca="1" si="1592"/>
        <v>12.325119216410595</v>
      </c>
      <c r="D20369" s="48">
        <f t="shared" ca="1" si="1591"/>
        <v>52.56216802653406</v>
      </c>
      <c r="E20369">
        <f t="shared" ca="1" si="1593"/>
        <v>61.123661389594233</v>
      </c>
    </row>
    <row r="20370" spans="1:5" x14ac:dyDescent="0.35">
      <c r="A20370">
        <f t="shared" si="1594"/>
        <v>20359</v>
      </c>
      <c r="B20370">
        <f t="shared" ca="1" si="1590"/>
        <v>5.924826132240755E-3</v>
      </c>
      <c r="C20370">
        <f t="shared" ca="1" si="1592"/>
        <v>12.991586668189107</v>
      </c>
      <c r="D20370" s="48">
        <f t="shared" ca="1" si="1591"/>
        <v>53.433098391559817</v>
      </c>
      <c r="E20370">
        <f t="shared" ca="1" si="1593"/>
        <v>53.983683759727683</v>
      </c>
    </row>
    <row r="20371" spans="1:5" x14ac:dyDescent="0.35">
      <c r="A20371">
        <f t="shared" si="1594"/>
        <v>20360</v>
      </c>
      <c r="B20371">
        <f t="shared" ca="1" si="1590"/>
        <v>4.795241069758825E-3</v>
      </c>
      <c r="C20371">
        <f t="shared" ca="1" si="1592"/>
        <v>14.440917183883638</v>
      </c>
      <c r="D20371" s="48">
        <f t="shared" ca="1" si="1591"/>
        <v>54.47763353460747</v>
      </c>
      <c r="E20371">
        <f t="shared" ca="1" si="1593"/>
        <v>55.484856494953561</v>
      </c>
    </row>
    <row r="20372" spans="1:5" x14ac:dyDescent="0.35">
      <c r="A20372">
        <f t="shared" si="1594"/>
        <v>20361</v>
      </c>
      <c r="B20372">
        <f t="shared" ca="1" si="1590"/>
        <v>5.0170309245457616E-3</v>
      </c>
      <c r="C20372">
        <f t="shared" ca="1" si="1592"/>
        <v>14.118111614530831</v>
      </c>
      <c r="D20372" s="48">
        <f t="shared" ca="1" si="1591"/>
        <v>55.058047525008199</v>
      </c>
      <c r="E20372">
        <f t="shared" ca="1" si="1593"/>
        <v>39.758814187134426</v>
      </c>
    </row>
    <row r="20373" spans="1:5" x14ac:dyDescent="0.35">
      <c r="A20373">
        <f t="shared" si="1594"/>
        <v>20362</v>
      </c>
      <c r="B20373">
        <f t="shared" ca="1" si="1590"/>
        <v>5.872911393720961E-3</v>
      </c>
      <c r="C20373">
        <f t="shared" ca="1" si="1592"/>
        <v>13.048881154497966</v>
      </c>
      <c r="D20373" s="48">
        <f t="shared" ca="1" si="1591"/>
        <v>54.271556926016338</v>
      </c>
      <c r="E20373">
        <f t="shared" ca="1" si="1593"/>
        <v>76.435223372175741</v>
      </c>
    </row>
    <row r="20374" spans="1:5" x14ac:dyDescent="0.35">
      <c r="A20374">
        <f t="shared" si="1594"/>
        <v>20363</v>
      </c>
      <c r="B20374">
        <f t="shared" ca="1" si="1590"/>
        <v>5.6395268089860558E-3</v>
      </c>
      <c r="C20374">
        <f t="shared" ca="1" si="1592"/>
        <v>13.316149650591582</v>
      </c>
      <c r="D20374" s="48">
        <f t="shared" ca="1" si="1591"/>
        <v>50.457214107895773</v>
      </c>
      <c r="E20374">
        <f t="shared" ca="1" si="1593"/>
        <v>59.725774529872893</v>
      </c>
    </row>
    <row r="20375" spans="1:5" x14ac:dyDescent="0.35">
      <c r="A20375">
        <f t="shared" si="1594"/>
        <v>20364</v>
      </c>
      <c r="B20375">
        <f t="shared" ca="1" si="1590"/>
        <v>4.7366605420345953E-3</v>
      </c>
      <c r="C20375">
        <f t="shared" ca="1" si="1592"/>
        <v>14.529941614243457</v>
      </c>
      <c r="D20375" s="48">
        <f t="shared" ca="1" si="1591"/>
        <v>55.341379962240204</v>
      </c>
      <c r="E20375">
        <f t="shared" ca="1" si="1593"/>
        <v>33.779859180752013</v>
      </c>
    </row>
    <row r="20376" spans="1:5" x14ac:dyDescent="0.35">
      <c r="A20376">
        <f t="shared" si="1594"/>
        <v>20365</v>
      </c>
      <c r="B20376">
        <f t="shared" ca="1" si="1590"/>
        <v>4.0455211353587466E-3</v>
      </c>
      <c r="C20376">
        <f t="shared" ca="1" si="1592"/>
        <v>15.722179951700111</v>
      </c>
      <c r="D20376" s="48">
        <f t="shared" ca="1" si="1591"/>
        <v>53.17485736334617</v>
      </c>
      <c r="E20376">
        <f t="shared" ca="1" si="1593"/>
        <v>80.100530970104202</v>
      </c>
    </row>
    <row r="20377" spans="1:5" x14ac:dyDescent="0.35">
      <c r="A20377">
        <f t="shared" si="1594"/>
        <v>20366</v>
      </c>
      <c r="B20377">
        <f t="shared" ca="1" si="1590"/>
        <v>6.0488966028452006E-3</v>
      </c>
      <c r="C20377">
        <f t="shared" ca="1" si="1592"/>
        <v>12.857659472135401</v>
      </c>
      <c r="D20377" s="48">
        <f t="shared" ca="1" si="1591"/>
        <v>53.091193946131078</v>
      </c>
      <c r="E20377">
        <f t="shared" ca="1" si="1593"/>
        <v>62.216490185514374</v>
      </c>
    </row>
    <row r="20378" spans="1:5" x14ac:dyDescent="0.35">
      <c r="A20378">
        <f t="shared" si="1594"/>
        <v>20367</v>
      </c>
      <c r="B20378">
        <f t="shared" ca="1" si="1590"/>
        <v>4.5832130998677643E-3</v>
      </c>
      <c r="C20378">
        <f t="shared" ca="1" si="1592"/>
        <v>14.771172663075625</v>
      </c>
      <c r="D20378" s="48">
        <f t="shared" ca="1" si="1591"/>
        <v>52.747525876624785</v>
      </c>
      <c r="E20378">
        <f t="shared" ca="1" si="1593"/>
        <v>57.165620489506459</v>
      </c>
    </row>
    <row r="20379" spans="1:5" x14ac:dyDescent="0.35">
      <c r="A20379">
        <f t="shared" si="1594"/>
        <v>20368</v>
      </c>
      <c r="B20379">
        <f t="shared" ca="1" si="1590"/>
        <v>5.5712611214875788E-3</v>
      </c>
      <c r="C20379">
        <f t="shared" ca="1" si="1592"/>
        <v>13.397483874131241</v>
      </c>
      <c r="D20379" s="48">
        <f t="shared" ca="1" si="1591"/>
        <v>51.622755902858678</v>
      </c>
      <c r="E20379">
        <f t="shared" ca="1" si="1593"/>
        <v>34.467782335445847</v>
      </c>
    </row>
    <row r="20380" spans="1:5" x14ac:dyDescent="0.35">
      <c r="A20380">
        <f t="shared" si="1594"/>
        <v>20369</v>
      </c>
      <c r="B20380">
        <f t="shared" ca="1" si="1590"/>
        <v>4.9243527759989317E-3</v>
      </c>
      <c r="C20380">
        <f t="shared" ca="1" si="1592"/>
        <v>14.250346390398711</v>
      </c>
      <c r="D20380" s="48">
        <f t="shared" ca="1" si="1591"/>
        <v>50.800353936480306</v>
      </c>
      <c r="E20380">
        <f t="shared" ca="1" si="1593"/>
        <v>71.181909447954425</v>
      </c>
    </row>
    <row r="20381" spans="1:5" x14ac:dyDescent="0.35">
      <c r="A20381">
        <f t="shared" si="1594"/>
        <v>20370</v>
      </c>
      <c r="B20381">
        <f t="shared" ca="1" si="1590"/>
        <v>4.8071384632021805E-3</v>
      </c>
      <c r="C20381">
        <f t="shared" ca="1" si="1592"/>
        <v>14.423035890154978</v>
      </c>
      <c r="D20381" s="48">
        <f t="shared" ca="1" si="1591"/>
        <v>49.786265305871012</v>
      </c>
      <c r="E20381">
        <f t="shared" ca="1" si="1593"/>
        <v>30.277256117579018</v>
      </c>
    </row>
    <row r="20382" spans="1:5" x14ac:dyDescent="0.35">
      <c r="A20382">
        <f t="shared" si="1594"/>
        <v>20371</v>
      </c>
      <c r="B20382">
        <f t="shared" ca="1" si="1590"/>
        <v>6.2076386112995298E-3</v>
      </c>
      <c r="C20382">
        <f t="shared" ca="1" si="1592"/>
        <v>12.692196497413937</v>
      </c>
      <c r="D20382" s="48">
        <f t="shared" ca="1" si="1591"/>
        <v>50.859200849885823</v>
      </c>
      <c r="E20382">
        <f t="shared" ca="1" si="1593"/>
        <v>45.112921139560903</v>
      </c>
    </row>
    <row r="20383" spans="1:5" x14ac:dyDescent="0.35">
      <c r="A20383">
        <f t="shared" si="1594"/>
        <v>20372</v>
      </c>
      <c r="B20383">
        <f t="shared" ca="1" si="1590"/>
        <v>4.2706688538792607E-3</v>
      </c>
      <c r="C20383">
        <f t="shared" ca="1" si="1592"/>
        <v>15.302135776291458</v>
      </c>
      <c r="D20383" s="48">
        <f t="shared" ca="1" si="1591"/>
        <v>53.392920616007927</v>
      </c>
      <c r="E20383">
        <f t="shared" ca="1" si="1593"/>
        <v>38.803535737444598</v>
      </c>
    </row>
    <row r="20384" spans="1:5" x14ac:dyDescent="0.35">
      <c r="A20384">
        <f t="shared" si="1594"/>
        <v>20373</v>
      </c>
      <c r="B20384">
        <f t="shared" ca="1" si="1590"/>
        <v>6.393927825975418E-3</v>
      </c>
      <c r="C20384">
        <f t="shared" ca="1" si="1592"/>
        <v>12.505934080369977</v>
      </c>
      <c r="D20384" s="48">
        <f t="shared" ca="1" si="1591"/>
        <v>50.606936338544529</v>
      </c>
      <c r="E20384">
        <f t="shared" ca="1" si="1593"/>
        <v>66.85232805302654</v>
      </c>
    </row>
    <row r="20385" spans="1:5" x14ac:dyDescent="0.35">
      <c r="A20385">
        <f t="shared" si="1594"/>
        <v>20374</v>
      </c>
      <c r="B20385">
        <f t="shared" ca="1" si="1590"/>
        <v>4.3963909286674164E-3</v>
      </c>
      <c r="C20385">
        <f t="shared" ca="1" si="1592"/>
        <v>15.081753852950655</v>
      </c>
      <c r="D20385" s="48">
        <f t="shared" ca="1" si="1591"/>
        <v>52.167253448040661</v>
      </c>
      <c r="E20385">
        <f t="shared" ca="1" si="1593"/>
        <v>39.96437608718405</v>
      </c>
    </row>
    <row r="20386" spans="1:5" x14ac:dyDescent="0.35">
      <c r="A20386">
        <f t="shared" si="1594"/>
        <v>20375</v>
      </c>
      <c r="B20386">
        <f t="shared" ca="1" si="1590"/>
        <v>3.7916799884969003E-3</v>
      </c>
      <c r="C20386">
        <f t="shared" ca="1" si="1592"/>
        <v>16.239930329758629</v>
      </c>
      <c r="D20386" s="48">
        <f t="shared" ca="1" si="1591"/>
        <v>50.903803378839548</v>
      </c>
      <c r="E20386">
        <f t="shared" ca="1" si="1593"/>
        <v>92.87874273116114</v>
      </c>
    </row>
    <row r="20387" spans="1:5" x14ac:dyDescent="0.35">
      <c r="A20387">
        <f t="shared" si="1594"/>
        <v>20376</v>
      </c>
      <c r="B20387">
        <f t="shared" ca="1" si="1590"/>
        <v>6.671323833041083E-3</v>
      </c>
      <c r="C20387">
        <f t="shared" ca="1" si="1592"/>
        <v>12.243173073452825</v>
      </c>
      <c r="D20387" s="48">
        <f t="shared" ca="1" si="1591"/>
        <v>52.886326121441812</v>
      </c>
      <c r="E20387">
        <f t="shared" ca="1" si="1593"/>
        <v>59.06864166064031</v>
      </c>
    </row>
    <row r="20388" spans="1:5" x14ac:dyDescent="0.35">
      <c r="A20388">
        <f t="shared" si="1594"/>
        <v>20377</v>
      </c>
      <c r="B20388">
        <f t="shared" ca="1" si="1590"/>
        <v>5.036915992989068E-3</v>
      </c>
      <c r="C20388">
        <f t="shared" ca="1" si="1592"/>
        <v>14.090215850038154</v>
      </c>
      <c r="D20388" s="48">
        <f t="shared" ca="1" si="1591"/>
        <v>54.037435738508876</v>
      </c>
      <c r="E20388">
        <f t="shared" ca="1" si="1593"/>
        <v>69.61147608004535</v>
      </c>
    </row>
    <row r="20389" spans="1:5" x14ac:dyDescent="0.35">
      <c r="A20389">
        <f t="shared" si="1594"/>
        <v>20378</v>
      </c>
      <c r="B20389">
        <f t="shared" ca="1" si="1590"/>
        <v>4.2347496786874416E-3</v>
      </c>
      <c r="C20389">
        <f t="shared" ca="1" si="1592"/>
        <v>15.366895153057822</v>
      </c>
      <c r="D20389" s="48">
        <f t="shared" ca="1" si="1591"/>
        <v>51.145785470240781</v>
      </c>
      <c r="E20389">
        <f t="shared" ca="1" si="1593"/>
        <v>71.254825015111862</v>
      </c>
    </row>
    <row r="20390" spans="1:5" x14ac:dyDescent="0.35">
      <c r="A20390">
        <f t="shared" si="1594"/>
        <v>20379</v>
      </c>
      <c r="B20390">
        <f t="shared" ca="1" si="1590"/>
        <v>3.7836152315939217E-3</v>
      </c>
      <c r="C20390">
        <f t="shared" ca="1" si="1592"/>
        <v>16.257228781826754</v>
      </c>
      <c r="D20390" s="48">
        <f t="shared" ca="1" si="1591"/>
        <v>52.509992390946749</v>
      </c>
      <c r="E20390">
        <f t="shared" ca="1" si="1593"/>
        <v>52.075220475014042</v>
      </c>
    </row>
    <row r="20391" spans="1:5" x14ac:dyDescent="0.35">
      <c r="A20391">
        <f t="shared" si="1594"/>
        <v>20380</v>
      </c>
      <c r="B20391">
        <f t="shared" ca="1" si="1590"/>
        <v>5.9451409083230945E-3</v>
      </c>
      <c r="C20391">
        <f t="shared" ca="1" si="1592"/>
        <v>12.969371297567488</v>
      </c>
      <c r="D20391" s="48">
        <f t="shared" ca="1" si="1591"/>
        <v>52.33625214371142</v>
      </c>
      <c r="E20391">
        <f t="shared" ca="1" si="1593"/>
        <v>63.611973110005962</v>
      </c>
    </row>
    <row r="20392" spans="1:5" x14ac:dyDescent="0.35">
      <c r="A20392">
        <f t="shared" si="1594"/>
        <v>20381</v>
      </c>
      <c r="B20392">
        <f t="shared" ca="1" si="1590"/>
        <v>4.0927458076445789E-3</v>
      </c>
      <c r="C20392">
        <f t="shared" ca="1" si="1592"/>
        <v>15.631210580224048</v>
      </c>
      <c r="D20392" s="48">
        <f t="shared" ca="1" si="1591"/>
        <v>50.082275261936623</v>
      </c>
      <c r="E20392">
        <f t="shared" ca="1" si="1593"/>
        <v>58.271250682723057</v>
      </c>
    </row>
    <row r="20393" spans="1:5" x14ac:dyDescent="0.35">
      <c r="A20393">
        <f t="shared" si="1594"/>
        <v>20382</v>
      </c>
      <c r="B20393">
        <f t="shared" ca="1" si="1590"/>
        <v>5.6772265330573514E-3</v>
      </c>
      <c r="C20393">
        <f t="shared" ca="1" si="1592"/>
        <v>13.271862941805523</v>
      </c>
      <c r="D20393" s="48">
        <f t="shared" ca="1" si="1591"/>
        <v>51.66022001360561</v>
      </c>
      <c r="E20393">
        <f t="shared" ca="1" si="1593"/>
        <v>51.715385472485551</v>
      </c>
    </row>
    <row r="20394" spans="1:5" x14ac:dyDescent="0.35">
      <c r="A20394">
        <f t="shared" si="1594"/>
        <v>20383</v>
      </c>
      <c r="B20394">
        <f t="shared" ca="1" si="1590"/>
        <v>5.2623833174770557E-3</v>
      </c>
      <c r="C20394">
        <f t="shared" ca="1" si="1592"/>
        <v>13.78506316107684</v>
      </c>
      <c r="D20394" s="48">
        <f t="shared" ca="1" si="1591"/>
        <v>50.814143637837859</v>
      </c>
      <c r="E20394">
        <f t="shared" ca="1" si="1593"/>
        <v>64.314537424007256</v>
      </c>
    </row>
    <row r="20395" spans="1:5" x14ac:dyDescent="0.35">
      <c r="A20395">
        <f t="shared" si="1594"/>
        <v>20384</v>
      </c>
      <c r="B20395">
        <f t="shared" ca="1" si="1590"/>
        <v>5.5554823531985343E-3</v>
      </c>
      <c r="C20395">
        <f t="shared" ca="1" si="1592"/>
        <v>13.416496256013309</v>
      </c>
      <c r="D20395" s="48">
        <f t="shared" ca="1" si="1591"/>
        <v>53.578697735643367</v>
      </c>
      <c r="E20395">
        <f t="shared" ca="1" si="1593"/>
        <v>69.609885271013681</v>
      </c>
    </row>
    <row r="20396" spans="1:5" x14ac:dyDescent="0.35">
      <c r="A20396">
        <f t="shared" si="1594"/>
        <v>20385</v>
      </c>
      <c r="B20396">
        <f t="shared" ca="1" si="1590"/>
        <v>4.429400171289408E-3</v>
      </c>
      <c r="C20396">
        <f t="shared" ca="1" si="1592"/>
        <v>15.025451844340816</v>
      </c>
      <c r="D20396" s="48">
        <f t="shared" ca="1" si="1591"/>
        <v>51.83169666526166</v>
      </c>
      <c r="E20396">
        <f t="shared" ca="1" si="1593"/>
        <v>75.275763706726906</v>
      </c>
    </row>
    <row r="20397" spans="1:5" x14ac:dyDescent="0.35">
      <c r="A20397">
        <f t="shared" si="1594"/>
        <v>20386</v>
      </c>
      <c r="B20397">
        <f t="shared" ca="1" si="1590"/>
        <v>5.1945982789030178E-3</v>
      </c>
      <c r="C20397">
        <f t="shared" ca="1" si="1592"/>
        <v>13.874713252273716</v>
      </c>
      <c r="D20397" s="48">
        <f t="shared" ca="1" si="1591"/>
        <v>53.369348667464863</v>
      </c>
      <c r="E20397">
        <f t="shared" ca="1" si="1593"/>
        <v>58.092727613282683</v>
      </c>
    </row>
    <row r="20398" spans="1:5" x14ac:dyDescent="0.35">
      <c r="A20398">
        <f t="shared" si="1594"/>
        <v>20387</v>
      </c>
      <c r="B20398">
        <f t="shared" ca="1" si="1590"/>
        <v>4.9505929165361492E-3</v>
      </c>
      <c r="C20398">
        <f t="shared" ca="1" si="1592"/>
        <v>14.212529919497191</v>
      </c>
      <c r="D20398" s="48">
        <f t="shared" ca="1" si="1591"/>
        <v>54.592302759328959</v>
      </c>
      <c r="E20398">
        <f t="shared" ca="1" si="1593"/>
        <v>33.868766408849993</v>
      </c>
    </row>
    <row r="20399" spans="1:5" x14ac:dyDescent="0.35">
      <c r="A20399">
        <f t="shared" si="1594"/>
        <v>20388</v>
      </c>
      <c r="B20399">
        <f t="shared" ca="1" si="1590"/>
        <v>4.2615821644601121E-3</v>
      </c>
      <c r="C20399">
        <f t="shared" ca="1" si="1592"/>
        <v>15.318440954660286</v>
      </c>
      <c r="D20399" s="48">
        <f t="shared" ca="1" si="1591"/>
        <v>48.464893734481706</v>
      </c>
      <c r="E20399">
        <f t="shared" ca="1" si="1593"/>
        <v>55.453647519104763</v>
      </c>
    </row>
    <row r="20400" spans="1:5" x14ac:dyDescent="0.35">
      <c r="A20400">
        <f t="shared" si="1594"/>
        <v>20389</v>
      </c>
      <c r="B20400">
        <f t="shared" ca="1" si="1590"/>
        <v>5.3161186054524181E-3</v>
      </c>
      <c r="C20400">
        <f t="shared" ca="1" si="1592"/>
        <v>13.715216551737639</v>
      </c>
      <c r="D20400" s="48">
        <f t="shared" ca="1" si="1591"/>
        <v>50.882135704676514</v>
      </c>
      <c r="E20400">
        <f t="shared" ca="1" si="1593"/>
        <v>50.896687647986226</v>
      </c>
    </row>
    <row r="20401" spans="1:5" x14ac:dyDescent="0.35">
      <c r="A20401">
        <f t="shared" si="1594"/>
        <v>20390</v>
      </c>
      <c r="B20401">
        <f t="shared" ca="1" si="1590"/>
        <v>5.1106319157909422E-3</v>
      </c>
      <c r="C20401">
        <f t="shared" ca="1" si="1592"/>
        <v>13.988227876366738</v>
      </c>
      <c r="D20401" s="48">
        <f t="shared" ca="1" si="1591"/>
        <v>53.439145721005865</v>
      </c>
      <c r="E20401">
        <f t="shared" ca="1" si="1593"/>
        <v>50.516688254982348</v>
      </c>
    </row>
    <row r="20402" spans="1:5" x14ac:dyDescent="0.35">
      <c r="A20402">
        <f t="shared" si="1594"/>
        <v>20391</v>
      </c>
      <c r="B20402">
        <f t="shared" ca="1" si="1590"/>
        <v>5.0064266873815679E-3</v>
      </c>
      <c r="C20402">
        <f t="shared" ca="1" si="1592"/>
        <v>14.133055667443923</v>
      </c>
      <c r="D20402" s="48">
        <f t="shared" ca="1" si="1591"/>
        <v>48.452729028287521</v>
      </c>
      <c r="E20402">
        <f t="shared" ca="1" si="1593"/>
        <v>69.12310485459237</v>
      </c>
    </row>
    <row r="20403" spans="1:5" x14ac:dyDescent="0.35">
      <c r="A20403">
        <f t="shared" si="1594"/>
        <v>20392</v>
      </c>
      <c r="B20403">
        <f t="shared" ca="1" si="1590"/>
        <v>4.7633650135714247E-3</v>
      </c>
      <c r="C20403">
        <f t="shared" ca="1" si="1592"/>
        <v>14.489155346085575</v>
      </c>
      <c r="D20403" s="48">
        <f t="shared" ca="1" si="1591"/>
        <v>50.214258922758269</v>
      </c>
      <c r="E20403">
        <f t="shared" ca="1" si="1593"/>
        <v>57.03776485565097</v>
      </c>
    </row>
    <row r="20404" spans="1:5" x14ac:dyDescent="0.35">
      <c r="A20404">
        <f t="shared" si="1594"/>
        <v>20393</v>
      </c>
      <c r="B20404">
        <f t="shared" ca="1" si="1590"/>
        <v>2.7766688416205948E-3</v>
      </c>
      <c r="C20404">
        <f t="shared" ca="1" si="1592"/>
        <v>18.977454400514482</v>
      </c>
      <c r="D20404" s="48">
        <f t="shared" ca="1" si="1591"/>
        <v>50.876480065311476</v>
      </c>
      <c r="E20404">
        <f t="shared" ca="1" si="1593"/>
        <v>60.272621205730218</v>
      </c>
    </row>
    <row r="20405" spans="1:5" x14ac:dyDescent="0.35">
      <c r="A20405">
        <f t="shared" si="1594"/>
        <v>20394</v>
      </c>
      <c r="B20405">
        <f t="shared" ca="1" si="1590"/>
        <v>6.0838940393152172E-3</v>
      </c>
      <c r="C20405">
        <f t="shared" ca="1" si="1592"/>
        <v>12.820624464830917</v>
      </c>
      <c r="D20405" s="48">
        <f t="shared" ca="1" si="1591"/>
        <v>51.129093478766031</v>
      </c>
      <c r="E20405">
        <f t="shared" ca="1" si="1593"/>
        <v>35.67990004090251</v>
      </c>
    </row>
    <row r="20406" spans="1:5" x14ac:dyDescent="0.35">
      <c r="A20406">
        <f t="shared" si="1594"/>
        <v>20395</v>
      </c>
      <c r="B20406">
        <f t="shared" ca="1" si="1590"/>
        <v>3.4268522650464637E-3</v>
      </c>
      <c r="C20406">
        <f t="shared" ca="1" si="1592"/>
        <v>17.082534598871536</v>
      </c>
      <c r="D20406" s="48">
        <f t="shared" ca="1" si="1591"/>
        <v>53.124366725847125</v>
      </c>
      <c r="E20406">
        <f t="shared" ca="1" si="1593"/>
        <v>52.870686448975832</v>
      </c>
    </row>
    <row r="20407" spans="1:5" x14ac:dyDescent="0.35">
      <c r="A20407">
        <f t="shared" si="1594"/>
        <v>20396</v>
      </c>
      <c r="B20407">
        <f t="shared" ca="1" si="1590"/>
        <v>5.582628982967637E-3</v>
      </c>
      <c r="C20407">
        <f t="shared" ca="1" si="1592"/>
        <v>13.383836329886988</v>
      </c>
      <c r="D20407" s="48">
        <f t="shared" ca="1" si="1591"/>
        <v>50.10079994519014</v>
      </c>
      <c r="E20407">
        <f t="shared" ca="1" si="1593"/>
        <v>44.105447329838128</v>
      </c>
    </row>
    <row r="20408" spans="1:5" x14ac:dyDescent="0.35">
      <c r="A20408">
        <f t="shared" si="1594"/>
        <v>20397</v>
      </c>
      <c r="B20408">
        <f t="shared" ca="1" si="1590"/>
        <v>5.2638817911613879E-3</v>
      </c>
      <c r="C20408">
        <f t="shared" ca="1" si="1592"/>
        <v>13.783100918620388</v>
      </c>
      <c r="D20408" s="48">
        <f t="shared" ca="1" si="1591"/>
        <v>49.527015517291019</v>
      </c>
      <c r="E20408">
        <f t="shared" ca="1" si="1593"/>
        <v>80.672330028839042</v>
      </c>
    </row>
    <row r="20409" spans="1:5" x14ac:dyDescent="0.35">
      <c r="A20409">
        <f t="shared" si="1594"/>
        <v>20398</v>
      </c>
      <c r="B20409">
        <f t="shared" ca="1" si="1590"/>
        <v>4.5524297385580413E-3</v>
      </c>
      <c r="C20409">
        <f t="shared" ca="1" si="1592"/>
        <v>14.821029583688237</v>
      </c>
      <c r="D20409" s="48">
        <f t="shared" ca="1" si="1591"/>
        <v>52.482636303812356</v>
      </c>
      <c r="E20409">
        <f t="shared" ca="1" si="1593"/>
        <v>48.298577586856005</v>
      </c>
    </row>
    <row r="20410" spans="1:5" x14ac:dyDescent="0.35">
      <c r="A20410">
        <f t="shared" si="1594"/>
        <v>20399</v>
      </c>
      <c r="B20410">
        <f t="shared" ca="1" si="1590"/>
        <v>4.6825651800820513E-3</v>
      </c>
      <c r="C20410">
        <f t="shared" ca="1" si="1592"/>
        <v>14.613629226134224</v>
      </c>
      <c r="D20410" s="48">
        <f t="shared" ca="1" si="1591"/>
        <v>50.100160758014809</v>
      </c>
      <c r="E20410">
        <f t="shared" ca="1" si="1593"/>
        <v>37.304844802675063</v>
      </c>
    </row>
    <row r="20411" spans="1:5" x14ac:dyDescent="0.35">
      <c r="A20411">
        <f t="shared" si="1594"/>
        <v>20400</v>
      </c>
      <c r="B20411">
        <f t="shared" ca="1" si="1590"/>
        <v>4.5677524522503054E-3</v>
      </c>
      <c r="C20411">
        <f t="shared" ca="1" si="1592"/>
        <v>14.796149824096275</v>
      </c>
      <c r="D20411" s="48">
        <f t="shared" ca="1" si="1591"/>
        <v>51.407417996772821</v>
      </c>
      <c r="E20411">
        <f t="shared" ca="1" si="1593"/>
        <v>59.822010411696141</v>
      </c>
    </row>
    <row r="20412" spans="1:5" x14ac:dyDescent="0.35">
      <c r="A20412">
        <f t="shared" si="1594"/>
        <v>20401</v>
      </c>
      <c r="B20412">
        <f t="shared" ca="1" si="1590"/>
        <v>4.3913094082330588E-3</v>
      </c>
      <c r="C20412">
        <f t="shared" ca="1" si="1592"/>
        <v>15.090477456219229</v>
      </c>
      <c r="D20412" s="48">
        <f t="shared" ca="1" si="1591"/>
        <v>48.2225754155548</v>
      </c>
      <c r="E20412">
        <f t="shared" ca="1" si="1593"/>
        <v>39.649515799035228</v>
      </c>
    </row>
    <row r="20413" spans="1:5" x14ac:dyDescent="0.35">
      <c r="A20413">
        <f t="shared" si="1594"/>
        <v>20402</v>
      </c>
      <c r="B20413">
        <f t="shared" ca="1" si="1590"/>
        <v>3.9258428733779729E-3</v>
      </c>
      <c r="C20413">
        <f t="shared" ca="1" si="1592"/>
        <v>15.960024115172288</v>
      </c>
      <c r="D20413" s="48">
        <f t="shared" ca="1" si="1591"/>
        <v>48.506902403074044</v>
      </c>
      <c r="E20413">
        <f t="shared" ca="1" si="1593"/>
        <v>42.278108998524822</v>
      </c>
    </row>
    <row r="20414" spans="1:5" x14ac:dyDescent="0.35">
      <c r="A20414">
        <f t="shared" si="1594"/>
        <v>20403</v>
      </c>
      <c r="B20414">
        <f t="shared" ca="1" si="1590"/>
        <v>6.2683459508967466E-3</v>
      </c>
      <c r="C20414">
        <f t="shared" ca="1" si="1592"/>
        <v>12.63058661460123</v>
      </c>
      <c r="D20414" s="48">
        <f t="shared" ca="1" si="1591"/>
        <v>51.735244048016725</v>
      </c>
      <c r="E20414">
        <f t="shared" ca="1" si="1593"/>
        <v>58.363506024698893</v>
      </c>
    </row>
    <row r="20415" spans="1:5" x14ac:dyDescent="0.35">
      <c r="A20415">
        <f t="shared" si="1594"/>
        <v>20404</v>
      </c>
      <c r="B20415">
        <f t="shared" ca="1" si="1590"/>
        <v>5.6641943175585437E-3</v>
      </c>
      <c r="C20415">
        <f t="shared" ca="1" si="1592"/>
        <v>13.287122164443819</v>
      </c>
      <c r="D20415" s="48">
        <f t="shared" ca="1" si="1591"/>
        <v>52.673043607747026</v>
      </c>
      <c r="E20415">
        <f t="shared" ca="1" si="1593"/>
        <v>47.337854519396032</v>
      </c>
    </row>
    <row r="20416" spans="1:5" x14ac:dyDescent="0.35">
      <c r="A20416">
        <f t="shared" si="1594"/>
        <v>20405</v>
      </c>
      <c r="B20416">
        <f t="shared" ca="1" si="1590"/>
        <v>4.0039563167867083E-3</v>
      </c>
      <c r="C20416">
        <f t="shared" ca="1" si="1592"/>
        <v>15.803574738918583</v>
      </c>
      <c r="D20416" s="48">
        <f t="shared" ca="1" si="1591"/>
        <v>48.445653070114346</v>
      </c>
      <c r="E20416">
        <f t="shared" ca="1" si="1593"/>
        <v>55.515826833270431</v>
      </c>
    </row>
    <row r="20417" spans="1:5" x14ac:dyDescent="0.35">
      <c r="A20417">
        <f t="shared" si="1594"/>
        <v>20406</v>
      </c>
      <c r="B20417">
        <f t="shared" ca="1" si="1590"/>
        <v>5.8828732709709872E-3</v>
      </c>
      <c r="C20417">
        <f t="shared" ca="1" si="1592"/>
        <v>13.037828185667337</v>
      </c>
      <c r="D20417" s="48">
        <f t="shared" ca="1" si="1591"/>
        <v>50.607605115580746</v>
      </c>
      <c r="E20417">
        <f t="shared" ca="1" si="1593"/>
        <v>78.522936373184706</v>
      </c>
    </row>
    <row r="20418" spans="1:5" x14ac:dyDescent="0.35">
      <c r="A20418">
        <f t="shared" si="1594"/>
        <v>20407</v>
      </c>
      <c r="B20418">
        <f t="shared" ca="1" si="1590"/>
        <v>6.6858366397614831E-3</v>
      </c>
      <c r="C20418">
        <f t="shared" ca="1" si="1592"/>
        <v>12.22987785387706</v>
      </c>
      <c r="D20418" s="48">
        <f t="shared" ca="1" si="1591"/>
        <v>51.047992916668235</v>
      </c>
      <c r="E20418">
        <f t="shared" ca="1" si="1593"/>
        <v>42.575031679866207</v>
      </c>
    </row>
    <row r="20419" spans="1:5" x14ac:dyDescent="0.35">
      <c r="A20419">
        <f t="shared" si="1594"/>
        <v>20408</v>
      </c>
      <c r="B20419">
        <f t="shared" ca="1" si="1590"/>
        <v>5.293549526403582E-3</v>
      </c>
      <c r="C20419">
        <f t="shared" ca="1" si="1592"/>
        <v>13.74442290706309</v>
      </c>
      <c r="D20419" s="48">
        <f t="shared" ca="1" si="1591"/>
        <v>53.92861526652753</v>
      </c>
      <c r="E20419">
        <f t="shared" ca="1" si="1593"/>
        <v>55.772226929079423</v>
      </c>
    </row>
    <row r="20420" spans="1:5" x14ac:dyDescent="0.35">
      <c r="A20420">
        <f t="shared" si="1594"/>
        <v>20409</v>
      </c>
      <c r="B20420">
        <f t="shared" ca="1" si="1590"/>
        <v>3.8499269673518397E-3</v>
      </c>
      <c r="C20420">
        <f t="shared" ca="1" si="1592"/>
        <v>16.116612143422699</v>
      </c>
      <c r="D20420" s="48">
        <f t="shared" ca="1" si="1591"/>
        <v>50.0023989456325</v>
      </c>
      <c r="E20420">
        <f t="shared" ca="1" si="1593"/>
        <v>40.559090940631243</v>
      </c>
    </row>
    <row r="20421" spans="1:5" x14ac:dyDescent="0.35">
      <c r="A20421">
        <f t="shared" si="1594"/>
        <v>20410</v>
      </c>
      <c r="B20421">
        <f t="shared" ca="1" si="1590"/>
        <v>4.9773072219475587E-3</v>
      </c>
      <c r="C20421">
        <f t="shared" ca="1" si="1592"/>
        <v>14.174337713001824</v>
      </c>
      <c r="D20421" s="48">
        <f t="shared" ca="1" si="1591"/>
        <v>55.515240533198018</v>
      </c>
      <c r="E20421">
        <f t="shared" ca="1" si="1593"/>
        <v>35.631349572148686</v>
      </c>
    </row>
    <row r="20422" spans="1:5" x14ac:dyDescent="0.35">
      <c r="A20422">
        <f t="shared" si="1594"/>
        <v>20411</v>
      </c>
      <c r="B20422">
        <f t="shared" ca="1" si="1590"/>
        <v>4.4235990678049529E-3</v>
      </c>
      <c r="C20422">
        <f t="shared" ca="1" si="1592"/>
        <v>15.035300797837115</v>
      </c>
      <c r="D20422" s="48">
        <f t="shared" ca="1" si="1591"/>
        <v>53.089559028040476</v>
      </c>
      <c r="E20422">
        <f t="shared" ca="1" si="1593"/>
        <v>11.230507883960314</v>
      </c>
    </row>
    <row r="20423" spans="1:5" x14ac:dyDescent="0.35">
      <c r="A20423">
        <f t="shared" si="1594"/>
        <v>20412</v>
      </c>
      <c r="B20423">
        <f t="shared" ca="1" si="1590"/>
        <v>5.0810770059835182E-3</v>
      </c>
      <c r="C20423">
        <f t="shared" ca="1" si="1592"/>
        <v>14.028851288740006</v>
      </c>
      <c r="D20423" s="48">
        <f t="shared" ca="1" si="1591"/>
        <v>51.122176147485042</v>
      </c>
      <c r="E20423">
        <f t="shared" ca="1" si="1593"/>
        <v>37.935358930440259</v>
      </c>
    </row>
    <row r="20424" spans="1:5" x14ac:dyDescent="0.35">
      <c r="A20424">
        <f t="shared" si="1594"/>
        <v>20413</v>
      </c>
      <c r="B20424">
        <f t="shared" ca="1" si="1590"/>
        <v>5.0593934613605111E-3</v>
      </c>
      <c r="C20424">
        <f t="shared" ca="1" si="1592"/>
        <v>14.058881567261144</v>
      </c>
      <c r="D20424" s="48">
        <f t="shared" ca="1" si="1591"/>
        <v>53.420773706197217</v>
      </c>
      <c r="E20424">
        <f t="shared" ca="1" si="1593"/>
        <v>62.343423405684838</v>
      </c>
    </row>
    <row r="20425" spans="1:5" x14ac:dyDescent="0.35">
      <c r="A20425">
        <f t="shared" si="1594"/>
        <v>20414</v>
      </c>
      <c r="B20425">
        <f t="shared" ca="1" si="1590"/>
        <v>5.2602081835268922E-3</v>
      </c>
      <c r="C20425">
        <f t="shared" ca="1" si="1592"/>
        <v>13.787912977927656</v>
      </c>
      <c r="D20425" s="48">
        <f t="shared" ca="1" si="1591"/>
        <v>52.695568561854195</v>
      </c>
      <c r="E20425">
        <f t="shared" ca="1" si="1593"/>
        <v>39.035072960391496</v>
      </c>
    </row>
    <row r="20426" spans="1:5" x14ac:dyDescent="0.35">
      <c r="A20426">
        <f t="shared" si="1594"/>
        <v>20415</v>
      </c>
      <c r="B20426">
        <f t="shared" ca="1" si="1590"/>
        <v>5.7748853151053407E-3</v>
      </c>
      <c r="C20426">
        <f t="shared" ca="1" si="1592"/>
        <v>13.159164562822591</v>
      </c>
      <c r="D20426" s="48">
        <f t="shared" ca="1" si="1591"/>
        <v>55.394910792230505</v>
      </c>
      <c r="E20426">
        <f t="shared" ca="1" si="1593"/>
        <v>44.704608743552285</v>
      </c>
    </row>
    <row r="20427" spans="1:5" x14ac:dyDescent="0.35">
      <c r="A20427">
        <f t="shared" si="1594"/>
        <v>20416</v>
      </c>
      <c r="B20427">
        <f t="shared" ca="1" si="1590"/>
        <v>5.8169937252084769E-3</v>
      </c>
      <c r="C20427">
        <f t="shared" ca="1" si="1592"/>
        <v>13.111449372269238</v>
      </c>
      <c r="D20427" s="48">
        <f t="shared" ca="1" si="1591"/>
        <v>49.516204788009091</v>
      </c>
      <c r="E20427">
        <f t="shared" ca="1" si="1593"/>
        <v>58.75885712578269</v>
      </c>
    </row>
    <row r="20428" spans="1:5" x14ac:dyDescent="0.35">
      <c r="A20428">
        <f t="shared" si="1594"/>
        <v>20417</v>
      </c>
      <c r="B20428">
        <f t="shared" ref="B20428:B20491" ca="1" si="1595">_xlfn.GAMMA.INV(RAND(),$B$6,$B$7)</f>
        <v>4.0834511973836529E-3</v>
      </c>
      <c r="C20428">
        <f t="shared" ca="1" si="1592"/>
        <v>15.648990078917674</v>
      </c>
      <c r="D20428" s="48">
        <f t="shared" ref="D20428:D20491" ca="1" si="1596">_xlfn.NORM.INV(RAND(),$B$4,C20428/SQRT($B$2))</f>
        <v>51.200340295575508</v>
      </c>
      <c r="E20428">
        <f t="shared" ca="1" si="1593"/>
        <v>50.111430704619984</v>
      </c>
    </row>
    <row r="20429" spans="1:5" x14ac:dyDescent="0.35">
      <c r="A20429">
        <f t="shared" si="1594"/>
        <v>20418</v>
      </c>
      <c r="B20429">
        <f t="shared" ca="1" si="1595"/>
        <v>4.9091969291666249E-3</v>
      </c>
      <c r="C20429">
        <f t="shared" ref="C20429:C20492" ca="1" si="1597">1/SQRT(B20429)</f>
        <v>14.272326526344012</v>
      </c>
      <c r="D20429" s="48">
        <f t="shared" ca="1" si="1596"/>
        <v>50.861076072302112</v>
      </c>
      <c r="E20429">
        <f t="shared" ref="E20429:E20492" ca="1" si="1598">_xlfn.NORM.INV(RAND(),D20429,C20429)</f>
        <v>40.778149508364805</v>
      </c>
    </row>
    <row r="20430" spans="1:5" x14ac:dyDescent="0.35">
      <c r="A20430">
        <f t="shared" ref="A20430:A20493" si="1599">A20429+1</f>
        <v>20419</v>
      </c>
      <c r="B20430">
        <f t="shared" ca="1" si="1595"/>
        <v>3.9987896478996983E-3</v>
      </c>
      <c r="C20430">
        <f t="shared" ca="1" si="1597"/>
        <v>15.813781012239778</v>
      </c>
      <c r="D20430" s="48">
        <f t="shared" ca="1" si="1596"/>
        <v>57.991771516399972</v>
      </c>
      <c r="E20430">
        <f t="shared" ca="1" si="1598"/>
        <v>63.827711557420479</v>
      </c>
    </row>
    <row r="20431" spans="1:5" x14ac:dyDescent="0.35">
      <c r="A20431">
        <f t="shared" si="1599"/>
        <v>20420</v>
      </c>
      <c r="B20431">
        <f t="shared" ca="1" si="1595"/>
        <v>3.9921418254059609E-3</v>
      </c>
      <c r="C20431">
        <f t="shared" ca="1" si="1597"/>
        <v>15.826942303215137</v>
      </c>
      <c r="D20431" s="48">
        <f t="shared" ca="1" si="1596"/>
        <v>51.502094739299523</v>
      </c>
      <c r="E20431">
        <f t="shared" ca="1" si="1598"/>
        <v>50.349193218122032</v>
      </c>
    </row>
    <row r="20432" spans="1:5" x14ac:dyDescent="0.35">
      <c r="A20432">
        <f t="shared" si="1599"/>
        <v>20421</v>
      </c>
      <c r="B20432">
        <f t="shared" ca="1" si="1595"/>
        <v>3.4962962739423851E-3</v>
      </c>
      <c r="C20432">
        <f t="shared" ca="1" si="1597"/>
        <v>16.912035684128025</v>
      </c>
      <c r="D20432" s="48">
        <f t="shared" ca="1" si="1596"/>
        <v>51.409985711724886</v>
      </c>
      <c r="E20432">
        <f t="shared" ca="1" si="1598"/>
        <v>72.708147031082333</v>
      </c>
    </row>
    <row r="20433" spans="1:5" x14ac:dyDescent="0.35">
      <c r="A20433">
        <f t="shared" si="1599"/>
        <v>20422</v>
      </c>
      <c r="B20433">
        <f t="shared" ca="1" si="1595"/>
        <v>5.3673168081916339E-3</v>
      </c>
      <c r="C20433">
        <f t="shared" ca="1" si="1597"/>
        <v>13.649645891868881</v>
      </c>
      <c r="D20433" s="48">
        <f t="shared" ca="1" si="1596"/>
        <v>48.581670376813747</v>
      </c>
      <c r="E20433">
        <f t="shared" ca="1" si="1598"/>
        <v>64.747822642436319</v>
      </c>
    </row>
    <row r="20434" spans="1:5" x14ac:dyDescent="0.35">
      <c r="A20434">
        <f t="shared" si="1599"/>
        <v>20423</v>
      </c>
      <c r="B20434">
        <f t="shared" ca="1" si="1595"/>
        <v>4.184025648681945E-3</v>
      </c>
      <c r="C20434">
        <f t="shared" ca="1" si="1597"/>
        <v>15.459762967069102</v>
      </c>
      <c r="D20434" s="48">
        <f t="shared" ca="1" si="1596"/>
        <v>53.277850019301063</v>
      </c>
      <c r="E20434">
        <f t="shared" ca="1" si="1598"/>
        <v>42.788964728998735</v>
      </c>
    </row>
    <row r="20435" spans="1:5" x14ac:dyDescent="0.35">
      <c r="A20435">
        <f t="shared" si="1599"/>
        <v>20424</v>
      </c>
      <c r="B20435">
        <f t="shared" ca="1" si="1595"/>
        <v>4.6936453947256625E-3</v>
      </c>
      <c r="C20435">
        <f t="shared" ca="1" si="1597"/>
        <v>14.59636995219573</v>
      </c>
      <c r="D20435" s="48">
        <f t="shared" ca="1" si="1596"/>
        <v>53.245630728214394</v>
      </c>
      <c r="E20435">
        <f t="shared" ca="1" si="1598"/>
        <v>71.045312524365585</v>
      </c>
    </row>
    <row r="20436" spans="1:5" x14ac:dyDescent="0.35">
      <c r="A20436">
        <f t="shared" si="1599"/>
        <v>20425</v>
      </c>
      <c r="B20436">
        <f t="shared" ca="1" si="1595"/>
        <v>4.6362912997085408E-3</v>
      </c>
      <c r="C20436">
        <f t="shared" ca="1" si="1597"/>
        <v>14.686375989489825</v>
      </c>
      <c r="D20436" s="48">
        <f t="shared" ca="1" si="1596"/>
        <v>50.534530999482151</v>
      </c>
      <c r="E20436">
        <f t="shared" ca="1" si="1598"/>
        <v>43.390298183571659</v>
      </c>
    </row>
    <row r="20437" spans="1:5" x14ac:dyDescent="0.35">
      <c r="A20437">
        <f t="shared" si="1599"/>
        <v>20426</v>
      </c>
      <c r="B20437">
        <f t="shared" ca="1" si="1595"/>
        <v>5.5482100968452701E-3</v>
      </c>
      <c r="C20437">
        <f t="shared" ca="1" si="1597"/>
        <v>13.42528614029619</v>
      </c>
      <c r="D20437" s="48">
        <f t="shared" ca="1" si="1596"/>
        <v>51.312716498275506</v>
      </c>
      <c r="E20437">
        <f t="shared" ca="1" si="1598"/>
        <v>50.873987281207725</v>
      </c>
    </row>
    <row r="20438" spans="1:5" x14ac:dyDescent="0.35">
      <c r="A20438">
        <f t="shared" si="1599"/>
        <v>20427</v>
      </c>
      <c r="B20438">
        <f t="shared" ca="1" si="1595"/>
        <v>5.4328969360793325E-3</v>
      </c>
      <c r="C20438">
        <f t="shared" ca="1" si="1597"/>
        <v>13.567013801511923</v>
      </c>
      <c r="D20438" s="48">
        <f t="shared" ca="1" si="1596"/>
        <v>53.520397120052756</v>
      </c>
      <c r="E20438">
        <f t="shared" ca="1" si="1598"/>
        <v>46.327942551112692</v>
      </c>
    </row>
    <row r="20439" spans="1:5" x14ac:dyDescent="0.35">
      <c r="A20439">
        <f t="shared" si="1599"/>
        <v>20428</v>
      </c>
      <c r="B20439">
        <f t="shared" ca="1" si="1595"/>
        <v>3.8305027664765345E-3</v>
      </c>
      <c r="C20439">
        <f t="shared" ca="1" si="1597"/>
        <v>16.157423554802833</v>
      </c>
      <c r="D20439" s="48">
        <f t="shared" ca="1" si="1596"/>
        <v>50.152562133185434</v>
      </c>
      <c r="E20439">
        <f t="shared" ca="1" si="1598"/>
        <v>55.327078977003154</v>
      </c>
    </row>
    <row r="20440" spans="1:5" x14ac:dyDescent="0.35">
      <c r="A20440">
        <f t="shared" si="1599"/>
        <v>20429</v>
      </c>
      <c r="B20440">
        <f t="shared" ca="1" si="1595"/>
        <v>5.4158462188894528E-3</v>
      </c>
      <c r="C20440">
        <f t="shared" ca="1" si="1597"/>
        <v>13.588353544195414</v>
      </c>
      <c r="D20440" s="48">
        <f t="shared" ca="1" si="1596"/>
        <v>54.261565009304981</v>
      </c>
      <c r="E20440">
        <f t="shared" ca="1" si="1598"/>
        <v>68.661155672084448</v>
      </c>
    </row>
    <row r="20441" spans="1:5" x14ac:dyDescent="0.35">
      <c r="A20441">
        <f t="shared" si="1599"/>
        <v>20430</v>
      </c>
      <c r="B20441">
        <f t="shared" ca="1" si="1595"/>
        <v>5.0280735062685281E-3</v>
      </c>
      <c r="C20441">
        <f t="shared" ca="1" si="1597"/>
        <v>14.102600097868502</v>
      </c>
      <c r="D20441" s="48">
        <f t="shared" ca="1" si="1596"/>
        <v>49.900496540767911</v>
      </c>
      <c r="E20441">
        <f t="shared" ca="1" si="1598"/>
        <v>33.892715192058276</v>
      </c>
    </row>
    <row r="20442" spans="1:5" x14ac:dyDescent="0.35">
      <c r="A20442">
        <f t="shared" si="1599"/>
        <v>20431</v>
      </c>
      <c r="B20442">
        <f t="shared" ca="1" si="1595"/>
        <v>5.384184229219117E-3</v>
      </c>
      <c r="C20442">
        <f t="shared" ca="1" si="1597"/>
        <v>13.628248506932605</v>
      </c>
      <c r="D20442" s="48">
        <f t="shared" ca="1" si="1596"/>
        <v>52.759529255215497</v>
      </c>
      <c r="E20442">
        <f t="shared" ca="1" si="1598"/>
        <v>36.335804892881626</v>
      </c>
    </row>
    <row r="20443" spans="1:5" x14ac:dyDescent="0.35">
      <c r="A20443">
        <f t="shared" si="1599"/>
        <v>20432</v>
      </c>
      <c r="B20443">
        <f t="shared" ca="1" si="1595"/>
        <v>5.7120132868929427E-3</v>
      </c>
      <c r="C20443">
        <f t="shared" ca="1" si="1597"/>
        <v>13.231387711624624</v>
      </c>
      <c r="D20443" s="48">
        <f t="shared" ca="1" si="1596"/>
        <v>50.381125583256946</v>
      </c>
      <c r="E20443">
        <f t="shared" ca="1" si="1598"/>
        <v>42.407524843066007</v>
      </c>
    </row>
    <row r="20444" spans="1:5" x14ac:dyDescent="0.35">
      <c r="A20444">
        <f t="shared" si="1599"/>
        <v>20433</v>
      </c>
      <c r="B20444">
        <f t="shared" ca="1" si="1595"/>
        <v>4.6751853840977901E-3</v>
      </c>
      <c r="C20444">
        <f t="shared" ca="1" si="1597"/>
        <v>14.625158509822027</v>
      </c>
      <c r="D20444" s="48">
        <f t="shared" ca="1" si="1596"/>
        <v>49.796288851528992</v>
      </c>
      <c r="E20444">
        <f t="shared" ca="1" si="1598"/>
        <v>27.821837823712613</v>
      </c>
    </row>
    <row r="20445" spans="1:5" x14ac:dyDescent="0.35">
      <c r="A20445">
        <f t="shared" si="1599"/>
        <v>20434</v>
      </c>
      <c r="B20445">
        <f t="shared" ca="1" si="1595"/>
        <v>4.1913838990063684E-3</v>
      </c>
      <c r="C20445">
        <f t="shared" ca="1" si="1597"/>
        <v>15.446186690190936</v>
      </c>
      <c r="D20445" s="48">
        <f t="shared" ca="1" si="1596"/>
        <v>48.384381522874904</v>
      </c>
      <c r="E20445">
        <f t="shared" ca="1" si="1598"/>
        <v>55.767191391696798</v>
      </c>
    </row>
    <row r="20446" spans="1:5" x14ac:dyDescent="0.35">
      <c r="A20446">
        <f t="shared" si="1599"/>
        <v>20435</v>
      </c>
      <c r="B20446">
        <f t="shared" ca="1" si="1595"/>
        <v>5.5716321599344077E-3</v>
      </c>
      <c r="C20446">
        <f t="shared" ca="1" si="1597"/>
        <v>13.397037769271142</v>
      </c>
      <c r="D20446" s="48">
        <f t="shared" ca="1" si="1596"/>
        <v>53.929056445337629</v>
      </c>
      <c r="E20446">
        <f t="shared" ca="1" si="1598"/>
        <v>61.514706488837334</v>
      </c>
    </row>
    <row r="20447" spans="1:5" x14ac:dyDescent="0.35">
      <c r="A20447">
        <f t="shared" si="1599"/>
        <v>20436</v>
      </c>
      <c r="B20447">
        <f t="shared" ca="1" si="1595"/>
        <v>4.4035464617121515E-3</v>
      </c>
      <c r="C20447">
        <f t="shared" ca="1" si="1597"/>
        <v>15.069495339848192</v>
      </c>
      <c r="D20447" s="48">
        <f t="shared" ca="1" si="1596"/>
        <v>51.967110552649828</v>
      </c>
      <c r="E20447">
        <f t="shared" ca="1" si="1598"/>
        <v>46.166032757642988</v>
      </c>
    </row>
    <row r="20448" spans="1:5" x14ac:dyDescent="0.35">
      <c r="A20448">
        <f t="shared" si="1599"/>
        <v>20437</v>
      </c>
      <c r="B20448">
        <f t="shared" ca="1" si="1595"/>
        <v>3.9433398425707741E-3</v>
      </c>
      <c r="C20448">
        <f t="shared" ca="1" si="1597"/>
        <v>15.924576687679684</v>
      </c>
      <c r="D20448" s="48">
        <f t="shared" ca="1" si="1596"/>
        <v>49.153578094858283</v>
      </c>
      <c r="E20448">
        <f t="shared" ca="1" si="1598"/>
        <v>51.108853746852176</v>
      </c>
    </row>
    <row r="20449" spans="1:5" x14ac:dyDescent="0.35">
      <c r="A20449">
        <f t="shared" si="1599"/>
        <v>20438</v>
      </c>
      <c r="B20449">
        <f t="shared" ca="1" si="1595"/>
        <v>5.9121163307154431E-3</v>
      </c>
      <c r="C20449">
        <f t="shared" ca="1" si="1597"/>
        <v>13.005543754834358</v>
      </c>
      <c r="D20449" s="48">
        <f t="shared" ca="1" si="1596"/>
        <v>52.867890804455506</v>
      </c>
      <c r="E20449">
        <f t="shared" ca="1" si="1598"/>
        <v>51.40185572792435</v>
      </c>
    </row>
    <row r="20450" spans="1:5" x14ac:dyDescent="0.35">
      <c r="A20450">
        <f t="shared" si="1599"/>
        <v>20439</v>
      </c>
      <c r="B20450">
        <f t="shared" ca="1" si="1595"/>
        <v>5.3943971481722865E-3</v>
      </c>
      <c r="C20450">
        <f t="shared" ca="1" si="1597"/>
        <v>13.615341583920239</v>
      </c>
      <c r="D20450" s="48">
        <f t="shared" ca="1" si="1596"/>
        <v>51.728562931583596</v>
      </c>
      <c r="E20450">
        <f t="shared" ca="1" si="1598"/>
        <v>40.22714233360665</v>
      </c>
    </row>
    <row r="20451" spans="1:5" x14ac:dyDescent="0.35">
      <c r="A20451">
        <f t="shared" si="1599"/>
        <v>20440</v>
      </c>
      <c r="B20451">
        <f t="shared" ca="1" si="1595"/>
        <v>3.1360864810518283E-3</v>
      </c>
      <c r="C20451">
        <f t="shared" ca="1" si="1597"/>
        <v>17.856896640217258</v>
      </c>
      <c r="D20451" s="48">
        <f t="shared" ca="1" si="1596"/>
        <v>49.499086843267058</v>
      </c>
      <c r="E20451">
        <f t="shared" ca="1" si="1598"/>
        <v>40.753989053261741</v>
      </c>
    </row>
    <row r="20452" spans="1:5" x14ac:dyDescent="0.35">
      <c r="A20452">
        <f t="shared" si="1599"/>
        <v>20441</v>
      </c>
      <c r="B20452">
        <f t="shared" ca="1" si="1595"/>
        <v>4.8337095360309994E-3</v>
      </c>
      <c r="C20452">
        <f t="shared" ca="1" si="1597"/>
        <v>14.383339291552419</v>
      </c>
      <c r="D20452" s="48">
        <f t="shared" ca="1" si="1596"/>
        <v>50.55258304546058</v>
      </c>
      <c r="E20452">
        <f t="shared" ca="1" si="1598"/>
        <v>47.292447484972335</v>
      </c>
    </row>
    <row r="20453" spans="1:5" x14ac:dyDescent="0.35">
      <c r="A20453">
        <f t="shared" si="1599"/>
        <v>20442</v>
      </c>
      <c r="B20453">
        <f t="shared" ca="1" si="1595"/>
        <v>4.3998584853898954E-3</v>
      </c>
      <c r="C20453">
        <f t="shared" ca="1" si="1597"/>
        <v>15.075809668033827</v>
      </c>
      <c r="D20453" s="48">
        <f t="shared" ca="1" si="1596"/>
        <v>54.042373098777638</v>
      </c>
      <c r="E20453">
        <f t="shared" ca="1" si="1598"/>
        <v>66.270280361017171</v>
      </c>
    </row>
    <row r="20454" spans="1:5" x14ac:dyDescent="0.35">
      <c r="A20454">
        <f t="shared" si="1599"/>
        <v>20443</v>
      </c>
      <c r="B20454">
        <f t="shared" ca="1" si="1595"/>
        <v>4.7259507755905055E-3</v>
      </c>
      <c r="C20454">
        <f t="shared" ca="1" si="1597"/>
        <v>14.546395892720092</v>
      </c>
      <c r="D20454" s="48">
        <f t="shared" ca="1" si="1596"/>
        <v>52.705100838770797</v>
      </c>
      <c r="E20454">
        <f t="shared" ca="1" si="1598"/>
        <v>50.065279119536392</v>
      </c>
    </row>
    <row r="20455" spans="1:5" x14ac:dyDescent="0.35">
      <c r="A20455">
        <f t="shared" si="1599"/>
        <v>20444</v>
      </c>
      <c r="B20455">
        <f t="shared" ca="1" si="1595"/>
        <v>4.8487904102454899E-3</v>
      </c>
      <c r="C20455">
        <f t="shared" ca="1" si="1597"/>
        <v>14.360954094637858</v>
      </c>
      <c r="D20455" s="48">
        <f t="shared" ca="1" si="1596"/>
        <v>52.01323961861528</v>
      </c>
      <c r="E20455">
        <f t="shared" ca="1" si="1598"/>
        <v>52.500231934055826</v>
      </c>
    </row>
    <row r="20456" spans="1:5" x14ac:dyDescent="0.35">
      <c r="A20456">
        <f t="shared" si="1599"/>
        <v>20445</v>
      </c>
      <c r="B20456">
        <f t="shared" ca="1" si="1595"/>
        <v>5.4742123421402996E-3</v>
      </c>
      <c r="C20456">
        <f t="shared" ca="1" si="1597"/>
        <v>13.515719818753098</v>
      </c>
      <c r="D20456" s="48">
        <f t="shared" ca="1" si="1596"/>
        <v>53.203623827946245</v>
      </c>
      <c r="E20456">
        <f t="shared" ca="1" si="1598"/>
        <v>34.713122321397236</v>
      </c>
    </row>
    <row r="20457" spans="1:5" x14ac:dyDescent="0.35">
      <c r="A20457">
        <f t="shared" si="1599"/>
        <v>20446</v>
      </c>
      <c r="B20457">
        <f t="shared" ca="1" si="1595"/>
        <v>5.0904701672541174E-3</v>
      </c>
      <c r="C20457">
        <f t="shared" ca="1" si="1597"/>
        <v>14.015901983095876</v>
      </c>
      <c r="D20457" s="48">
        <f t="shared" ca="1" si="1596"/>
        <v>52.427738857008947</v>
      </c>
      <c r="E20457">
        <f t="shared" ca="1" si="1598"/>
        <v>53.519091256136711</v>
      </c>
    </row>
    <row r="20458" spans="1:5" x14ac:dyDescent="0.35">
      <c r="A20458">
        <f t="shared" si="1599"/>
        <v>20447</v>
      </c>
      <c r="B20458">
        <f t="shared" ca="1" si="1595"/>
        <v>4.338256830870915E-3</v>
      </c>
      <c r="C20458">
        <f t="shared" ca="1" si="1597"/>
        <v>15.182467857523227</v>
      </c>
      <c r="D20458" s="48">
        <f t="shared" ca="1" si="1596"/>
        <v>49.086591581703637</v>
      </c>
      <c r="E20458">
        <f t="shared" ca="1" si="1598"/>
        <v>46.438876646852023</v>
      </c>
    </row>
    <row r="20459" spans="1:5" x14ac:dyDescent="0.35">
      <c r="A20459">
        <f t="shared" si="1599"/>
        <v>20448</v>
      </c>
      <c r="B20459">
        <f t="shared" ca="1" si="1595"/>
        <v>5.7827505780871065E-3</v>
      </c>
      <c r="C20459">
        <f t="shared" ca="1" si="1597"/>
        <v>13.150212464180871</v>
      </c>
      <c r="D20459" s="48">
        <f t="shared" ca="1" si="1596"/>
        <v>53.474664252852008</v>
      </c>
      <c r="E20459">
        <f t="shared" ca="1" si="1598"/>
        <v>58.488544942145225</v>
      </c>
    </row>
    <row r="20460" spans="1:5" x14ac:dyDescent="0.35">
      <c r="A20460">
        <f t="shared" si="1599"/>
        <v>20449</v>
      </c>
      <c r="B20460">
        <f t="shared" ca="1" si="1595"/>
        <v>4.9298448231065309E-3</v>
      </c>
      <c r="C20460">
        <f t="shared" ca="1" si="1597"/>
        <v>14.242406446461976</v>
      </c>
      <c r="D20460" s="48">
        <f t="shared" ca="1" si="1596"/>
        <v>52.942023302664381</v>
      </c>
      <c r="E20460">
        <f t="shared" ca="1" si="1598"/>
        <v>52.01185007135804</v>
      </c>
    </row>
    <row r="20461" spans="1:5" x14ac:dyDescent="0.35">
      <c r="A20461">
        <f t="shared" si="1599"/>
        <v>20450</v>
      </c>
      <c r="B20461">
        <f t="shared" ca="1" si="1595"/>
        <v>4.5283953643556136E-3</v>
      </c>
      <c r="C20461">
        <f t="shared" ca="1" si="1597"/>
        <v>14.860308703837784</v>
      </c>
      <c r="D20461" s="48">
        <f t="shared" ca="1" si="1596"/>
        <v>52.079392345327797</v>
      </c>
      <c r="E20461">
        <f t="shared" ca="1" si="1598"/>
        <v>48.322501935447676</v>
      </c>
    </row>
    <row r="20462" spans="1:5" x14ac:dyDescent="0.35">
      <c r="A20462">
        <f t="shared" si="1599"/>
        <v>20451</v>
      </c>
      <c r="B20462">
        <f t="shared" ca="1" si="1595"/>
        <v>4.3316006988067084E-3</v>
      </c>
      <c r="C20462">
        <f t="shared" ca="1" si="1597"/>
        <v>15.194128410509389</v>
      </c>
      <c r="D20462" s="48">
        <f t="shared" ca="1" si="1596"/>
        <v>53.325199848137224</v>
      </c>
      <c r="E20462">
        <f t="shared" ca="1" si="1598"/>
        <v>47.076025684006922</v>
      </c>
    </row>
    <row r="20463" spans="1:5" x14ac:dyDescent="0.35">
      <c r="A20463">
        <f t="shared" si="1599"/>
        <v>20452</v>
      </c>
      <c r="B20463">
        <f t="shared" ca="1" si="1595"/>
        <v>5.6149252223356228E-3</v>
      </c>
      <c r="C20463">
        <f t="shared" ca="1" si="1597"/>
        <v>13.345289874230067</v>
      </c>
      <c r="D20463" s="48">
        <f t="shared" ca="1" si="1596"/>
        <v>52.65625841414446</v>
      </c>
      <c r="E20463">
        <f t="shared" ca="1" si="1598"/>
        <v>36.695623141584214</v>
      </c>
    </row>
    <row r="20464" spans="1:5" x14ac:dyDescent="0.35">
      <c r="A20464">
        <f t="shared" si="1599"/>
        <v>20453</v>
      </c>
      <c r="B20464">
        <f t="shared" ca="1" si="1595"/>
        <v>4.3175543104772727E-3</v>
      </c>
      <c r="C20464">
        <f t="shared" ca="1" si="1597"/>
        <v>15.218824026519854</v>
      </c>
      <c r="D20464" s="48">
        <f t="shared" ca="1" si="1596"/>
        <v>51.672870916434064</v>
      </c>
      <c r="E20464">
        <f t="shared" ca="1" si="1598"/>
        <v>42.345368709899894</v>
      </c>
    </row>
    <row r="20465" spans="1:5" x14ac:dyDescent="0.35">
      <c r="A20465">
        <f t="shared" si="1599"/>
        <v>20454</v>
      </c>
      <c r="B20465">
        <f t="shared" ca="1" si="1595"/>
        <v>5.2185406673486683E-3</v>
      </c>
      <c r="C20465">
        <f t="shared" ca="1" si="1597"/>
        <v>13.842848436620185</v>
      </c>
      <c r="D20465" s="48">
        <f t="shared" ca="1" si="1596"/>
        <v>53.799171549917276</v>
      </c>
      <c r="E20465">
        <f t="shared" ca="1" si="1598"/>
        <v>69.684250706210179</v>
      </c>
    </row>
    <row r="20466" spans="1:5" x14ac:dyDescent="0.35">
      <c r="A20466">
        <f t="shared" si="1599"/>
        <v>20455</v>
      </c>
      <c r="B20466">
        <f t="shared" ca="1" si="1595"/>
        <v>4.2990376855286082E-3</v>
      </c>
      <c r="C20466">
        <f t="shared" ca="1" si="1597"/>
        <v>15.251563733461534</v>
      </c>
      <c r="D20466" s="48">
        <f t="shared" ca="1" si="1596"/>
        <v>52.489250355838813</v>
      </c>
      <c r="E20466">
        <f t="shared" ca="1" si="1598"/>
        <v>82.447326190315579</v>
      </c>
    </row>
    <row r="20467" spans="1:5" x14ac:dyDescent="0.35">
      <c r="A20467">
        <f t="shared" si="1599"/>
        <v>20456</v>
      </c>
      <c r="B20467">
        <f t="shared" ca="1" si="1595"/>
        <v>5.1743178200134984E-3</v>
      </c>
      <c r="C20467">
        <f t="shared" ca="1" si="1597"/>
        <v>13.901877255495402</v>
      </c>
      <c r="D20467" s="48">
        <f t="shared" ca="1" si="1596"/>
        <v>54.607927511648192</v>
      </c>
      <c r="E20467">
        <f t="shared" ca="1" si="1598"/>
        <v>53.297959179903053</v>
      </c>
    </row>
    <row r="20468" spans="1:5" x14ac:dyDescent="0.35">
      <c r="A20468">
        <f t="shared" si="1599"/>
        <v>20457</v>
      </c>
      <c r="B20468">
        <f t="shared" ca="1" si="1595"/>
        <v>4.5184329141068286E-3</v>
      </c>
      <c r="C20468">
        <f t="shared" ca="1" si="1597"/>
        <v>14.876682032227125</v>
      </c>
      <c r="D20468" s="48">
        <f t="shared" ca="1" si="1596"/>
        <v>50.134848361972971</v>
      </c>
      <c r="E20468">
        <f t="shared" ca="1" si="1598"/>
        <v>45.43509767666454</v>
      </c>
    </row>
    <row r="20469" spans="1:5" x14ac:dyDescent="0.35">
      <c r="A20469">
        <f t="shared" si="1599"/>
        <v>20458</v>
      </c>
      <c r="B20469">
        <f t="shared" ca="1" si="1595"/>
        <v>4.1705403491266932E-3</v>
      </c>
      <c r="C20469">
        <f t="shared" ca="1" si="1597"/>
        <v>15.48473710246644</v>
      </c>
      <c r="D20469" s="48">
        <f t="shared" ca="1" si="1596"/>
        <v>48.900290219195966</v>
      </c>
      <c r="E20469">
        <f t="shared" ca="1" si="1598"/>
        <v>40.38909888022333</v>
      </c>
    </row>
    <row r="20470" spans="1:5" x14ac:dyDescent="0.35">
      <c r="A20470">
        <f t="shared" si="1599"/>
        <v>20459</v>
      </c>
      <c r="B20470">
        <f t="shared" ca="1" si="1595"/>
        <v>6.250096818883371E-3</v>
      </c>
      <c r="C20470">
        <f t="shared" ca="1" si="1597"/>
        <v>12.649012667990359</v>
      </c>
      <c r="D20470" s="48">
        <f t="shared" ca="1" si="1596"/>
        <v>53.185853036955287</v>
      </c>
      <c r="E20470">
        <f t="shared" ca="1" si="1598"/>
        <v>41.735081844069775</v>
      </c>
    </row>
    <row r="20471" spans="1:5" x14ac:dyDescent="0.35">
      <c r="A20471">
        <f t="shared" si="1599"/>
        <v>20460</v>
      </c>
      <c r="B20471">
        <f t="shared" ca="1" si="1595"/>
        <v>4.5631469217888021E-3</v>
      </c>
      <c r="C20471">
        <f t="shared" ca="1" si="1597"/>
        <v>14.803614730914186</v>
      </c>
      <c r="D20471" s="48">
        <f t="shared" ca="1" si="1596"/>
        <v>51.823607624888297</v>
      </c>
      <c r="E20471">
        <f t="shared" ca="1" si="1598"/>
        <v>27.596092597540025</v>
      </c>
    </row>
    <row r="20472" spans="1:5" x14ac:dyDescent="0.35">
      <c r="A20472">
        <f t="shared" si="1599"/>
        <v>20461</v>
      </c>
      <c r="B20472">
        <f t="shared" ca="1" si="1595"/>
        <v>4.9762174639836204E-3</v>
      </c>
      <c r="C20472">
        <f t="shared" ca="1" si="1597"/>
        <v>14.17588967007922</v>
      </c>
      <c r="D20472" s="48">
        <f t="shared" ca="1" si="1596"/>
        <v>48.726339673148992</v>
      </c>
      <c r="E20472">
        <f t="shared" ca="1" si="1598"/>
        <v>54.158287167532706</v>
      </c>
    </row>
    <row r="20473" spans="1:5" x14ac:dyDescent="0.35">
      <c r="A20473">
        <f t="shared" si="1599"/>
        <v>20462</v>
      </c>
      <c r="B20473">
        <f t="shared" ca="1" si="1595"/>
        <v>4.7034760292722112E-3</v>
      </c>
      <c r="C20473">
        <f t="shared" ca="1" si="1597"/>
        <v>14.581108193292474</v>
      </c>
      <c r="D20473" s="48">
        <f t="shared" ca="1" si="1596"/>
        <v>54.590203485130225</v>
      </c>
      <c r="E20473">
        <f t="shared" ca="1" si="1598"/>
        <v>32.608445177010111</v>
      </c>
    </row>
    <row r="20474" spans="1:5" x14ac:dyDescent="0.35">
      <c r="A20474">
        <f t="shared" si="1599"/>
        <v>20463</v>
      </c>
      <c r="B20474">
        <f t="shared" ca="1" si="1595"/>
        <v>4.040500699780061E-3</v>
      </c>
      <c r="C20474">
        <f t="shared" ca="1" si="1597"/>
        <v>15.731944544484744</v>
      </c>
      <c r="D20474" s="48">
        <f t="shared" ca="1" si="1596"/>
        <v>53.670214312385156</v>
      </c>
      <c r="E20474">
        <f t="shared" ca="1" si="1598"/>
        <v>45.16763665213454</v>
      </c>
    </row>
    <row r="20475" spans="1:5" x14ac:dyDescent="0.35">
      <c r="A20475">
        <f t="shared" si="1599"/>
        <v>20464</v>
      </c>
      <c r="B20475">
        <f t="shared" ca="1" si="1595"/>
        <v>4.7289318103113862E-3</v>
      </c>
      <c r="C20475">
        <f t="shared" ca="1" si="1597"/>
        <v>14.541810274975967</v>
      </c>
      <c r="D20475" s="48">
        <f t="shared" ca="1" si="1596"/>
        <v>52.802351147526331</v>
      </c>
      <c r="E20475">
        <f t="shared" ca="1" si="1598"/>
        <v>40.074836222313934</v>
      </c>
    </row>
    <row r="20476" spans="1:5" x14ac:dyDescent="0.35">
      <c r="A20476">
        <f t="shared" si="1599"/>
        <v>20465</v>
      </c>
      <c r="B20476">
        <f t="shared" ca="1" si="1595"/>
        <v>4.9553361429936328E-3</v>
      </c>
      <c r="C20476">
        <f t="shared" ca="1" si="1597"/>
        <v>14.205726204709809</v>
      </c>
      <c r="D20476" s="48">
        <f t="shared" ca="1" si="1596"/>
        <v>49.268951893117404</v>
      </c>
      <c r="E20476">
        <f t="shared" ca="1" si="1598"/>
        <v>10.85663613019404</v>
      </c>
    </row>
    <row r="20477" spans="1:5" x14ac:dyDescent="0.35">
      <c r="A20477">
        <f t="shared" si="1599"/>
        <v>20466</v>
      </c>
      <c r="B20477">
        <f t="shared" ca="1" si="1595"/>
        <v>4.4973646952799597E-3</v>
      </c>
      <c r="C20477">
        <f t="shared" ca="1" si="1597"/>
        <v>14.911486746254047</v>
      </c>
      <c r="D20477" s="48">
        <f t="shared" ca="1" si="1596"/>
        <v>50.203209732371263</v>
      </c>
      <c r="E20477">
        <f t="shared" ca="1" si="1598"/>
        <v>34.946905204098591</v>
      </c>
    </row>
    <row r="20478" spans="1:5" x14ac:dyDescent="0.35">
      <c r="A20478">
        <f t="shared" si="1599"/>
        <v>20467</v>
      </c>
      <c r="B20478">
        <f t="shared" ca="1" si="1595"/>
        <v>4.1821013072667257E-3</v>
      </c>
      <c r="C20478">
        <f t="shared" ca="1" si="1597"/>
        <v>15.463319365933236</v>
      </c>
      <c r="D20478" s="48">
        <f t="shared" ca="1" si="1596"/>
        <v>53.877878414962495</v>
      </c>
      <c r="E20478">
        <f t="shared" ca="1" si="1598"/>
        <v>40.2531237919966</v>
      </c>
    </row>
    <row r="20479" spans="1:5" x14ac:dyDescent="0.35">
      <c r="A20479">
        <f t="shared" si="1599"/>
        <v>20468</v>
      </c>
      <c r="B20479">
        <f t="shared" ca="1" si="1595"/>
        <v>4.8444702083114619E-3</v>
      </c>
      <c r="C20479">
        <f t="shared" ca="1" si="1597"/>
        <v>14.367356073920114</v>
      </c>
      <c r="D20479" s="48">
        <f t="shared" ca="1" si="1596"/>
        <v>52.201337555230673</v>
      </c>
      <c r="E20479">
        <f t="shared" ca="1" si="1598"/>
        <v>43.787149086249997</v>
      </c>
    </row>
    <row r="20480" spans="1:5" x14ac:dyDescent="0.35">
      <c r="A20480">
        <f t="shared" si="1599"/>
        <v>20469</v>
      </c>
      <c r="B20480">
        <f t="shared" ca="1" si="1595"/>
        <v>4.4766248210908769E-3</v>
      </c>
      <c r="C20480">
        <f t="shared" ca="1" si="1597"/>
        <v>14.945988742885357</v>
      </c>
      <c r="D20480" s="48">
        <f t="shared" ca="1" si="1596"/>
        <v>52.227305997826015</v>
      </c>
      <c r="E20480">
        <f t="shared" ca="1" si="1598"/>
        <v>51.99202264478847</v>
      </c>
    </row>
    <row r="20481" spans="1:5" x14ac:dyDescent="0.35">
      <c r="A20481">
        <f t="shared" si="1599"/>
        <v>20470</v>
      </c>
      <c r="B20481">
        <f t="shared" ca="1" si="1595"/>
        <v>4.4693278308179443E-3</v>
      </c>
      <c r="C20481">
        <f t="shared" ca="1" si="1597"/>
        <v>14.958184788860962</v>
      </c>
      <c r="D20481" s="48">
        <f t="shared" ca="1" si="1596"/>
        <v>53.324939716469267</v>
      </c>
      <c r="E20481">
        <f t="shared" ca="1" si="1598"/>
        <v>72.795102217383956</v>
      </c>
    </row>
    <row r="20482" spans="1:5" x14ac:dyDescent="0.35">
      <c r="A20482">
        <f t="shared" si="1599"/>
        <v>20471</v>
      </c>
      <c r="B20482">
        <f t="shared" ca="1" si="1595"/>
        <v>5.3354183291709619E-3</v>
      </c>
      <c r="C20482">
        <f t="shared" ca="1" si="1597"/>
        <v>13.690388161399765</v>
      </c>
      <c r="D20482" s="48">
        <f t="shared" ca="1" si="1596"/>
        <v>53.75485340237028</v>
      </c>
      <c r="E20482">
        <f t="shared" ca="1" si="1598"/>
        <v>43.472742647467982</v>
      </c>
    </row>
    <row r="20483" spans="1:5" x14ac:dyDescent="0.35">
      <c r="A20483">
        <f t="shared" si="1599"/>
        <v>20472</v>
      </c>
      <c r="B20483">
        <f t="shared" ca="1" si="1595"/>
        <v>5.5824068386878213E-3</v>
      </c>
      <c r="C20483">
        <f t="shared" ca="1" si="1597"/>
        <v>13.384102623010289</v>
      </c>
      <c r="D20483" s="48">
        <f t="shared" ca="1" si="1596"/>
        <v>52.513180603367054</v>
      </c>
      <c r="E20483">
        <f t="shared" ca="1" si="1598"/>
        <v>62.379150767952552</v>
      </c>
    </row>
    <row r="20484" spans="1:5" x14ac:dyDescent="0.35">
      <c r="A20484">
        <f t="shared" si="1599"/>
        <v>20473</v>
      </c>
      <c r="B20484">
        <f t="shared" ca="1" si="1595"/>
        <v>4.3110042123758446E-3</v>
      </c>
      <c r="C20484">
        <f t="shared" ca="1" si="1597"/>
        <v>15.230381305191498</v>
      </c>
      <c r="D20484" s="48">
        <f t="shared" ca="1" si="1596"/>
        <v>50.738165187891219</v>
      </c>
      <c r="E20484">
        <f t="shared" ca="1" si="1598"/>
        <v>73.503291623571343</v>
      </c>
    </row>
    <row r="20485" spans="1:5" x14ac:dyDescent="0.35">
      <c r="A20485">
        <f t="shared" si="1599"/>
        <v>20474</v>
      </c>
      <c r="B20485">
        <f t="shared" ca="1" si="1595"/>
        <v>3.8777505404109561E-3</v>
      </c>
      <c r="C20485">
        <f t="shared" ca="1" si="1597"/>
        <v>16.058688225078992</v>
      </c>
      <c r="D20485" s="48">
        <f t="shared" ca="1" si="1596"/>
        <v>48.806367562657357</v>
      </c>
      <c r="E20485">
        <f t="shared" ca="1" si="1598"/>
        <v>59.603289912851487</v>
      </c>
    </row>
    <row r="20486" spans="1:5" x14ac:dyDescent="0.35">
      <c r="A20486">
        <f t="shared" si="1599"/>
        <v>20475</v>
      </c>
      <c r="B20486">
        <f t="shared" ca="1" si="1595"/>
        <v>4.5953158862834329E-3</v>
      </c>
      <c r="C20486">
        <f t="shared" ca="1" si="1597"/>
        <v>14.751708254455645</v>
      </c>
      <c r="D20486" s="48">
        <f t="shared" ca="1" si="1596"/>
        <v>51.677571691879756</v>
      </c>
      <c r="E20486">
        <f t="shared" ca="1" si="1598"/>
        <v>40.164671212856291</v>
      </c>
    </row>
    <row r="20487" spans="1:5" x14ac:dyDescent="0.35">
      <c r="A20487">
        <f t="shared" si="1599"/>
        <v>20476</v>
      </c>
      <c r="B20487">
        <f t="shared" ca="1" si="1595"/>
        <v>5.3667478649982768E-3</v>
      </c>
      <c r="C20487">
        <f t="shared" ca="1" si="1597"/>
        <v>13.650369390299211</v>
      </c>
      <c r="D20487" s="48">
        <f t="shared" ca="1" si="1596"/>
        <v>52.731796252648003</v>
      </c>
      <c r="E20487">
        <f t="shared" ca="1" si="1598"/>
        <v>44.984131883467796</v>
      </c>
    </row>
    <row r="20488" spans="1:5" x14ac:dyDescent="0.35">
      <c r="A20488">
        <f t="shared" si="1599"/>
        <v>20477</v>
      </c>
      <c r="B20488">
        <f t="shared" ca="1" si="1595"/>
        <v>4.0380766920738278E-3</v>
      </c>
      <c r="C20488">
        <f t="shared" ca="1" si="1597"/>
        <v>15.736665682360341</v>
      </c>
      <c r="D20488" s="48">
        <f t="shared" ca="1" si="1596"/>
        <v>53.25441796236823</v>
      </c>
      <c r="E20488">
        <f t="shared" ca="1" si="1598"/>
        <v>51.560060856825899</v>
      </c>
    </row>
    <row r="20489" spans="1:5" x14ac:dyDescent="0.35">
      <c r="A20489">
        <f t="shared" si="1599"/>
        <v>20478</v>
      </c>
      <c r="B20489">
        <f t="shared" ca="1" si="1595"/>
        <v>5.178275017394143E-3</v>
      </c>
      <c r="C20489">
        <f t="shared" ca="1" si="1597"/>
        <v>13.896564387202391</v>
      </c>
      <c r="D20489" s="48">
        <f t="shared" ca="1" si="1596"/>
        <v>52.531676572059403</v>
      </c>
      <c r="E20489">
        <f t="shared" ca="1" si="1598"/>
        <v>55.677948090439259</v>
      </c>
    </row>
    <row r="20490" spans="1:5" x14ac:dyDescent="0.35">
      <c r="A20490">
        <f t="shared" si="1599"/>
        <v>20479</v>
      </c>
      <c r="B20490">
        <f t="shared" ca="1" si="1595"/>
        <v>4.8752748052746306E-3</v>
      </c>
      <c r="C20490">
        <f t="shared" ca="1" si="1597"/>
        <v>14.321893821660263</v>
      </c>
      <c r="D20490" s="48">
        <f t="shared" ca="1" si="1596"/>
        <v>51.668248898688574</v>
      </c>
      <c r="E20490">
        <f t="shared" ca="1" si="1598"/>
        <v>54.03316725475257</v>
      </c>
    </row>
    <row r="20491" spans="1:5" x14ac:dyDescent="0.35">
      <c r="A20491">
        <f t="shared" si="1599"/>
        <v>20480</v>
      </c>
      <c r="B20491">
        <f t="shared" ca="1" si="1595"/>
        <v>3.7190054128805401E-3</v>
      </c>
      <c r="C20491">
        <f t="shared" ca="1" si="1597"/>
        <v>16.397838121592905</v>
      </c>
      <c r="D20491" s="48">
        <f t="shared" ca="1" si="1596"/>
        <v>51.284365423396089</v>
      </c>
      <c r="E20491">
        <f t="shared" ca="1" si="1598"/>
        <v>65.813648741277277</v>
      </c>
    </row>
    <row r="20492" spans="1:5" x14ac:dyDescent="0.35">
      <c r="A20492">
        <f t="shared" si="1599"/>
        <v>20481</v>
      </c>
      <c r="B20492">
        <f t="shared" ref="B20492:B20555" ca="1" si="1600">_xlfn.GAMMA.INV(RAND(),$B$6,$B$7)</f>
        <v>4.9103952172000467E-3</v>
      </c>
      <c r="C20492">
        <f t="shared" ca="1" si="1597"/>
        <v>14.270584975935924</v>
      </c>
      <c r="D20492" s="48">
        <f t="shared" ref="D20492:D20555" ca="1" si="1601">_xlfn.NORM.INV(RAND(),$B$4,C20492/SQRT($B$2))</f>
        <v>52.53548734999503</v>
      </c>
      <c r="E20492">
        <f t="shared" ca="1" si="1598"/>
        <v>44.735838964232428</v>
      </c>
    </row>
    <row r="20493" spans="1:5" x14ac:dyDescent="0.35">
      <c r="A20493">
        <f t="shared" si="1599"/>
        <v>20482</v>
      </c>
      <c r="B20493">
        <f t="shared" ca="1" si="1600"/>
        <v>5.1721604744121409E-3</v>
      </c>
      <c r="C20493">
        <f t="shared" ref="C20493:C20556" ca="1" si="1602">1/SQRT(B20493)</f>
        <v>13.904776240084752</v>
      </c>
      <c r="D20493" s="48">
        <f t="shared" ca="1" si="1601"/>
        <v>50.650306825658717</v>
      </c>
      <c r="E20493">
        <f t="shared" ref="E20493:E20556" ca="1" si="1603">_xlfn.NORM.INV(RAND(),D20493,C20493)</f>
        <v>50.23750837902903</v>
      </c>
    </row>
    <row r="20494" spans="1:5" x14ac:dyDescent="0.35">
      <c r="A20494">
        <f t="shared" ref="A20494:A20557" si="1604">A20493+1</f>
        <v>20483</v>
      </c>
      <c r="B20494">
        <f t="shared" ca="1" si="1600"/>
        <v>3.0961285923485349E-3</v>
      </c>
      <c r="C20494">
        <f t="shared" ca="1" si="1602"/>
        <v>17.971755642713131</v>
      </c>
      <c r="D20494" s="48">
        <f t="shared" ca="1" si="1601"/>
        <v>52.651531944794016</v>
      </c>
      <c r="E20494">
        <f t="shared" ca="1" si="1603"/>
        <v>66.707881743522037</v>
      </c>
    </row>
    <row r="20495" spans="1:5" x14ac:dyDescent="0.35">
      <c r="A20495">
        <f t="shared" si="1604"/>
        <v>20484</v>
      </c>
      <c r="B20495">
        <f t="shared" ca="1" si="1600"/>
        <v>5.495109407184221E-3</v>
      </c>
      <c r="C20495">
        <f t="shared" ca="1" si="1602"/>
        <v>13.489996226644038</v>
      </c>
      <c r="D20495" s="48">
        <f t="shared" ca="1" si="1601"/>
        <v>52.105501128874224</v>
      </c>
      <c r="E20495">
        <f t="shared" ca="1" si="1603"/>
        <v>48.72312223360553</v>
      </c>
    </row>
    <row r="20496" spans="1:5" x14ac:dyDescent="0.35">
      <c r="A20496">
        <f t="shared" si="1604"/>
        <v>20485</v>
      </c>
      <c r="B20496">
        <f t="shared" ca="1" si="1600"/>
        <v>4.2791715791487446E-3</v>
      </c>
      <c r="C20496">
        <f t="shared" ca="1" si="1602"/>
        <v>15.286925524659354</v>
      </c>
      <c r="D20496" s="48">
        <f t="shared" ca="1" si="1601"/>
        <v>52.823210356068522</v>
      </c>
      <c r="E20496">
        <f t="shared" ca="1" si="1603"/>
        <v>54.092249227443197</v>
      </c>
    </row>
    <row r="20497" spans="1:5" x14ac:dyDescent="0.35">
      <c r="A20497">
        <f t="shared" si="1604"/>
        <v>20486</v>
      </c>
      <c r="B20497">
        <f t="shared" ca="1" si="1600"/>
        <v>4.6026020002279851E-3</v>
      </c>
      <c r="C20497">
        <f t="shared" ca="1" si="1602"/>
        <v>14.740027340235381</v>
      </c>
      <c r="D20497" s="48">
        <f t="shared" ca="1" si="1601"/>
        <v>51.868158056444116</v>
      </c>
      <c r="E20497">
        <f t="shared" ca="1" si="1603"/>
        <v>77.980194878801541</v>
      </c>
    </row>
    <row r="20498" spans="1:5" x14ac:dyDescent="0.35">
      <c r="A20498">
        <f t="shared" si="1604"/>
        <v>20487</v>
      </c>
      <c r="B20498">
        <f t="shared" ca="1" si="1600"/>
        <v>3.7616467518591132E-3</v>
      </c>
      <c r="C20498">
        <f t="shared" ca="1" si="1602"/>
        <v>16.304631780654002</v>
      </c>
      <c r="D20498" s="48">
        <f t="shared" ca="1" si="1601"/>
        <v>53.11579881907484</v>
      </c>
      <c r="E20498">
        <f t="shared" ca="1" si="1603"/>
        <v>28.413468590220102</v>
      </c>
    </row>
    <row r="20499" spans="1:5" x14ac:dyDescent="0.35">
      <c r="A20499">
        <f t="shared" si="1604"/>
        <v>20488</v>
      </c>
      <c r="B20499">
        <f t="shared" ca="1" si="1600"/>
        <v>4.6478205132220582E-3</v>
      </c>
      <c r="C20499">
        <f t="shared" ca="1" si="1602"/>
        <v>14.668149435969452</v>
      </c>
      <c r="D20499" s="48">
        <f t="shared" ca="1" si="1601"/>
        <v>51.926108867034813</v>
      </c>
      <c r="E20499">
        <f t="shared" ca="1" si="1603"/>
        <v>48.29601232987357</v>
      </c>
    </row>
    <row r="20500" spans="1:5" x14ac:dyDescent="0.35">
      <c r="A20500">
        <f t="shared" si="1604"/>
        <v>20489</v>
      </c>
      <c r="B20500">
        <f t="shared" ca="1" si="1600"/>
        <v>3.8234298151919891E-3</v>
      </c>
      <c r="C20500">
        <f t="shared" ca="1" si="1602"/>
        <v>16.172361434163829</v>
      </c>
      <c r="D20500" s="48">
        <f t="shared" ca="1" si="1601"/>
        <v>49.849694829860127</v>
      </c>
      <c r="E20500">
        <f t="shared" ca="1" si="1603"/>
        <v>34.216112906221966</v>
      </c>
    </row>
    <row r="20501" spans="1:5" x14ac:dyDescent="0.35">
      <c r="A20501">
        <f t="shared" si="1604"/>
        <v>20490</v>
      </c>
      <c r="B20501">
        <f t="shared" ca="1" si="1600"/>
        <v>4.4091023977457832E-3</v>
      </c>
      <c r="C20501">
        <f t="shared" ca="1" si="1602"/>
        <v>15.059997766772861</v>
      </c>
      <c r="D20501" s="48">
        <f t="shared" ca="1" si="1601"/>
        <v>52.353604640657466</v>
      </c>
      <c r="E20501">
        <f t="shared" ca="1" si="1603"/>
        <v>78.064589672904816</v>
      </c>
    </row>
    <row r="20502" spans="1:5" x14ac:dyDescent="0.35">
      <c r="A20502">
        <f t="shared" si="1604"/>
        <v>20491</v>
      </c>
      <c r="B20502">
        <f t="shared" ca="1" si="1600"/>
        <v>6.1727652170322084E-3</v>
      </c>
      <c r="C20502">
        <f t="shared" ca="1" si="1602"/>
        <v>12.727998651306917</v>
      </c>
      <c r="D20502" s="48">
        <f t="shared" ca="1" si="1601"/>
        <v>50.008944869033215</v>
      </c>
      <c r="E20502">
        <f t="shared" ca="1" si="1603"/>
        <v>56.082598529211126</v>
      </c>
    </row>
    <row r="20503" spans="1:5" x14ac:dyDescent="0.35">
      <c r="A20503">
        <f t="shared" si="1604"/>
        <v>20492</v>
      </c>
      <c r="B20503">
        <f t="shared" ca="1" si="1600"/>
        <v>4.8911217782179337E-3</v>
      </c>
      <c r="C20503">
        <f t="shared" ca="1" si="1602"/>
        <v>14.29867391362272</v>
      </c>
      <c r="D20503" s="48">
        <f t="shared" ca="1" si="1601"/>
        <v>53.88092732457423</v>
      </c>
      <c r="E20503">
        <f t="shared" ca="1" si="1603"/>
        <v>51.296167546039143</v>
      </c>
    </row>
    <row r="20504" spans="1:5" x14ac:dyDescent="0.35">
      <c r="A20504">
        <f t="shared" si="1604"/>
        <v>20493</v>
      </c>
      <c r="B20504">
        <f t="shared" ca="1" si="1600"/>
        <v>4.609533642514525E-3</v>
      </c>
      <c r="C20504">
        <f t="shared" ca="1" si="1602"/>
        <v>14.728940422938315</v>
      </c>
      <c r="D20504" s="48">
        <f t="shared" ca="1" si="1601"/>
        <v>56.950040978442459</v>
      </c>
      <c r="E20504">
        <f t="shared" ca="1" si="1603"/>
        <v>38.385379288912532</v>
      </c>
    </row>
    <row r="20505" spans="1:5" x14ac:dyDescent="0.35">
      <c r="A20505">
        <f t="shared" si="1604"/>
        <v>20494</v>
      </c>
      <c r="B20505">
        <f t="shared" ca="1" si="1600"/>
        <v>5.5602494441165627E-3</v>
      </c>
      <c r="C20505">
        <f t="shared" ca="1" si="1602"/>
        <v>13.410743692883486</v>
      </c>
      <c r="D20505" s="48">
        <f t="shared" ca="1" si="1601"/>
        <v>54.861791470658893</v>
      </c>
      <c r="E20505">
        <f t="shared" ca="1" si="1603"/>
        <v>59.02086288160185</v>
      </c>
    </row>
    <row r="20506" spans="1:5" x14ac:dyDescent="0.35">
      <c r="A20506">
        <f t="shared" si="1604"/>
        <v>20495</v>
      </c>
      <c r="B20506">
        <f t="shared" ca="1" si="1600"/>
        <v>4.5964533256001921E-3</v>
      </c>
      <c r="C20506">
        <f t="shared" ca="1" si="1602"/>
        <v>14.749882911093906</v>
      </c>
      <c r="D20506" s="48">
        <f t="shared" ca="1" si="1601"/>
        <v>54.098600181118137</v>
      </c>
      <c r="E20506">
        <f t="shared" ca="1" si="1603"/>
        <v>64.846260938510753</v>
      </c>
    </row>
    <row r="20507" spans="1:5" x14ac:dyDescent="0.35">
      <c r="A20507">
        <f t="shared" si="1604"/>
        <v>20496</v>
      </c>
      <c r="B20507">
        <f t="shared" ca="1" si="1600"/>
        <v>4.7719964833960356E-3</v>
      </c>
      <c r="C20507">
        <f t="shared" ca="1" si="1602"/>
        <v>14.476045601413777</v>
      </c>
      <c r="D20507" s="48">
        <f t="shared" ca="1" si="1601"/>
        <v>53.43602863085102</v>
      </c>
      <c r="E20507">
        <f t="shared" ca="1" si="1603"/>
        <v>35.92981457451954</v>
      </c>
    </row>
    <row r="20508" spans="1:5" x14ac:dyDescent="0.35">
      <c r="A20508">
        <f t="shared" si="1604"/>
        <v>20497</v>
      </c>
      <c r="B20508">
        <f t="shared" ca="1" si="1600"/>
        <v>3.5068630702497277E-3</v>
      </c>
      <c r="C20508">
        <f t="shared" ca="1" si="1602"/>
        <v>16.886536989992493</v>
      </c>
      <c r="D20508" s="48">
        <f t="shared" ca="1" si="1601"/>
        <v>53.710149570825784</v>
      </c>
      <c r="E20508">
        <f t="shared" ca="1" si="1603"/>
        <v>64.586060951465441</v>
      </c>
    </row>
    <row r="20509" spans="1:5" x14ac:dyDescent="0.35">
      <c r="A20509">
        <f t="shared" si="1604"/>
        <v>20498</v>
      </c>
      <c r="B20509">
        <f t="shared" ca="1" si="1600"/>
        <v>5.8341126594838059E-3</v>
      </c>
      <c r="C20509">
        <f t="shared" ca="1" si="1602"/>
        <v>13.092198892541822</v>
      </c>
      <c r="D20509" s="48">
        <f t="shared" ca="1" si="1601"/>
        <v>51.224956083883306</v>
      </c>
      <c r="E20509">
        <f t="shared" ca="1" si="1603"/>
        <v>48.610352809337506</v>
      </c>
    </row>
    <row r="20510" spans="1:5" x14ac:dyDescent="0.35">
      <c r="A20510">
        <f t="shared" si="1604"/>
        <v>20499</v>
      </c>
      <c r="B20510">
        <f t="shared" ca="1" si="1600"/>
        <v>5.6879215149831979E-3</v>
      </c>
      <c r="C20510">
        <f t="shared" ca="1" si="1602"/>
        <v>13.259379548693298</v>
      </c>
      <c r="D20510" s="48">
        <f t="shared" ca="1" si="1601"/>
        <v>52.839246423947422</v>
      </c>
      <c r="E20510">
        <f t="shared" ca="1" si="1603"/>
        <v>25.834145676274904</v>
      </c>
    </row>
    <row r="20511" spans="1:5" x14ac:dyDescent="0.35">
      <c r="A20511">
        <f t="shared" si="1604"/>
        <v>20500</v>
      </c>
      <c r="B20511">
        <f t="shared" ca="1" si="1600"/>
        <v>4.0490873386823719E-3</v>
      </c>
      <c r="C20511">
        <f t="shared" ca="1" si="1602"/>
        <v>15.71525483047861</v>
      </c>
      <c r="D20511" s="48">
        <f t="shared" ca="1" si="1601"/>
        <v>51.015333491034077</v>
      </c>
      <c r="E20511">
        <f t="shared" ca="1" si="1603"/>
        <v>53.756148294866783</v>
      </c>
    </row>
    <row r="20512" spans="1:5" x14ac:dyDescent="0.35">
      <c r="A20512">
        <f t="shared" si="1604"/>
        <v>20501</v>
      </c>
      <c r="B20512">
        <f t="shared" ca="1" si="1600"/>
        <v>5.4792161049114999E-3</v>
      </c>
      <c r="C20512">
        <f t="shared" ca="1" si="1602"/>
        <v>13.509546955549776</v>
      </c>
      <c r="D20512" s="48">
        <f t="shared" ca="1" si="1601"/>
        <v>51.553665572613717</v>
      </c>
      <c r="E20512">
        <f t="shared" ca="1" si="1603"/>
        <v>53.199808655829806</v>
      </c>
    </row>
    <row r="20513" spans="1:5" x14ac:dyDescent="0.35">
      <c r="A20513">
        <f t="shared" si="1604"/>
        <v>20502</v>
      </c>
      <c r="B20513">
        <f t="shared" ca="1" si="1600"/>
        <v>5.0767209132187557E-3</v>
      </c>
      <c r="C20513">
        <f t="shared" ca="1" si="1602"/>
        <v>14.034868743230462</v>
      </c>
      <c r="D20513" s="48">
        <f t="shared" ca="1" si="1601"/>
        <v>51.395179884418177</v>
      </c>
      <c r="E20513">
        <f t="shared" ca="1" si="1603"/>
        <v>20.471942106624443</v>
      </c>
    </row>
    <row r="20514" spans="1:5" x14ac:dyDescent="0.35">
      <c r="A20514">
        <f t="shared" si="1604"/>
        <v>20503</v>
      </c>
      <c r="B20514">
        <f t="shared" ca="1" si="1600"/>
        <v>4.1091428713829871E-3</v>
      </c>
      <c r="C20514">
        <f t="shared" ca="1" si="1602"/>
        <v>15.5999921284038</v>
      </c>
      <c r="D20514" s="48">
        <f t="shared" ca="1" si="1601"/>
        <v>51.782447869527893</v>
      </c>
      <c r="E20514">
        <f t="shared" ca="1" si="1603"/>
        <v>58.689527473513373</v>
      </c>
    </row>
    <row r="20515" spans="1:5" x14ac:dyDescent="0.35">
      <c r="A20515">
        <f t="shared" si="1604"/>
        <v>20504</v>
      </c>
      <c r="B20515">
        <f t="shared" ca="1" si="1600"/>
        <v>4.4067465422084938E-3</v>
      </c>
      <c r="C20515">
        <f t="shared" ca="1" si="1602"/>
        <v>15.06402278140073</v>
      </c>
      <c r="D20515" s="48">
        <f t="shared" ca="1" si="1601"/>
        <v>51.928593012629157</v>
      </c>
      <c r="E20515">
        <f t="shared" ca="1" si="1603"/>
        <v>39.605945469277707</v>
      </c>
    </row>
    <row r="20516" spans="1:5" x14ac:dyDescent="0.35">
      <c r="A20516">
        <f t="shared" si="1604"/>
        <v>20505</v>
      </c>
      <c r="B20516">
        <f t="shared" ca="1" si="1600"/>
        <v>7.1725202609761486E-3</v>
      </c>
      <c r="C20516">
        <f t="shared" ca="1" si="1602"/>
        <v>11.80766731182381</v>
      </c>
      <c r="D20516" s="48">
        <f t="shared" ca="1" si="1601"/>
        <v>51.067173018582039</v>
      </c>
      <c r="E20516">
        <f t="shared" ca="1" si="1603"/>
        <v>32.911632799738712</v>
      </c>
    </row>
    <row r="20517" spans="1:5" x14ac:dyDescent="0.35">
      <c r="A20517">
        <f t="shared" si="1604"/>
        <v>20506</v>
      </c>
      <c r="B20517">
        <f t="shared" ca="1" si="1600"/>
        <v>5.0576421338693013E-3</v>
      </c>
      <c r="C20517">
        <f t="shared" ca="1" si="1602"/>
        <v>14.061315465710322</v>
      </c>
      <c r="D20517" s="48">
        <f t="shared" ca="1" si="1601"/>
        <v>49.706768851814275</v>
      </c>
      <c r="E20517">
        <f t="shared" ca="1" si="1603"/>
        <v>34.191016379001354</v>
      </c>
    </row>
    <row r="20518" spans="1:5" x14ac:dyDescent="0.35">
      <c r="A20518">
        <f t="shared" si="1604"/>
        <v>20507</v>
      </c>
      <c r="B20518">
        <f t="shared" ca="1" si="1600"/>
        <v>4.162133292725391E-3</v>
      </c>
      <c r="C20518">
        <f t="shared" ca="1" si="1602"/>
        <v>15.500367955378072</v>
      </c>
      <c r="D20518" s="48">
        <f t="shared" ca="1" si="1601"/>
        <v>49.819993152879803</v>
      </c>
      <c r="E20518">
        <f t="shared" ca="1" si="1603"/>
        <v>28.87131783015402</v>
      </c>
    </row>
    <row r="20519" spans="1:5" x14ac:dyDescent="0.35">
      <c r="A20519">
        <f t="shared" si="1604"/>
        <v>20508</v>
      </c>
      <c r="B20519">
        <f t="shared" ca="1" si="1600"/>
        <v>6.0401861267269314E-3</v>
      </c>
      <c r="C20519">
        <f t="shared" ca="1" si="1602"/>
        <v>12.866927066327214</v>
      </c>
      <c r="D20519" s="48">
        <f t="shared" ca="1" si="1601"/>
        <v>53.072681152147773</v>
      </c>
      <c r="E20519">
        <f t="shared" ca="1" si="1603"/>
        <v>2.7969648554710318</v>
      </c>
    </row>
    <row r="20520" spans="1:5" x14ac:dyDescent="0.35">
      <c r="A20520">
        <f t="shared" si="1604"/>
        <v>20509</v>
      </c>
      <c r="B20520">
        <f t="shared" ca="1" si="1600"/>
        <v>5.347837071719359E-3</v>
      </c>
      <c r="C20520">
        <f t="shared" ca="1" si="1602"/>
        <v>13.674483018626942</v>
      </c>
      <c r="D20520" s="48">
        <f t="shared" ca="1" si="1601"/>
        <v>53.60853495210123</v>
      </c>
      <c r="E20520">
        <f t="shared" ca="1" si="1603"/>
        <v>65.384180536038983</v>
      </c>
    </row>
    <row r="20521" spans="1:5" x14ac:dyDescent="0.35">
      <c r="A20521">
        <f t="shared" si="1604"/>
        <v>20510</v>
      </c>
      <c r="B20521">
        <f t="shared" ca="1" si="1600"/>
        <v>5.3242222673307782E-3</v>
      </c>
      <c r="C20521">
        <f t="shared" ca="1" si="1602"/>
        <v>13.704775045422727</v>
      </c>
      <c r="D20521" s="48">
        <f t="shared" ca="1" si="1601"/>
        <v>51.340204087892239</v>
      </c>
      <c r="E20521">
        <f t="shared" ca="1" si="1603"/>
        <v>46.22876085347059</v>
      </c>
    </row>
    <row r="20522" spans="1:5" x14ac:dyDescent="0.35">
      <c r="A20522">
        <f t="shared" si="1604"/>
        <v>20511</v>
      </c>
      <c r="B20522">
        <f t="shared" ca="1" si="1600"/>
        <v>3.8714582479410743E-3</v>
      </c>
      <c r="C20522">
        <f t="shared" ca="1" si="1602"/>
        <v>16.071733043372593</v>
      </c>
      <c r="D20522" s="48">
        <f t="shared" ca="1" si="1601"/>
        <v>54.036600393894936</v>
      </c>
      <c r="E20522">
        <f t="shared" ca="1" si="1603"/>
        <v>27.78792116466051</v>
      </c>
    </row>
    <row r="20523" spans="1:5" x14ac:dyDescent="0.35">
      <c r="A20523">
        <f t="shared" si="1604"/>
        <v>20512</v>
      </c>
      <c r="B20523">
        <f t="shared" ca="1" si="1600"/>
        <v>5.2829437112330534E-3</v>
      </c>
      <c r="C20523">
        <f t="shared" ca="1" si="1602"/>
        <v>13.758212351873947</v>
      </c>
      <c r="D20523" s="48">
        <f t="shared" ca="1" si="1601"/>
        <v>53.800378301609221</v>
      </c>
      <c r="E20523">
        <f t="shared" ca="1" si="1603"/>
        <v>57.319095269680446</v>
      </c>
    </row>
    <row r="20524" spans="1:5" x14ac:dyDescent="0.35">
      <c r="A20524">
        <f t="shared" si="1604"/>
        <v>20513</v>
      </c>
      <c r="B20524">
        <f t="shared" ca="1" si="1600"/>
        <v>3.8546919929586367E-3</v>
      </c>
      <c r="C20524">
        <f t="shared" ca="1" si="1602"/>
        <v>16.106647687444919</v>
      </c>
      <c r="D20524" s="48">
        <f t="shared" ca="1" si="1601"/>
        <v>51.490975125689744</v>
      </c>
      <c r="E20524">
        <f t="shared" ca="1" si="1603"/>
        <v>63.319701502518001</v>
      </c>
    </row>
    <row r="20525" spans="1:5" x14ac:dyDescent="0.35">
      <c r="A20525">
        <f t="shared" si="1604"/>
        <v>20514</v>
      </c>
      <c r="B20525">
        <f t="shared" ca="1" si="1600"/>
        <v>4.2988866470094061E-3</v>
      </c>
      <c r="C20525">
        <f t="shared" ca="1" si="1602"/>
        <v>15.251831657875186</v>
      </c>
      <c r="D20525" s="48">
        <f t="shared" ca="1" si="1601"/>
        <v>51.672890002999523</v>
      </c>
      <c r="E20525">
        <f t="shared" ca="1" si="1603"/>
        <v>70.647266543788376</v>
      </c>
    </row>
    <row r="20526" spans="1:5" x14ac:dyDescent="0.35">
      <c r="A20526">
        <f t="shared" si="1604"/>
        <v>20515</v>
      </c>
      <c r="B20526">
        <f t="shared" ca="1" si="1600"/>
        <v>3.9584344635923861E-3</v>
      </c>
      <c r="C20526">
        <f t="shared" ca="1" si="1602"/>
        <v>15.894185248215672</v>
      </c>
      <c r="D20526" s="48">
        <f t="shared" ca="1" si="1601"/>
        <v>53.535907729000982</v>
      </c>
      <c r="E20526">
        <f t="shared" ca="1" si="1603"/>
        <v>54.179480111270607</v>
      </c>
    </row>
    <row r="20527" spans="1:5" x14ac:dyDescent="0.35">
      <c r="A20527">
        <f t="shared" si="1604"/>
        <v>20516</v>
      </c>
      <c r="B20527">
        <f t="shared" ca="1" si="1600"/>
        <v>5.0958101581193484E-3</v>
      </c>
      <c r="C20527">
        <f t="shared" ca="1" si="1602"/>
        <v>14.008556300631827</v>
      </c>
      <c r="D20527" s="48">
        <f t="shared" ca="1" si="1601"/>
        <v>51.230967874278647</v>
      </c>
      <c r="E20527">
        <f t="shared" ca="1" si="1603"/>
        <v>64.085696750658229</v>
      </c>
    </row>
    <row r="20528" spans="1:5" x14ac:dyDescent="0.35">
      <c r="A20528">
        <f t="shared" si="1604"/>
        <v>20517</v>
      </c>
      <c r="B20528">
        <f t="shared" ca="1" si="1600"/>
        <v>3.7883890905183381E-3</v>
      </c>
      <c r="C20528">
        <f t="shared" ca="1" si="1602"/>
        <v>16.246982450228828</v>
      </c>
      <c r="D20528" s="48">
        <f t="shared" ca="1" si="1601"/>
        <v>49.060105646349257</v>
      </c>
      <c r="E20528">
        <f t="shared" ca="1" si="1603"/>
        <v>67.573075118410316</v>
      </c>
    </row>
    <row r="20529" spans="1:5" x14ac:dyDescent="0.35">
      <c r="A20529">
        <f t="shared" si="1604"/>
        <v>20518</v>
      </c>
      <c r="B20529">
        <f t="shared" ca="1" si="1600"/>
        <v>5.5808675895647588E-3</v>
      </c>
      <c r="C20529">
        <f t="shared" ca="1" si="1602"/>
        <v>13.385948218482424</v>
      </c>
      <c r="D20529" s="48">
        <f t="shared" ca="1" si="1601"/>
        <v>52.454793327005618</v>
      </c>
      <c r="E20529">
        <f t="shared" ca="1" si="1603"/>
        <v>41.964602914308983</v>
      </c>
    </row>
    <row r="20530" spans="1:5" x14ac:dyDescent="0.35">
      <c r="A20530">
        <f t="shared" si="1604"/>
        <v>20519</v>
      </c>
      <c r="B20530">
        <f t="shared" ca="1" si="1600"/>
        <v>5.9295924588426627E-3</v>
      </c>
      <c r="C20530">
        <f t="shared" ca="1" si="1602"/>
        <v>12.986364168148842</v>
      </c>
      <c r="D20530" s="48">
        <f t="shared" ca="1" si="1601"/>
        <v>53.66764840868489</v>
      </c>
      <c r="E20530">
        <f t="shared" ca="1" si="1603"/>
        <v>61.081202368114866</v>
      </c>
    </row>
    <row r="20531" spans="1:5" x14ac:dyDescent="0.35">
      <c r="A20531">
        <f t="shared" si="1604"/>
        <v>20520</v>
      </c>
      <c r="B20531">
        <f t="shared" ca="1" si="1600"/>
        <v>4.1994843246391652E-3</v>
      </c>
      <c r="C20531">
        <f t="shared" ca="1" si="1602"/>
        <v>15.431282350538405</v>
      </c>
      <c r="D20531" s="48">
        <f t="shared" ca="1" si="1601"/>
        <v>52.062336343068708</v>
      </c>
      <c r="E20531">
        <f t="shared" ca="1" si="1603"/>
        <v>47.40653766093498</v>
      </c>
    </row>
    <row r="20532" spans="1:5" x14ac:dyDescent="0.35">
      <c r="A20532">
        <f t="shared" si="1604"/>
        <v>20521</v>
      </c>
      <c r="B20532">
        <f t="shared" ca="1" si="1600"/>
        <v>3.9334280087161035E-3</v>
      </c>
      <c r="C20532">
        <f t="shared" ca="1" si="1602"/>
        <v>15.944628211036003</v>
      </c>
      <c r="D20532" s="48">
        <f t="shared" ca="1" si="1601"/>
        <v>53.983517989720362</v>
      </c>
      <c r="E20532">
        <f t="shared" ca="1" si="1603"/>
        <v>20.631271593614379</v>
      </c>
    </row>
    <row r="20533" spans="1:5" x14ac:dyDescent="0.35">
      <c r="A20533">
        <f t="shared" si="1604"/>
        <v>20522</v>
      </c>
      <c r="B20533">
        <f t="shared" ca="1" si="1600"/>
        <v>5.0829000829381125E-3</v>
      </c>
      <c r="C20533">
        <f t="shared" ca="1" si="1602"/>
        <v>14.026335208473203</v>
      </c>
      <c r="D20533" s="48">
        <f t="shared" ca="1" si="1601"/>
        <v>51.904240466899083</v>
      </c>
      <c r="E20533">
        <f t="shared" ca="1" si="1603"/>
        <v>63.93432657333372</v>
      </c>
    </row>
    <row r="20534" spans="1:5" x14ac:dyDescent="0.35">
      <c r="A20534">
        <f t="shared" si="1604"/>
        <v>20523</v>
      </c>
      <c r="B20534">
        <f t="shared" ca="1" si="1600"/>
        <v>5.6275893967419575E-3</v>
      </c>
      <c r="C20534">
        <f t="shared" ca="1" si="1602"/>
        <v>13.330265477821584</v>
      </c>
      <c r="D20534" s="48">
        <f t="shared" ca="1" si="1601"/>
        <v>52.899403466522855</v>
      </c>
      <c r="E20534">
        <f t="shared" ca="1" si="1603"/>
        <v>39.084868482388337</v>
      </c>
    </row>
    <row r="20535" spans="1:5" x14ac:dyDescent="0.35">
      <c r="A20535">
        <f t="shared" si="1604"/>
        <v>20524</v>
      </c>
      <c r="B20535">
        <f t="shared" ca="1" si="1600"/>
        <v>3.9400319500498505E-3</v>
      </c>
      <c r="C20535">
        <f t="shared" ca="1" si="1602"/>
        <v>15.931260102573498</v>
      </c>
      <c r="D20535" s="48">
        <f t="shared" ca="1" si="1601"/>
        <v>49.672753272091121</v>
      </c>
      <c r="E20535">
        <f t="shared" ca="1" si="1603"/>
        <v>29.71853398098397</v>
      </c>
    </row>
    <row r="20536" spans="1:5" x14ac:dyDescent="0.35">
      <c r="A20536">
        <f t="shared" si="1604"/>
        <v>20525</v>
      </c>
      <c r="B20536">
        <f t="shared" ca="1" si="1600"/>
        <v>4.7974934586529636E-3</v>
      </c>
      <c r="C20536">
        <f t="shared" ca="1" si="1602"/>
        <v>14.437526832191653</v>
      </c>
      <c r="D20536" s="48">
        <f t="shared" ca="1" si="1601"/>
        <v>50.303895799164394</v>
      </c>
      <c r="E20536">
        <f t="shared" ca="1" si="1603"/>
        <v>36.232094417614427</v>
      </c>
    </row>
    <row r="20537" spans="1:5" x14ac:dyDescent="0.35">
      <c r="A20537">
        <f t="shared" si="1604"/>
        <v>20526</v>
      </c>
      <c r="B20537">
        <f t="shared" ca="1" si="1600"/>
        <v>4.2524463402257313E-3</v>
      </c>
      <c r="C20537">
        <f t="shared" ca="1" si="1602"/>
        <v>15.334886958832856</v>
      </c>
      <c r="D20537" s="48">
        <f t="shared" ca="1" si="1601"/>
        <v>54.449807616307908</v>
      </c>
      <c r="E20537">
        <f t="shared" ca="1" si="1603"/>
        <v>72.606604607508331</v>
      </c>
    </row>
    <row r="20538" spans="1:5" x14ac:dyDescent="0.35">
      <c r="A20538">
        <f t="shared" si="1604"/>
        <v>20527</v>
      </c>
      <c r="B20538">
        <f t="shared" ca="1" si="1600"/>
        <v>4.0227512493912114E-3</v>
      </c>
      <c r="C20538">
        <f t="shared" ca="1" si="1602"/>
        <v>15.766613110419236</v>
      </c>
      <c r="D20538" s="48">
        <f t="shared" ca="1" si="1601"/>
        <v>50.375742264665256</v>
      </c>
      <c r="E20538">
        <f t="shared" ca="1" si="1603"/>
        <v>56.771347342244695</v>
      </c>
    </row>
    <row r="20539" spans="1:5" x14ac:dyDescent="0.35">
      <c r="A20539">
        <f t="shared" si="1604"/>
        <v>20528</v>
      </c>
      <c r="B20539">
        <f t="shared" ca="1" si="1600"/>
        <v>4.287551126969563E-3</v>
      </c>
      <c r="C20539">
        <f t="shared" ca="1" si="1602"/>
        <v>15.271979910129868</v>
      </c>
      <c r="D20539" s="48">
        <f t="shared" ca="1" si="1601"/>
        <v>51.526693744387217</v>
      </c>
      <c r="E20539">
        <f t="shared" ca="1" si="1603"/>
        <v>48.458911998017051</v>
      </c>
    </row>
    <row r="20540" spans="1:5" x14ac:dyDescent="0.35">
      <c r="A20540">
        <f t="shared" si="1604"/>
        <v>20529</v>
      </c>
      <c r="B20540">
        <f t="shared" ca="1" si="1600"/>
        <v>4.7799449426419345E-3</v>
      </c>
      <c r="C20540">
        <f t="shared" ca="1" si="1602"/>
        <v>14.464004653946159</v>
      </c>
      <c r="D20540" s="48">
        <f t="shared" ca="1" si="1601"/>
        <v>52.728637909365304</v>
      </c>
      <c r="E20540">
        <f t="shared" ca="1" si="1603"/>
        <v>59.019900877322577</v>
      </c>
    </row>
    <row r="20541" spans="1:5" x14ac:dyDescent="0.35">
      <c r="A20541">
        <f t="shared" si="1604"/>
        <v>20530</v>
      </c>
      <c r="B20541">
        <f t="shared" ca="1" si="1600"/>
        <v>4.8795345564785183E-3</v>
      </c>
      <c r="C20541">
        <f t="shared" ca="1" si="1602"/>
        <v>14.315641071092443</v>
      </c>
      <c r="D20541" s="48">
        <f t="shared" ca="1" si="1601"/>
        <v>49.883149039556166</v>
      </c>
      <c r="E20541">
        <f t="shared" ca="1" si="1603"/>
        <v>78.137768300545147</v>
      </c>
    </row>
    <row r="20542" spans="1:5" x14ac:dyDescent="0.35">
      <c r="A20542">
        <f t="shared" si="1604"/>
        <v>20531</v>
      </c>
      <c r="B20542">
        <f t="shared" ca="1" si="1600"/>
        <v>5.0158497162459082E-3</v>
      </c>
      <c r="C20542">
        <f t="shared" ca="1" si="1602"/>
        <v>14.119773890104426</v>
      </c>
      <c r="D20542" s="48">
        <f t="shared" ca="1" si="1601"/>
        <v>51.838124530891363</v>
      </c>
      <c r="E20542">
        <f t="shared" ca="1" si="1603"/>
        <v>48.917133897129489</v>
      </c>
    </row>
    <row r="20543" spans="1:5" x14ac:dyDescent="0.35">
      <c r="A20543">
        <f t="shared" si="1604"/>
        <v>20532</v>
      </c>
      <c r="B20543">
        <f t="shared" ca="1" si="1600"/>
        <v>5.6846922251604847E-3</v>
      </c>
      <c r="C20543">
        <f t="shared" ca="1" si="1602"/>
        <v>13.263145126364767</v>
      </c>
      <c r="D20543" s="48">
        <f t="shared" ca="1" si="1601"/>
        <v>47.953326507121957</v>
      </c>
      <c r="E20543">
        <f t="shared" ca="1" si="1603"/>
        <v>60.567205393866402</v>
      </c>
    </row>
    <row r="20544" spans="1:5" x14ac:dyDescent="0.35">
      <c r="A20544">
        <f t="shared" si="1604"/>
        <v>20533</v>
      </c>
      <c r="B20544">
        <f t="shared" ca="1" si="1600"/>
        <v>4.3609810721412876E-3</v>
      </c>
      <c r="C20544">
        <f t="shared" ca="1" si="1602"/>
        <v>15.142859719217235</v>
      </c>
      <c r="D20544" s="48">
        <f t="shared" ca="1" si="1601"/>
        <v>49.46622580403649</v>
      </c>
      <c r="E20544">
        <f t="shared" ca="1" si="1603"/>
        <v>43.973806813877857</v>
      </c>
    </row>
    <row r="20545" spans="1:5" x14ac:dyDescent="0.35">
      <c r="A20545">
        <f t="shared" si="1604"/>
        <v>20534</v>
      </c>
      <c r="B20545">
        <f t="shared" ca="1" si="1600"/>
        <v>3.7778876116771106E-3</v>
      </c>
      <c r="C20545">
        <f t="shared" ca="1" si="1602"/>
        <v>16.269547830310767</v>
      </c>
      <c r="D20545" s="48">
        <f t="shared" ca="1" si="1601"/>
        <v>50.327950654830786</v>
      </c>
      <c r="E20545">
        <f t="shared" ca="1" si="1603"/>
        <v>54.683633738512981</v>
      </c>
    </row>
    <row r="20546" spans="1:5" x14ac:dyDescent="0.35">
      <c r="A20546">
        <f t="shared" si="1604"/>
        <v>20535</v>
      </c>
      <c r="B20546">
        <f t="shared" ca="1" si="1600"/>
        <v>4.0011332740523802E-3</v>
      </c>
      <c r="C20546">
        <f t="shared" ca="1" si="1602"/>
        <v>15.80914894715675</v>
      </c>
      <c r="D20546" s="48">
        <f t="shared" ca="1" si="1601"/>
        <v>53.952090497517482</v>
      </c>
      <c r="E20546">
        <f t="shared" ca="1" si="1603"/>
        <v>43.40862045880791</v>
      </c>
    </row>
    <row r="20547" spans="1:5" x14ac:dyDescent="0.35">
      <c r="A20547">
        <f t="shared" si="1604"/>
        <v>20536</v>
      </c>
      <c r="B20547">
        <f t="shared" ca="1" si="1600"/>
        <v>4.4239397841694308E-3</v>
      </c>
      <c r="C20547">
        <f t="shared" ca="1" si="1602"/>
        <v>15.034721803556575</v>
      </c>
      <c r="D20547" s="48">
        <f t="shared" ca="1" si="1601"/>
        <v>49.016458161279054</v>
      </c>
      <c r="E20547">
        <f t="shared" ca="1" si="1603"/>
        <v>38.544622813670514</v>
      </c>
    </row>
    <row r="20548" spans="1:5" x14ac:dyDescent="0.35">
      <c r="A20548">
        <f t="shared" si="1604"/>
        <v>20537</v>
      </c>
      <c r="B20548">
        <f t="shared" ca="1" si="1600"/>
        <v>4.6221870170934706E-3</v>
      </c>
      <c r="C20548">
        <f t="shared" ca="1" si="1602"/>
        <v>14.708766150086506</v>
      </c>
      <c r="D20548" s="48">
        <f t="shared" ca="1" si="1601"/>
        <v>54.003465995986488</v>
      </c>
      <c r="E20548">
        <f t="shared" ca="1" si="1603"/>
        <v>45.131586503595862</v>
      </c>
    </row>
    <row r="20549" spans="1:5" x14ac:dyDescent="0.35">
      <c r="A20549">
        <f t="shared" si="1604"/>
        <v>20538</v>
      </c>
      <c r="B20549">
        <f t="shared" ca="1" si="1600"/>
        <v>2.7614193559441285E-3</v>
      </c>
      <c r="C20549">
        <f t="shared" ca="1" si="1602"/>
        <v>19.029782197405911</v>
      </c>
      <c r="D20549" s="48">
        <f t="shared" ca="1" si="1601"/>
        <v>48.961038467231909</v>
      </c>
      <c r="E20549">
        <f t="shared" ca="1" si="1603"/>
        <v>45.710418743723849</v>
      </c>
    </row>
    <row r="20550" spans="1:5" x14ac:dyDescent="0.35">
      <c r="A20550">
        <f t="shared" si="1604"/>
        <v>20539</v>
      </c>
      <c r="B20550">
        <f t="shared" ca="1" si="1600"/>
        <v>3.7345535098825475E-3</v>
      </c>
      <c r="C20550">
        <f t="shared" ca="1" si="1602"/>
        <v>16.363667892790218</v>
      </c>
      <c r="D20550" s="48">
        <f t="shared" ca="1" si="1601"/>
        <v>56.994260113123154</v>
      </c>
      <c r="E20550">
        <f t="shared" ca="1" si="1603"/>
        <v>48.297092973936358</v>
      </c>
    </row>
    <row r="20551" spans="1:5" x14ac:dyDescent="0.35">
      <c r="A20551">
        <f t="shared" si="1604"/>
        <v>20540</v>
      </c>
      <c r="B20551">
        <f t="shared" ca="1" si="1600"/>
        <v>4.4328870584536334E-3</v>
      </c>
      <c r="C20551">
        <f t="shared" ca="1" si="1602"/>
        <v>15.019541208521648</v>
      </c>
      <c r="D20551" s="48">
        <f t="shared" ca="1" si="1601"/>
        <v>47.78503277824128</v>
      </c>
      <c r="E20551">
        <f t="shared" ca="1" si="1603"/>
        <v>46.499789597685989</v>
      </c>
    </row>
    <row r="20552" spans="1:5" x14ac:dyDescent="0.35">
      <c r="A20552">
        <f t="shared" si="1604"/>
        <v>20541</v>
      </c>
      <c r="B20552">
        <f t="shared" ca="1" si="1600"/>
        <v>5.5097449074605559E-3</v>
      </c>
      <c r="C20552">
        <f t="shared" ca="1" si="1602"/>
        <v>13.472067617321398</v>
      </c>
      <c r="D20552" s="48">
        <f t="shared" ca="1" si="1601"/>
        <v>53.052208266726645</v>
      </c>
      <c r="E20552">
        <f t="shared" ca="1" si="1603"/>
        <v>56.274882716769511</v>
      </c>
    </row>
    <row r="20553" spans="1:5" x14ac:dyDescent="0.35">
      <c r="A20553">
        <f t="shared" si="1604"/>
        <v>20542</v>
      </c>
      <c r="B20553">
        <f t="shared" ca="1" si="1600"/>
        <v>5.6273847212881872E-3</v>
      </c>
      <c r="C20553">
        <f t="shared" ca="1" si="1602"/>
        <v>13.330507895344329</v>
      </c>
      <c r="D20553" s="48">
        <f t="shared" ca="1" si="1601"/>
        <v>50.356247456537247</v>
      </c>
      <c r="E20553">
        <f t="shared" ca="1" si="1603"/>
        <v>64.74771969419271</v>
      </c>
    </row>
    <row r="20554" spans="1:5" x14ac:dyDescent="0.35">
      <c r="A20554">
        <f t="shared" si="1604"/>
        <v>20543</v>
      </c>
      <c r="B20554">
        <f t="shared" ca="1" si="1600"/>
        <v>4.5348620129878753E-3</v>
      </c>
      <c r="C20554">
        <f t="shared" ca="1" si="1602"/>
        <v>14.849709629692923</v>
      </c>
      <c r="D20554" s="48">
        <f t="shared" ca="1" si="1601"/>
        <v>50.228215223721477</v>
      </c>
      <c r="E20554">
        <f t="shared" ca="1" si="1603"/>
        <v>60.636305400929764</v>
      </c>
    </row>
    <row r="20555" spans="1:5" x14ac:dyDescent="0.35">
      <c r="A20555">
        <f t="shared" si="1604"/>
        <v>20544</v>
      </c>
      <c r="B20555">
        <f t="shared" ca="1" si="1600"/>
        <v>3.6083757006376655E-3</v>
      </c>
      <c r="C20555">
        <f t="shared" ca="1" si="1602"/>
        <v>16.647312236479511</v>
      </c>
      <c r="D20555" s="48">
        <f t="shared" ca="1" si="1601"/>
        <v>46.626204084355997</v>
      </c>
      <c r="E20555">
        <f t="shared" ca="1" si="1603"/>
        <v>45.595024246614734</v>
      </c>
    </row>
    <row r="20556" spans="1:5" x14ac:dyDescent="0.35">
      <c r="A20556">
        <f t="shared" si="1604"/>
        <v>20545</v>
      </c>
      <c r="B20556">
        <f t="shared" ref="B20556:B20619" ca="1" si="1605">_xlfn.GAMMA.INV(RAND(),$B$6,$B$7)</f>
        <v>5.0216866018802878E-3</v>
      </c>
      <c r="C20556">
        <f t="shared" ca="1" si="1602"/>
        <v>14.111565545531668</v>
      </c>
      <c r="D20556" s="48">
        <f t="shared" ref="D20556:D20619" ca="1" si="1606">_xlfn.NORM.INV(RAND(),$B$4,C20556/SQRT($B$2))</f>
        <v>50.745127261931074</v>
      </c>
      <c r="E20556">
        <f t="shared" ca="1" si="1603"/>
        <v>38.842744752059247</v>
      </c>
    </row>
    <row r="20557" spans="1:5" x14ac:dyDescent="0.35">
      <c r="A20557">
        <f t="shared" si="1604"/>
        <v>20546</v>
      </c>
      <c r="B20557">
        <f t="shared" ca="1" si="1605"/>
        <v>6.1618721767014049E-3</v>
      </c>
      <c r="C20557">
        <f t="shared" ref="C20557:C20620" ca="1" si="1607">1/SQRT(B20557)</f>
        <v>12.739244046978527</v>
      </c>
      <c r="D20557" s="48">
        <f t="shared" ca="1" si="1606"/>
        <v>52.392715092365158</v>
      </c>
      <c r="E20557">
        <f t="shared" ref="E20557:E20620" ca="1" si="1608">_xlfn.NORM.INV(RAND(),D20557,C20557)</f>
        <v>67.339142258510606</v>
      </c>
    </row>
    <row r="20558" spans="1:5" x14ac:dyDescent="0.35">
      <c r="A20558">
        <f t="shared" ref="A20558:A20621" si="1609">A20557+1</f>
        <v>20547</v>
      </c>
      <c r="B20558">
        <f t="shared" ca="1" si="1605"/>
        <v>4.8779756546894776E-3</v>
      </c>
      <c r="C20558">
        <f t="shared" ca="1" si="1607"/>
        <v>14.317928382197747</v>
      </c>
      <c r="D20558" s="48">
        <f t="shared" ca="1" si="1606"/>
        <v>51.300291449422296</v>
      </c>
      <c r="E20558">
        <f t="shared" ca="1" si="1608"/>
        <v>38.900432127339684</v>
      </c>
    </row>
    <row r="20559" spans="1:5" x14ac:dyDescent="0.35">
      <c r="A20559">
        <f t="shared" si="1609"/>
        <v>20548</v>
      </c>
      <c r="B20559">
        <f t="shared" ca="1" si="1605"/>
        <v>4.6375238587778303E-3</v>
      </c>
      <c r="C20559">
        <f t="shared" ca="1" si="1607"/>
        <v>14.68442419049042</v>
      </c>
      <c r="D20559" s="48">
        <f t="shared" ca="1" si="1606"/>
        <v>54.09857544297121</v>
      </c>
      <c r="E20559">
        <f t="shared" ca="1" si="1608"/>
        <v>36.246821286492732</v>
      </c>
    </row>
    <row r="20560" spans="1:5" x14ac:dyDescent="0.35">
      <c r="A20560">
        <f t="shared" si="1609"/>
        <v>20549</v>
      </c>
      <c r="B20560">
        <f t="shared" ca="1" si="1605"/>
        <v>5.0723290076897121E-3</v>
      </c>
      <c r="C20560">
        <f t="shared" ca="1" si="1607"/>
        <v>14.04094351485058</v>
      </c>
      <c r="D20560" s="48">
        <f t="shared" ca="1" si="1606"/>
        <v>54.504970897998341</v>
      </c>
      <c r="E20560">
        <f t="shared" ca="1" si="1608"/>
        <v>46.779295354256604</v>
      </c>
    </row>
    <row r="20561" spans="1:5" x14ac:dyDescent="0.35">
      <c r="A20561">
        <f t="shared" si="1609"/>
        <v>20550</v>
      </c>
      <c r="B20561">
        <f t="shared" ca="1" si="1605"/>
        <v>5.5263370380279923E-3</v>
      </c>
      <c r="C20561">
        <f t="shared" ca="1" si="1607"/>
        <v>13.451828321733995</v>
      </c>
      <c r="D20561" s="48">
        <f t="shared" ca="1" si="1606"/>
        <v>53.08545905258363</v>
      </c>
      <c r="E20561">
        <f t="shared" ca="1" si="1608"/>
        <v>47.777301545136439</v>
      </c>
    </row>
    <row r="20562" spans="1:5" x14ac:dyDescent="0.35">
      <c r="A20562">
        <f t="shared" si="1609"/>
        <v>20551</v>
      </c>
      <c r="B20562">
        <f t="shared" ca="1" si="1605"/>
        <v>5.1436252620664794E-3</v>
      </c>
      <c r="C20562">
        <f t="shared" ca="1" si="1607"/>
        <v>13.943292553667527</v>
      </c>
      <c r="D20562" s="48">
        <f t="shared" ca="1" si="1606"/>
        <v>51.2539262753006</v>
      </c>
      <c r="E20562">
        <f t="shared" ca="1" si="1608"/>
        <v>53.470833207638968</v>
      </c>
    </row>
    <row r="20563" spans="1:5" x14ac:dyDescent="0.35">
      <c r="A20563">
        <f t="shared" si="1609"/>
        <v>20552</v>
      </c>
      <c r="B20563">
        <f t="shared" ca="1" si="1605"/>
        <v>5.2473100159783573E-3</v>
      </c>
      <c r="C20563">
        <f t="shared" ca="1" si="1607"/>
        <v>13.804848289638024</v>
      </c>
      <c r="D20563" s="48">
        <f t="shared" ca="1" si="1606"/>
        <v>51.96408750481033</v>
      </c>
      <c r="E20563">
        <f t="shared" ca="1" si="1608"/>
        <v>70.933406075154352</v>
      </c>
    </row>
    <row r="20564" spans="1:5" x14ac:dyDescent="0.35">
      <c r="A20564">
        <f t="shared" si="1609"/>
        <v>20553</v>
      </c>
      <c r="B20564">
        <f t="shared" ca="1" si="1605"/>
        <v>5.5897256057368012E-3</v>
      </c>
      <c r="C20564">
        <f t="shared" ca="1" si="1607"/>
        <v>13.375337683463163</v>
      </c>
      <c r="D20564" s="48">
        <f t="shared" ca="1" si="1606"/>
        <v>52.035305520858053</v>
      </c>
      <c r="E20564">
        <f t="shared" ca="1" si="1608"/>
        <v>57.59880134688634</v>
      </c>
    </row>
    <row r="20565" spans="1:5" x14ac:dyDescent="0.35">
      <c r="A20565">
        <f t="shared" si="1609"/>
        <v>20554</v>
      </c>
      <c r="B20565">
        <f t="shared" ca="1" si="1605"/>
        <v>4.9493007689948481E-3</v>
      </c>
      <c r="C20565">
        <f t="shared" ca="1" si="1607"/>
        <v>14.214385079241609</v>
      </c>
      <c r="D20565" s="48">
        <f t="shared" ca="1" si="1606"/>
        <v>53.563056850735734</v>
      </c>
      <c r="E20565">
        <f t="shared" ca="1" si="1608"/>
        <v>49.432035654617707</v>
      </c>
    </row>
    <row r="20566" spans="1:5" x14ac:dyDescent="0.35">
      <c r="A20566">
        <f t="shared" si="1609"/>
        <v>20555</v>
      </c>
      <c r="B20566">
        <f t="shared" ca="1" si="1605"/>
        <v>6.1212548455806875E-3</v>
      </c>
      <c r="C20566">
        <f t="shared" ca="1" si="1607"/>
        <v>12.781439527289185</v>
      </c>
      <c r="D20566" s="48">
        <f t="shared" ca="1" si="1606"/>
        <v>53.714632750674951</v>
      </c>
      <c r="E20566">
        <f t="shared" ca="1" si="1608"/>
        <v>52.678624351590841</v>
      </c>
    </row>
    <row r="20567" spans="1:5" x14ac:dyDescent="0.35">
      <c r="A20567">
        <f t="shared" si="1609"/>
        <v>20556</v>
      </c>
      <c r="B20567">
        <f t="shared" ca="1" si="1605"/>
        <v>4.9997982662608586E-3</v>
      </c>
      <c r="C20567">
        <f t="shared" ca="1" si="1607"/>
        <v>14.142420926954154</v>
      </c>
      <c r="D20567" s="48">
        <f t="shared" ca="1" si="1606"/>
        <v>52.233313149732687</v>
      </c>
      <c r="E20567">
        <f t="shared" ca="1" si="1608"/>
        <v>47.721437045741204</v>
      </c>
    </row>
    <row r="20568" spans="1:5" x14ac:dyDescent="0.35">
      <c r="A20568">
        <f t="shared" si="1609"/>
        <v>20557</v>
      </c>
      <c r="B20568">
        <f t="shared" ca="1" si="1605"/>
        <v>4.5707757395094797E-3</v>
      </c>
      <c r="C20568">
        <f t="shared" ca="1" si="1607"/>
        <v>14.791255642749428</v>
      </c>
      <c r="D20568" s="48">
        <f t="shared" ca="1" si="1606"/>
        <v>51.631031225145911</v>
      </c>
      <c r="E20568">
        <f t="shared" ca="1" si="1608"/>
        <v>45.126573926567929</v>
      </c>
    </row>
    <row r="20569" spans="1:5" x14ac:dyDescent="0.35">
      <c r="A20569">
        <f t="shared" si="1609"/>
        <v>20558</v>
      </c>
      <c r="B20569">
        <f t="shared" ca="1" si="1605"/>
        <v>4.8851002598187957E-3</v>
      </c>
      <c r="C20569">
        <f t="shared" ca="1" si="1607"/>
        <v>14.307483682875244</v>
      </c>
      <c r="D20569" s="48">
        <f t="shared" ca="1" si="1606"/>
        <v>49.957679715578692</v>
      </c>
      <c r="E20569">
        <f t="shared" ca="1" si="1608"/>
        <v>52.264747946561762</v>
      </c>
    </row>
    <row r="20570" spans="1:5" x14ac:dyDescent="0.35">
      <c r="A20570">
        <f t="shared" si="1609"/>
        <v>20559</v>
      </c>
      <c r="B20570">
        <f t="shared" ca="1" si="1605"/>
        <v>4.7192813001101829E-3</v>
      </c>
      <c r="C20570">
        <f t="shared" ca="1" si="1607"/>
        <v>14.556671035454498</v>
      </c>
      <c r="D20570" s="48">
        <f t="shared" ca="1" si="1606"/>
        <v>52.255895351179745</v>
      </c>
      <c r="E20570">
        <f t="shared" ca="1" si="1608"/>
        <v>31.429970428146074</v>
      </c>
    </row>
    <row r="20571" spans="1:5" x14ac:dyDescent="0.35">
      <c r="A20571">
        <f t="shared" si="1609"/>
        <v>20560</v>
      </c>
      <c r="B20571">
        <f t="shared" ca="1" si="1605"/>
        <v>4.9871624742501598E-3</v>
      </c>
      <c r="C20571">
        <f t="shared" ca="1" si="1607"/>
        <v>14.16032566151949</v>
      </c>
      <c r="D20571" s="48">
        <f t="shared" ca="1" si="1606"/>
        <v>52.663261492653142</v>
      </c>
      <c r="E20571">
        <f t="shared" ca="1" si="1608"/>
        <v>55.595969750277213</v>
      </c>
    </row>
    <row r="20572" spans="1:5" x14ac:dyDescent="0.35">
      <c r="A20572">
        <f t="shared" si="1609"/>
        <v>20561</v>
      </c>
      <c r="B20572">
        <f t="shared" ca="1" si="1605"/>
        <v>6.2552747244530704E-3</v>
      </c>
      <c r="C20572">
        <f t="shared" ca="1" si="1607"/>
        <v>12.643776370996004</v>
      </c>
      <c r="D20572" s="48">
        <f t="shared" ca="1" si="1606"/>
        <v>50.960685511428366</v>
      </c>
      <c r="E20572">
        <f t="shared" ca="1" si="1608"/>
        <v>66.455049646138022</v>
      </c>
    </row>
    <row r="20573" spans="1:5" x14ac:dyDescent="0.35">
      <c r="A20573">
        <f t="shared" si="1609"/>
        <v>20562</v>
      </c>
      <c r="B20573">
        <f t="shared" ca="1" si="1605"/>
        <v>3.9941467496608556E-3</v>
      </c>
      <c r="C20573">
        <f t="shared" ca="1" si="1607"/>
        <v>15.82296951433632</v>
      </c>
      <c r="D20573" s="48">
        <f t="shared" ca="1" si="1606"/>
        <v>52.006941707154482</v>
      </c>
      <c r="E20573">
        <f t="shared" ca="1" si="1608"/>
        <v>42.835727949106236</v>
      </c>
    </row>
    <row r="20574" spans="1:5" x14ac:dyDescent="0.35">
      <c r="A20574">
        <f t="shared" si="1609"/>
        <v>20563</v>
      </c>
      <c r="B20574">
        <f t="shared" ca="1" si="1605"/>
        <v>4.5633766811264765E-3</v>
      </c>
      <c r="C20574">
        <f t="shared" ca="1" si="1607"/>
        <v>14.803242056054456</v>
      </c>
      <c r="D20574" s="48">
        <f t="shared" ca="1" si="1606"/>
        <v>53.300812214005077</v>
      </c>
      <c r="E20574">
        <f t="shared" ca="1" si="1608"/>
        <v>37.307826612151949</v>
      </c>
    </row>
    <row r="20575" spans="1:5" x14ac:dyDescent="0.35">
      <c r="A20575">
        <f t="shared" si="1609"/>
        <v>20564</v>
      </c>
      <c r="B20575">
        <f t="shared" ca="1" si="1605"/>
        <v>5.622486508391652E-3</v>
      </c>
      <c r="C20575">
        <f t="shared" ca="1" si="1607"/>
        <v>13.336313285065653</v>
      </c>
      <c r="D20575" s="48">
        <f t="shared" ca="1" si="1606"/>
        <v>47.905978506185782</v>
      </c>
      <c r="E20575">
        <f t="shared" ca="1" si="1608"/>
        <v>34.965994201281916</v>
      </c>
    </row>
    <row r="20576" spans="1:5" x14ac:dyDescent="0.35">
      <c r="A20576">
        <f t="shared" si="1609"/>
        <v>20565</v>
      </c>
      <c r="B20576">
        <f t="shared" ca="1" si="1605"/>
        <v>5.8601603761401838E-3</v>
      </c>
      <c r="C20576">
        <f t="shared" ca="1" si="1607"/>
        <v>13.063069853383009</v>
      </c>
      <c r="D20576" s="48">
        <f t="shared" ca="1" si="1606"/>
        <v>54.160584915396655</v>
      </c>
      <c r="E20576">
        <f t="shared" ca="1" si="1608"/>
        <v>52.725093393170098</v>
      </c>
    </row>
    <row r="20577" spans="1:5" x14ac:dyDescent="0.35">
      <c r="A20577">
        <f t="shared" si="1609"/>
        <v>20566</v>
      </c>
      <c r="B20577">
        <f t="shared" ca="1" si="1605"/>
        <v>3.4852635075979257E-3</v>
      </c>
      <c r="C20577">
        <f t="shared" ca="1" si="1607"/>
        <v>16.938782457913415</v>
      </c>
      <c r="D20577" s="48">
        <f t="shared" ca="1" si="1606"/>
        <v>46.891690435677745</v>
      </c>
      <c r="E20577">
        <f t="shared" ca="1" si="1608"/>
        <v>88.547569810804703</v>
      </c>
    </row>
    <row r="20578" spans="1:5" x14ac:dyDescent="0.35">
      <c r="A20578">
        <f t="shared" si="1609"/>
        <v>20567</v>
      </c>
      <c r="B20578">
        <f t="shared" ca="1" si="1605"/>
        <v>6.1553902525185349E-3</v>
      </c>
      <c r="C20578">
        <f t="shared" ca="1" si="1607"/>
        <v>12.745949802689488</v>
      </c>
      <c r="D20578" s="48">
        <f t="shared" ca="1" si="1606"/>
        <v>51.606030506825974</v>
      </c>
      <c r="E20578">
        <f t="shared" ca="1" si="1608"/>
        <v>56.156118020212745</v>
      </c>
    </row>
    <row r="20579" spans="1:5" x14ac:dyDescent="0.35">
      <c r="A20579">
        <f t="shared" si="1609"/>
        <v>20568</v>
      </c>
      <c r="B20579">
        <f t="shared" ca="1" si="1605"/>
        <v>5.648054449937814E-3</v>
      </c>
      <c r="C20579">
        <f t="shared" ca="1" si="1607"/>
        <v>13.306093246303458</v>
      </c>
      <c r="D20579" s="48">
        <f t="shared" ca="1" si="1606"/>
        <v>52.270864095758768</v>
      </c>
      <c r="E20579">
        <f t="shared" ca="1" si="1608"/>
        <v>72.521607035450813</v>
      </c>
    </row>
    <row r="20580" spans="1:5" x14ac:dyDescent="0.35">
      <c r="A20580">
        <f t="shared" si="1609"/>
        <v>20569</v>
      </c>
      <c r="B20580">
        <f t="shared" ca="1" si="1605"/>
        <v>4.1621914646840941E-3</v>
      </c>
      <c r="C20580">
        <f t="shared" ca="1" si="1607"/>
        <v>15.500259636248257</v>
      </c>
      <c r="D20580" s="48">
        <f t="shared" ca="1" si="1606"/>
        <v>53.179742984422077</v>
      </c>
      <c r="E20580">
        <f t="shared" ca="1" si="1608"/>
        <v>63.853670556451611</v>
      </c>
    </row>
    <row r="20581" spans="1:5" x14ac:dyDescent="0.35">
      <c r="A20581">
        <f t="shared" si="1609"/>
        <v>20570</v>
      </c>
      <c r="B20581">
        <f t="shared" ca="1" si="1605"/>
        <v>4.3983942052385708E-3</v>
      </c>
      <c r="C20581">
        <f t="shared" ca="1" si="1607"/>
        <v>15.078318921509059</v>
      </c>
      <c r="D20581" s="48">
        <f t="shared" ca="1" si="1606"/>
        <v>52.641835842020377</v>
      </c>
      <c r="E20581">
        <f t="shared" ca="1" si="1608"/>
        <v>70.371807468315794</v>
      </c>
    </row>
    <row r="20582" spans="1:5" x14ac:dyDescent="0.35">
      <c r="A20582">
        <f t="shared" si="1609"/>
        <v>20571</v>
      </c>
      <c r="B20582">
        <f t="shared" ca="1" si="1605"/>
        <v>5.8352639968753976E-3</v>
      </c>
      <c r="C20582">
        <f t="shared" ca="1" si="1607"/>
        <v>13.090907238750962</v>
      </c>
      <c r="D20582" s="48">
        <f t="shared" ca="1" si="1606"/>
        <v>51.676875820968803</v>
      </c>
      <c r="E20582">
        <f t="shared" ca="1" si="1608"/>
        <v>63.189854704000737</v>
      </c>
    </row>
    <row r="20583" spans="1:5" x14ac:dyDescent="0.35">
      <c r="A20583">
        <f t="shared" si="1609"/>
        <v>20572</v>
      </c>
      <c r="B20583">
        <f t="shared" ca="1" si="1605"/>
        <v>4.3515948330077681E-3</v>
      </c>
      <c r="C20583">
        <f t="shared" ca="1" si="1607"/>
        <v>15.15918223380006</v>
      </c>
      <c r="D20583" s="48">
        <f t="shared" ca="1" si="1606"/>
        <v>53.100708303323067</v>
      </c>
      <c r="E20583">
        <f t="shared" ca="1" si="1608"/>
        <v>54.364380665912002</v>
      </c>
    </row>
    <row r="20584" spans="1:5" x14ac:dyDescent="0.35">
      <c r="A20584">
        <f t="shared" si="1609"/>
        <v>20573</v>
      </c>
      <c r="B20584">
        <f t="shared" ca="1" si="1605"/>
        <v>3.1030351552956432E-3</v>
      </c>
      <c r="C20584">
        <f t="shared" ca="1" si="1607"/>
        <v>17.951744234701138</v>
      </c>
      <c r="D20584" s="48">
        <f t="shared" ca="1" si="1606"/>
        <v>51.343511543153923</v>
      </c>
      <c r="E20584">
        <f t="shared" ca="1" si="1608"/>
        <v>86.252065525720411</v>
      </c>
    </row>
    <row r="20585" spans="1:5" x14ac:dyDescent="0.35">
      <c r="A20585">
        <f t="shared" si="1609"/>
        <v>20574</v>
      </c>
      <c r="B20585">
        <f t="shared" ca="1" si="1605"/>
        <v>3.6778198227362872E-3</v>
      </c>
      <c r="C20585">
        <f t="shared" ca="1" si="1607"/>
        <v>16.489397043403585</v>
      </c>
      <c r="D20585" s="48">
        <f t="shared" ca="1" si="1606"/>
        <v>48.160450871677682</v>
      </c>
      <c r="E20585">
        <f t="shared" ca="1" si="1608"/>
        <v>94.068851987936014</v>
      </c>
    </row>
    <row r="20586" spans="1:5" x14ac:dyDescent="0.35">
      <c r="A20586">
        <f t="shared" si="1609"/>
        <v>20575</v>
      </c>
      <c r="B20586">
        <f t="shared" ca="1" si="1605"/>
        <v>3.450847076726017E-3</v>
      </c>
      <c r="C20586">
        <f t="shared" ca="1" si="1607"/>
        <v>17.023040914196677</v>
      </c>
      <c r="D20586" s="48">
        <f t="shared" ca="1" si="1606"/>
        <v>48.083335987458817</v>
      </c>
      <c r="E20586">
        <f t="shared" ca="1" si="1608"/>
        <v>34.360412281904971</v>
      </c>
    </row>
    <row r="20587" spans="1:5" x14ac:dyDescent="0.35">
      <c r="A20587">
        <f t="shared" si="1609"/>
        <v>20576</v>
      </c>
      <c r="B20587">
        <f t="shared" ca="1" si="1605"/>
        <v>4.0847613828621475E-3</v>
      </c>
      <c r="C20587">
        <f t="shared" ca="1" si="1607"/>
        <v>15.646480174178468</v>
      </c>
      <c r="D20587" s="48">
        <f t="shared" ca="1" si="1606"/>
        <v>54.228489926622608</v>
      </c>
      <c r="E20587">
        <f t="shared" ca="1" si="1608"/>
        <v>35.818960482710736</v>
      </c>
    </row>
    <row r="20588" spans="1:5" x14ac:dyDescent="0.35">
      <c r="A20588">
        <f t="shared" si="1609"/>
        <v>20577</v>
      </c>
      <c r="B20588">
        <f t="shared" ca="1" si="1605"/>
        <v>3.5047340713370945E-3</v>
      </c>
      <c r="C20588">
        <f t="shared" ca="1" si="1607"/>
        <v>16.89166519088019</v>
      </c>
      <c r="D20588" s="48">
        <f t="shared" ca="1" si="1606"/>
        <v>52.438306267083817</v>
      </c>
      <c r="E20588">
        <f t="shared" ca="1" si="1608"/>
        <v>82.51849033975185</v>
      </c>
    </row>
    <row r="20589" spans="1:5" x14ac:dyDescent="0.35">
      <c r="A20589">
        <f t="shared" si="1609"/>
        <v>20578</v>
      </c>
      <c r="B20589">
        <f t="shared" ca="1" si="1605"/>
        <v>5.6761656299692135E-3</v>
      </c>
      <c r="C20589">
        <f t="shared" ca="1" si="1607"/>
        <v>13.273103171869879</v>
      </c>
      <c r="D20589" s="48">
        <f t="shared" ca="1" si="1606"/>
        <v>55.906382848378897</v>
      </c>
      <c r="E20589">
        <f t="shared" ca="1" si="1608"/>
        <v>44.396279512240511</v>
      </c>
    </row>
    <row r="20590" spans="1:5" x14ac:dyDescent="0.35">
      <c r="A20590">
        <f t="shared" si="1609"/>
        <v>20579</v>
      </c>
      <c r="B20590">
        <f t="shared" ca="1" si="1605"/>
        <v>4.8486029952147271E-3</v>
      </c>
      <c r="C20590">
        <f t="shared" ca="1" si="1607"/>
        <v>14.36123164186621</v>
      </c>
      <c r="D20590" s="48">
        <f t="shared" ca="1" si="1606"/>
        <v>55.174623319547507</v>
      </c>
      <c r="E20590">
        <f t="shared" ca="1" si="1608"/>
        <v>54.484955121269053</v>
      </c>
    </row>
    <row r="20591" spans="1:5" x14ac:dyDescent="0.35">
      <c r="A20591">
        <f t="shared" si="1609"/>
        <v>20580</v>
      </c>
      <c r="B20591">
        <f t="shared" ca="1" si="1605"/>
        <v>3.6129423131339468E-3</v>
      </c>
      <c r="C20591">
        <f t="shared" ca="1" si="1607"/>
        <v>16.636788146303623</v>
      </c>
      <c r="D20591" s="48">
        <f t="shared" ca="1" si="1606"/>
        <v>54.886821870834012</v>
      </c>
      <c r="E20591">
        <f t="shared" ca="1" si="1608"/>
        <v>38.465318626982395</v>
      </c>
    </row>
    <row r="20592" spans="1:5" x14ac:dyDescent="0.35">
      <c r="A20592">
        <f t="shared" si="1609"/>
        <v>20581</v>
      </c>
      <c r="B20592">
        <f t="shared" ca="1" si="1605"/>
        <v>5.6454965265232302E-3</v>
      </c>
      <c r="C20592">
        <f t="shared" ca="1" si="1607"/>
        <v>13.309107340177874</v>
      </c>
      <c r="D20592" s="48">
        <f t="shared" ca="1" si="1606"/>
        <v>53.131591567345836</v>
      </c>
      <c r="E20592">
        <f t="shared" ca="1" si="1608"/>
        <v>49.725224355582853</v>
      </c>
    </row>
    <row r="20593" spans="1:5" x14ac:dyDescent="0.35">
      <c r="A20593">
        <f t="shared" si="1609"/>
        <v>20582</v>
      </c>
      <c r="B20593">
        <f t="shared" ca="1" si="1605"/>
        <v>3.9672134462254982E-3</v>
      </c>
      <c r="C20593">
        <f t="shared" ca="1" si="1607"/>
        <v>15.876589515436699</v>
      </c>
      <c r="D20593" s="48">
        <f t="shared" ca="1" si="1606"/>
        <v>52.015058412426555</v>
      </c>
      <c r="E20593">
        <f t="shared" ca="1" si="1608"/>
        <v>25.63191086591354</v>
      </c>
    </row>
    <row r="20594" spans="1:5" x14ac:dyDescent="0.35">
      <c r="A20594">
        <f t="shared" si="1609"/>
        <v>20583</v>
      </c>
      <c r="B20594">
        <f t="shared" ca="1" si="1605"/>
        <v>4.9632353547083494E-3</v>
      </c>
      <c r="C20594">
        <f t="shared" ca="1" si="1607"/>
        <v>14.194417177954678</v>
      </c>
      <c r="D20594" s="48">
        <f t="shared" ca="1" si="1606"/>
        <v>49.200431401850004</v>
      </c>
      <c r="E20594">
        <f t="shared" ca="1" si="1608"/>
        <v>55.748946444321248</v>
      </c>
    </row>
    <row r="20595" spans="1:5" x14ac:dyDescent="0.35">
      <c r="A20595">
        <f t="shared" si="1609"/>
        <v>20584</v>
      </c>
      <c r="B20595">
        <f t="shared" ca="1" si="1605"/>
        <v>5.2650555706085936E-3</v>
      </c>
      <c r="C20595">
        <f t="shared" ca="1" si="1607"/>
        <v>13.781564446483483</v>
      </c>
      <c r="D20595" s="48">
        <f t="shared" ca="1" si="1606"/>
        <v>50.064844416108812</v>
      </c>
      <c r="E20595">
        <f t="shared" ca="1" si="1608"/>
        <v>48.999268437320531</v>
      </c>
    </row>
    <row r="20596" spans="1:5" x14ac:dyDescent="0.35">
      <c r="A20596">
        <f t="shared" si="1609"/>
        <v>20585</v>
      </c>
      <c r="B20596">
        <f t="shared" ca="1" si="1605"/>
        <v>4.8257015096642335E-3</v>
      </c>
      <c r="C20596">
        <f t="shared" ca="1" si="1607"/>
        <v>14.395268584610763</v>
      </c>
      <c r="D20596" s="48">
        <f t="shared" ca="1" si="1606"/>
        <v>51.356162457000984</v>
      </c>
      <c r="E20596">
        <f t="shared" ca="1" si="1608"/>
        <v>42.892741053409168</v>
      </c>
    </row>
    <row r="20597" spans="1:5" x14ac:dyDescent="0.35">
      <c r="A20597">
        <f t="shared" si="1609"/>
        <v>20586</v>
      </c>
      <c r="B20597">
        <f t="shared" ca="1" si="1605"/>
        <v>5.6344567670682166E-3</v>
      </c>
      <c r="C20597">
        <f t="shared" ca="1" si="1607"/>
        <v>13.322139425552358</v>
      </c>
      <c r="D20597" s="48">
        <f t="shared" ca="1" si="1606"/>
        <v>58.299899616606368</v>
      </c>
      <c r="E20597">
        <f t="shared" ca="1" si="1608"/>
        <v>49.829085032732223</v>
      </c>
    </row>
    <row r="20598" spans="1:5" x14ac:dyDescent="0.35">
      <c r="A20598">
        <f t="shared" si="1609"/>
        <v>20587</v>
      </c>
      <c r="B20598">
        <f t="shared" ca="1" si="1605"/>
        <v>5.5170460558927647E-3</v>
      </c>
      <c r="C20598">
        <f t="shared" ca="1" si="1607"/>
        <v>13.46315033365646</v>
      </c>
      <c r="D20598" s="48">
        <f t="shared" ca="1" si="1606"/>
        <v>54.196584700450927</v>
      </c>
      <c r="E20598">
        <f t="shared" ca="1" si="1608"/>
        <v>72.342168656617019</v>
      </c>
    </row>
    <row r="20599" spans="1:5" x14ac:dyDescent="0.35">
      <c r="A20599">
        <f t="shared" si="1609"/>
        <v>20588</v>
      </c>
      <c r="B20599">
        <f t="shared" ca="1" si="1605"/>
        <v>5.9882258778147079E-3</v>
      </c>
      <c r="C20599">
        <f t="shared" ca="1" si="1607"/>
        <v>12.922630099307284</v>
      </c>
      <c r="D20599" s="48">
        <f t="shared" ca="1" si="1606"/>
        <v>52.113492874032374</v>
      </c>
      <c r="E20599">
        <f t="shared" ca="1" si="1608"/>
        <v>24.765333324536531</v>
      </c>
    </row>
    <row r="20600" spans="1:5" x14ac:dyDescent="0.35">
      <c r="A20600">
        <f t="shared" si="1609"/>
        <v>20589</v>
      </c>
      <c r="B20600">
        <f t="shared" ca="1" si="1605"/>
        <v>4.6142349294911976E-3</v>
      </c>
      <c r="C20600">
        <f t="shared" ca="1" si="1607"/>
        <v>14.721435102589718</v>
      </c>
      <c r="D20600" s="48">
        <f t="shared" ca="1" si="1606"/>
        <v>53.889218058981591</v>
      </c>
      <c r="E20600">
        <f t="shared" ca="1" si="1608"/>
        <v>47.920951870399868</v>
      </c>
    </row>
    <row r="20601" spans="1:5" x14ac:dyDescent="0.35">
      <c r="A20601">
        <f t="shared" si="1609"/>
        <v>20590</v>
      </c>
      <c r="B20601">
        <f t="shared" ca="1" si="1605"/>
        <v>4.2049895279323507E-3</v>
      </c>
      <c r="C20601">
        <f t="shared" ca="1" si="1607"/>
        <v>15.42117766786018</v>
      </c>
      <c r="D20601" s="48">
        <f t="shared" ca="1" si="1606"/>
        <v>52.580469085316452</v>
      </c>
      <c r="E20601">
        <f t="shared" ca="1" si="1608"/>
        <v>76.068457226441666</v>
      </c>
    </row>
    <row r="20602" spans="1:5" x14ac:dyDescent="0.35">
      <c r="A20602">
        <f t="shared" si="1609"/>
        <v>20591</v>
      </c>
      <c r="B20602">
        <f t="shared" ca="1" si="1605"/>
        <v>6.2548317308722288E-3</v>
      </c>
      <c r="C20602">
        <f t="shared" ca="1" si="1607"/>
        <v>12.644224105870487</v>
      </c>
      <c r="D20602" s="48">
        <f t="shared" ca="1" si="1606"/>
        <v>52.573283695056929</v>
      </c>
      <c r="E20602">
        <f t="shared" ca="1" si="1608"/>
        <v>41.698194730959948</v>
      </c>
    </row>
    <row r="20603" spans="1:5" x14ac:dyDescent="0.35">
      <c r="A20603">
        <f t="shared" si="1609"/>
        <v>20592</v>
      </c>
      <c r="B20603">
        <f t="shared" ca="1" si="1605"/>
        <v>5.5228740165559759E-3</v>
      </c>
      <c r="C20603">
        <f t="shared" ca="1" si="1607"/>
        <v>13.456045027569504</v>
      </c>
      <c r="D20603" s="48">
        <f t="shared" ca="1" si="1606"/>
        <v>50.014464345878146</v>
      </c>
      <c r="E20603">
        <f t="shared" ca="1" si="1608"/>
        <v>68.390132558266941</v>
      </c>
    </row>
    <row r="20604" spans="1:5" x14ac:dyDescent="0.35">
      <c r="A20604">
        <f t="shared" si="1609"/>
        <v>20593</v>
      </c>
      <c r="B20604">
        <f t="shared" ca="1" si="1605"/>
        <v>5.2880422324578175E-3</v>
      </c>
      <c r="C20604">
        <f t="shared" ca="1" si="1607"/>
        <v>13.751578190222812</v>
      </c>
      <c r="D20604" s="48">
        <f t="shared" ca="1" si="1606"/>
        <v>51.285343776818294</v>
      </c>
      <c r="E20604">
        <f t="shared" ca="1" si="1608"/>
        <v>23.175916243463185</v>
      </c>
    </row>
    <row r="20605" spans="1:5" x14ac:dyDescent="0.35">
      <c r="A20605">
        <f t="shared" si="1609"/>
        <v>20594</v>
      </c>
      <c r="B20605">
        <f t="shared" ca="1" si="1605"/>
        <v>4.6044322094878389E-3</v>
      </c>
      <c r="C20605">
        <f t="shared" ca="1" si="1607"/>
        <v>14.73709755273611</v>
      </c>
      <c r="D20605" s="48">
        <f t="shared" ca="1" si="1606"/>
        <v>52.600842948170637</v>
      </c>
      <c r="E20605">
        <f t="shared" ca="1" si="1608"/>
        <v>58.147528481528198</v>
      </c>
    </row>
    <row r="20606" spans="1:5" x14ac:dyDescent="0.35">
      <c r="A20606">
        <f t="shared" si="1609"/>
        <v>20595</v>
      </c>
      <c r="B20606">
        <f t="shared" ca="1" si="1605"/>
        <v>5.2687276166452626E-3</v>
      </c>
      <c r="C20606">
        <f t="shared" ca="1" si="1607"/>
        <v>13.776761070466186</v>
      </c>
      <c r="D20606" s="48">
        <f t="shared" ca="1" si="1606"/>
        <v>47.899832790698035</v>
      </c>
      <c r="E20606">
        <f t="shared" ca="1" si="1608"/>
        <v>33.079706468475138</v>
      </c>
    </row>
    <row r="20607" spans="1:5" x14ac:dyDescent="0.35">
      <c r="A20607">
        <f t="shared" si="1609"/>
        <v>20596</v>
      </c>
      <c r="B20607">
        <f t="shared" ca="1" si="1605"/>
        <v>4.6787813670514074E-3</v>
      </c>
      <c r="C20607">
        <f t="shared" ca="1" si="1607"/>
        <v>14.619537181786873</v>
      </c>
      <c r="D20607" s="48">
        <f t="shared" ca="1" si="1606"/>
        <v>52.266120388363554</v>
      </c>
      <c r="E20607">
        <f t="shared" ca="1" si="1608"/>
        <v>62.727675030146173</v>
      </c>
    </row>
    <row r="20608" spans="1:5" x14ac:dyDescent="0.35">
      <c r="A20608">
        <f t="shared" si="1609"/>
        <v>20597</v>
      </c>
      <c r="B20608">
        <f t="shared" ca="1" si="1605"/>
        <v>4.5927470821031024E-3</v>
      </c>
      <c r="C20608">
        <f t="shared" ca="1" si="1607"/>
        <v>14.755833122634215</v>
      </c>
      <c r="D20608" s="48">
        <f t="shared" ca="1" si="1606"/>
        <v>52.38228047418481</v>
      </c>
      <c r="E20608">
        <f t="shared" ca="1" si="1608"/>
        <v>51.267892503332</v>
      </c>
    </row>
    <row r="20609" spans="1:5" x14ac:dyDescent="0.35">
      <c r="A20609">
        <f t="shared" si="1609"/>
        <v>20598</v>
      </c>
      <c r="B20609">
        <f t="shared" ca="1" si="1605"/>
        <v>4.5157969225864628E-3</v>
      </c>
      <c r="C20609">
        <f t="shared" ca="1" si="1607"/>
        <v>14.881023357506663</v>
      </c>
      <c r="D20609" s="48">
        <f t="shared" ca="1" si="1606"/>
        <v>50.70798253764633</v>
      </c>
      <c r="E20609">
        <f t="shared" ca="1" si="1608"/>
        <v>47.908379689625455</v>
      </c>
    </row>
    <row r="20610" spans="1:5" x14ac:dyDescent="0.35">
      <c r="A20610">
        <f t="shared" si="1609"/>
        <v>20599</v>
      </c>
      <c r="B20610">
        <f t="shared" ca="1" si="1605"/>
        <v>3.7409399619168365E-3</v>
      </c>
      <c r="C20610">
        <f t="shared" ca="1" si="1607"/>
        <v>16.349694075810643</v>
      </c>
      <c r="D20610" s="48">
        <f t="shared" ca="1" si="1606"/>
        <v>51.897981493087727</v>
      </c>
      <c r="E20610">
        <f t="shared" ca="1" si="1608"/>
        <v>53.546891709425168</v>
      </c>
    </row>
    <row r="20611" spans="1:5" x14ac:dyDescent="0.35">
      <c r="A20611">
        <f t="shared" si="1609"/>
        <v>20600</v>
      </c>
      <c r="B20611">
        <f t="shared" ca="1" si="1605"/>
        <v>5.8099666309919E-3</v>
      </c>
      <c r="C20611">
        <f t="shared" ca="1" si="1607"/>
        <v>13.119376057011234</v>
      </c>
      <c r="D20611" s="48">
        <f t="shared" ca="1" si="1606"/>
        <v>51.142953542382173</v>
      </c>
      <c r="E20611">
        <f t="shared" ca="1" si="1608"/>
        <v>85.298566209857512</v>
      </c>
    </row>
    <row r="20612" spans="1:5" x14ac:dyDescent="0.35">
      <c r="A20612">
        <f t="shared" si="1609"/>
        <v>20601</v>
      </c>
      <c r="B20612">
        <f t="shared" ca="1" si="1605"/>
        <v>4.818307803822989E-3</v>
      </c>
      <c r="C20612">
        <f t="shared" ca="1" si="1607"/>
        <v>14.406309139312853</v>
      </c>
      <c r="D20612" s="48">
        <f t="shared" ca="1" si="1606"/>
        <v>51.835349721499931</v>
      </c>
      <c r="E20612">
        <f t="shared" ca="1" si="1608"/>
        <v>59.376139798358736</v>
      </c>
    </row>
    <row r="20613" spans="1:5" x14ac:dyDescent="0.35">
      <c r="A20613">
        <f t="shared" si="1609"/>
        <v>20602</v>
      </c>
      <c r="B20613">
        <f t="shared" ca="1" si="1605"/>
        <v>4.8361610254426179E-3</v>
      </c>
      <c r="C20613">
        <f t="shared" ca="1" si="1607"/>
        <v>14.3796933135343</v>
      </c>
      <c r="D20613" s="48">
        <f t="shared" ca="1" si="1606"/>
        <v>50.746313525999227</v>
      </c>
      <c r="E20613">
        <f t="shared" ca="1" si="1608"/>
        <v>37.530695512988991</v>
      </c>
    </row>
    <row r="20614" spans="1:5" x14ac:dyDescent="0.35">
      <c r="A20614">
        <f t="shared" si="1609"/>
        <v>20603</v>
      </c>
      <c r="B20614">
        <f t="shared" ca="1" si="1605"/>
        <v>3.7563472497486637E-3</v>
      </c>
      <c r="C20614">
        <f t="shared" ca="1" si="1607"/>
        <v>16.31612911708844</v>
      </c>
      <c r="D20614" s="48">
        <f t="shared" ca="1" si="1606"/>
        <v>51.340568164748142</v>
      </c>
      <c r="E20614">
        <f t="shared" ca="1" si="1608"/>
        <v>56.601162010594919</v>
      </c>
    </row>
    <row r="20615" spans="1:5" x14ac:dyDescent="0.35">
      <c r="A20615">
        <f t="shared" si="1609"/>
        <v>20604</v>
      </c>
      <c r="B20615">
        <f t="shared" ca="1" si="1605"/>
        <v>4.3221770972720463E-3</v>
      </c>
      <c r="C20615">
        <f t="shared" ca="1" si="1607"/>
        <v>15.210683198547276</v>
      </c>
      <c r="D20615" s="48">
        <f t="shared" ca="1" si="1606"/>
        <v>51.858407541248113</v>
      </c>
      <c r="E20615">
        <f t="shared" ca="1" si="1608"/>
        <v>38.345182274219844</v>
      </c>
    </row>
    <row r="20616" spans="1:5" x14ac:dyDescent="0.35">
      <c r="A20616">
        <f t="shared" si="1609"/>
        <v>20605</v>
      </c>
      <c r="B20616">
        <f t="shared" ca="1" si="1605"/>
        <v>4.7917263829320191E-3</v>
      </c>
      <c r="C20616">
        <f t="shared" ca="1" si="1607"/>
        <v>14.446212352431878</v>
      </c>
      <c r="D20616" s="48">
        <f t="shared" ca="1" si="1606"/>
        <v>51.515195234215298</v>
      </c>
      <c r="E20616">
        <f t="shared" ca="1" si="1608"/>
        <v>52.159703747821034</v>
      </c>
    </row>
    <row r="20617" spans="1:5" x14ac:dyDescent="0.35">
      <c r="A20617">
        <f t="shared" si="1609"/>
        <v>20606</v>
      </c>
      <c r="B20617">
        <f t="shared" ca="1" si="1605"/>
        <v>6.6682341736780185E-3</v>
      </c>
      <c r="C20617">
        <f t="shared" ca="1" si="1607"/>
        <v>12.24600912064556</v>
      </c>
      <c r="D20617" s="48">
        <f t="shared" ca="1" si="1606"/>
        <v>48.760070120488301</v>
      </c>
      <c r="E20617">
        <f t="shared" ca="1" si="1608"/>
        <v>37.107067952133022</v>
      </c>
    </row>
    <row r="20618" spans="1:5" x14ac:dyDescent="0.35">
      <c r="A20618">
        <f t="shared" si="1609"/>
        <v>20607</v>
      </c>
      <c r="B20618">
        <f t="shared" ca="1" si="1605"/>
        <v>5.4237112998749438E-3</v>
      </c>
      <c r="C20618">
        <f t="shared" ca="1" si="1607"/>
        <v>13.578497537083113</v>
      </c>
      <c r="D20618" s="48">
        <f t="shared" ca="1" si="1606"/>
        <v>52.411837717518502</v>
      </c>
      <c r="E20618">
        <f t="shared" ca="1" si="1608"/>
        <v>72.145001818366651</v>
      </c>
    </row>
    <row r="20619" spans="1:5" x14ac:dyDescent="0.35">
      <c r="A20619">
        <f t="shared" si="1609"/>
        <v>20608</v>
      </c>
      <c r="B20619">
        <f t="shared" ca="1" si="1605"/>
        <v>3.6987248137086326E-3</v>
      </c>
      <c r="C20619">
        <f t="shared" ca="1" si="1607"/>
        <v>16.442732427006632</v>
      </c>
      <c r="D20619" s="48">
        <f t="shared" ca="1" si="1606"/>
        <v>53.405277649406941</v>
      </c>
      <c r="E20619">
        <f t="shared" ca="1" si="1608"/>
        <v>54.594722981367056</v>
      </c>
    </row>
    <row r="20620" spans="1:5" x14ac:dyDescent="0.35">
      <c r="A20620">
        <f t="shared" si="1609"/>
        <v>20609</v>
      </c>
      <c r="B20620">
        <f t="shared" ref="B20620:B20683" ca="1" si="1610">_xlfn.GAMMA.INV(RAND(),$B$6,$B$7)</f>
        <v>5.2401088808989686E-3</v>
      </c>
      <c r="C20620">
        <f t="shared" ca="1" si="1607"/>
        <v>13.814330578045059</v>
      </c>
      <c r="D20620" s="48">
        <f t="shared" ref="D20620:D20683" ca="1" si="1611">_xlfn.NORM.INV(RAND(),$B$4,C20620/SQRT($B$2))</f>
        <v>53.446367289256322</v>
      </c>
      <c r="E20620">
        <f t="shared" ca="1" si="1608"/>
        <v>49.002672989613146</v>
      </c>
    </row>
    <row r="20621" spans="1:5" x14ac:dyDescent="0.35">
      <c r="A20621">
        <f t="shared" si="1609"/>
        <v>20610</v>
      </c>
      <c r="B20621">
        <f t="shared" ca="1" si="1610"/>
        <v>3.9852059866931789E-3</v>
      </c>
      <c r="C20621">
        <f t="shared" ref="C20621:C20684" ca="1" si="1612">1/SQRT(B20621)</f>
        <v>15.840708893803704</v>
      </c>
      <c r="D20621" s="48">
        <f t="shared" ca="1" si="1611"/>
        <v>51.473745297563084</v>
      </c>
      <c r="E20621">
        <f t="shared" ref="E20621:E20684" ca="1" si="1613">_xlfn.NORM.INV(RAND(),D20621,C20621)</f>
        <v>49.417222713537193</v>
      </c>
    </row>
    <row r="20622" spans="1:5" x14ac:dyDescent="0.35">
      <c r="A20622">
        <f t="shared" ref="A20622:A20685" si="1614">A20621+1</f>
        <v>20611</v>
      </c>
      <c r="B20622">
        <f t="shared" ca="1" si="1610"/>
        <v>6.2246057949482863E-3</v>
      </c>
      <c r="C20622">
        <f t="shared" ca="1" si="1612"/>
        <v>12.674886342484008</v>
      </c>
      <c r="D20622" s="48">
        <f t="shared" ca="1" si="1611"/>
        <v>50.769162585842224</v>
      </c>
      <c r="E20622">
        <f t="shared" ca="1" si="1613"/>
        <v>64.171492744452209</v>
      </c>
    </row>
    <row r="20623" spans="1:5" x14ac:dyDescent="0.35">
      <c r="A20623">
        <f t="shared" si="1614"/>
        <v>20612</v>
      </c>
      <c r="B20623">
        <f t="shared" ca="1" si="1610"/>
        <v>4.4851400459347468E-3</v>
      </c>
      <c r="C20623">
        <f t="shared" ca="1" si="1612"/>
        <v>14.93179421195895</v>
      </c>
      <c r="D20623" s="48">
        <f t="shared" ca="1" si="1611"/>
        <v>51.642382930521265</v>
      </c>
      <c r="E20623">
        <f t="shared" ca="1" si="1613"/>
        <v>43.513571969690318</v>
      </c>
    </row>
    <row r="20624" spans="1:5" x14ac:dyDescent="0.35">
      <c r="A20624">
        <f t="shared" si="1614"/>
        <v>20613</v>
      </c>
      <c r="B20624">
        <f t="shared" ca="1" si="1610"/>
        <v>5.3015056287196681E-3</v>
      </c>
      <c r="C20624">
        <f t="shared" ca="1" si="1612"/>
        <v>13.73410573490165</v>
      </c>
      <c r="D20624" s="48">
        <f t="shared" ca="1" si="1611"/>
        <v>54.449602770640709</v>
      </c>
      <c r="E20624">
        <f t="shared" ca="1" si="1613"/>
        <v>83.554872946860897</v>
      </c>
    </row>
    <row r="20625" spans="1:5" x14ac:dyDescent="0.35">
      <c r="A20625">
        <f t="shared" si="1614"/>
        <v>20614</v>
      </c>
      <c r="B20625">
        <f t="shared" ca="1" si="1610"/>
        <v>4.2796284180816793E-3</v>
      </c>
      <c r="C20625">
        <f t="shared" ca="1" si="1612"/>
        <v>15.286109583595776</v>
      </c>
      <c r="D20625" s="48">
        <f t="shared" ca="1" si="1611"/>
        <v>53.525095155281171</v>
      </c>
      <c r="E20625">
        <f t="shared" ca="1" si="1613"/>
        <v>80.77464727377324</v>
      </c>
    </row>
    <row r="20626" spans="1:5" x14ac:dyDescent="0.35">
      <c r="A20626">
        <f t="shared" si="1614"/>
        <v>20615</v>
      </c>
      <c r="B20626">
        <f t="shared" ca="1" si="1610"/>
        <v>5.7841894386750038E-3</v>
      </c>
      <c r="C20626">
        <f t="shared" ca="1" si="1612"/>
        <v>13.148576755367262</v>
      </c>
      <c r="D20626" s="48">
        <f t="shared" ca="1" si="1611"/>
        <v>50.603810856806007</v>
      </c>
      <c r="E20626">
        <f t="shared" ca="1" si="1613"/>
        <v>27.771217264191801</v>
      </c>
    </row>
    <row r="20627" spans="1:5" x14ac:dyDescent="0.35">
      <c r="A20627">
        <f t="shared" si="1614"/>
        <v>20616</v>
      </c>
      <c r="B20627">
        <f t="shared" ca="1" si="1610"/>
        <v>5.1038963650222799E-3</v>
      </c>
      <c r="C20627">
        <f t="shared" ca="1" si="1612"/>
        <v>13.99745488138935</v>
      </c>
      <c r="D20627" s="48">
        <f t="shared" ca="1" si="1611"/>
        <v>52.285592936612055</v>
      </c>
      <c r="E20627">
        <f t="shared" ca="1" si="1613"/>
        <v>46.34976728966312</v>
      </c>
    </row>
    <row r="20628" spans="1:5" x14ac:dyDescent="0.35">
      <c r="A20628">
        <f t="shared" si="1614"/>
        <v>20617</v>
      </c>
      <c r="B20628">
        <f t="shared" ca="1" si="1610"/>
        <v>4.941444517077182E-3</v>
      </c>
      <c r="C20628">
        <f t="shared" ca="1" si="1612"/>
        <v>14.225680100263004</v>
      </c>
      <c r="D20628" s="48">
        <f t="shared" ca="1" si="1611"/>
        <v>53.724742331316904</v>
      </c>
      <c r="E20628">
        <f t="shared" ca="1" si="1613"/>
        <v>30.342358028915857</v>
      </c>
    </row>
    <row r="20629" spans="1:5" x14ac:dyDescent="0.35">
      <c r="A20629">
        <f t="shared" si="1614"/>
        <v>20618</v>
      </c>
      <c r="B20629">
        <f t="shared" ca="1" si="1610"/>
        <v>4.3304853629704942E-3</v>
      </c>
      <c r="C20629">
        <f t="shared" ca="1" si="1612"/>
        <v>15.196084942337947</v>
      </c>
      <c r="D20629" s="48">
        <f t="shared" ca="1" si="1611"/>
        <v>50.581681846738938</v>
      </c>
      <c r="E20629">
        <f t="shared" ca="1" si="1613"/>
        <v>24.610376777113675</v>
      </c>
    </row>
    <row r="20630" spans="1:5" x14ac:dyDescent="0.35">
      <c r="A20630">
        <f t="shared" si="1614"/>
        <v>20619</v>
      </c>
      <c r="B20630">
        <f t="shared" ca="1" si="1610"/>
        <v>6.2508518038055542E-3</v>
      </c>
      <c r="C20630">
        <f t="shared" ca="1" si="1612"/>
        <v>12.648248763924055</v>
      </c>
      <c r="D20630" s="48">
        <f t="shared" ca="1" si="1611"/>
        <v>52.51869332705165</v>
      </c>
      <c r="E20630">
        <f t="shared" ca="1" si="1613"/>
        <v>26.846750185709837</v>
      </c>
    </row>
    <row r="20631" spans="1:5" x14ac:dyDescent="0.35">
      <c r="A20631">
        <f t="shared" si="1614"/>
        <v>20620</v>
      </c>
      <c r="B20631">
        <f t="shared" ca="1" si="1610"/>
        <v>4.7422574220209795E-3</v>
      </c>
      <c r="C20631">
        <f t="shared" ca="1" si="1612"/>
        <v>14.521364860516115</v>
      </c>
      <c r="D20631" s="48">
        <f t="shared" ca="1" si="1611"/>
        <v>54.661650209434413</v>
      </c>
      <c r="E20631">
        <f t="shared" ca="1" si="1613"/>
        <v>49.644778105099576</v>
      </c>
    </row>
    <row r="20632" spans="1:5" x14ac:dyDescent="0.35">
      <c r="A20632">
        <f t="shared" si="1614"/>
        <v>20621</v>
      </c>
      <c r="B20632">
        <f t="shared" ca="1" si="1610"/>
        <v>3.630340448339397E-3</v>
      </c>
      <c r="C20632">
        <f t="shared" ca="1" si="1612"/>
        <v>16.596874986926373</v>
      </c>
      <c r="D20632" s="48">
        <f t="shared" ca="1" si="1611"/>
        <v>55.547857778317159</v>
      </c>
      <c r="E20632">
        <f t="shared" ca="1" si="1613"/>
        <v>77.646687872298074</v>
      </c>
    </row>
    <row r="20633" spans="1:5" x14ac:dyDescent="0.35">
      <c r="A20633">
        <f t="shared" si="1614"/>
        <v>20622</v>
      </c>
      <c r="B20633">
        <f t="shared" ca="1" si="1610"/>
        <v>5.2207343489093574E-3</v>
      </c>
      <c r="C20633">
        <f t="shared" ca="1" si="1612"/>
        <v>13.839939842739254</v>
      </c>
      <c r="D20633" s="48">
        <f t="shared" ca="1" si="1611"/>
        <v>51.73066183379887</v>
      </c>
      <c r="E20633">
        <f t="shared" ca="1" si="1613"/>
        <v>92.485005403730156</v>
      </c>
    </row>
    <row r="20634" spans="1:5" x14ac:dyDescent="0.35">
      <c r="A20634">
        <f t="shared" si="1614"/>
        <v>20623</v>
      </c>
      <c r="B20634">
        <f t="shared" ca="1" si="1610"/>
        <v>4.7958582283534933E-3</v>
      </c>
      <c r="C20634">
        <f t="shared" ca="1" si="1612"/>
        <v>14.439987983887342</v>
      </c>
      <c r="D20634" s="48">
        <f t="shared" ca="1" si="1611"/>
        <v>50.978555498028356</v>
      </c>
      <c r="E20634">
        <f t="shared" ca="1" si="1613"/>
        <v>44.210834011754656</v>
      </c>
    </row>
    <row r="20635" spans="1:5" x14ac:dyDescent="0.35">
      <c r="A20635">
        <f t="shared" si="1614"/>
        <v>20624</v>
      </c>
      <c r="B20635">
        <f t="shared" ca="1" si="1610"/>
        <v>6.3005910486373462E-3</v>
      </c>
      <c r="C20635">
        <f t="shared" ca="1" si="1612"/>
        <v>12.59822481546839</v>
      </c>
      <c r="D20635" s="48">
        <f t="shared" ca="1" si="1611"/>
        <v>53.332423280947552</v>
      </c>
      <c r="E20635">
        <f t="shared" ca="1" si="1613"/>
        <v>51.410125881339177</v>
      </c>
    </row>
    <row r="20636" spans="1:5" x14ac:dyDescent="0.35">
      <c r="A20636">
        <f t="shared" si="1614"/>
        <v>20625</v>
      </c>
      <c r="B20636">
        <f t="shared" ca="1" si="1610"/>
        <v>4.0508010535048669E-3</v>
      </c>
      <c r="C20636">
        <f t="shared" ca="1" si="1612"/>
        <v>15.711930264082083</v>
      </c>
      <c r="D20636" s="48">
        <f t="shared" ca="1" si="1611"/>
        <v>50.66326990949964</v>
      </c>
      <c r="E20636">
        <f t="shared" ca="1" si="1613"/>
        <v>56.764664200733314</v>
      </c>
    </row>
    <row r="20637" spans="1:5" x14ac:dyDescent="0.35">
      <c r="A20637">
        <f t="shared" si="1614"/>
        <v>20626</v>
      </c>
      <c r="B20637">
        <f t="shared" ca="1" si="1610"/>
        <v>4.6225269194476951E-3</v>
      </c>
      <c r="C20637">
        <f t="shared" ca="1" si="1612"/>
        <v>14.708225359709409</v>
      </c>
      <c r="D20637" s="48">
        <f t="shared" ca="1" si="1611"/>
        <v>53.884494663266452</v>
      </c>
      <c r="E20637">
        <f t="shared" ca="1" si="1613"/>
        <v>47.833484940797206</v>
      </c>
    </row>
    <row r="20638" spans="1:5" x14ac:dyDescent="0.35">
      <c r="A20638">
        <f t="shared" si="1614"/>
        <v>20627</v>
      </c>
      <c r="B20638">
        <f t="shared" ca="1" si="1610"/>
        <v>5.926381102403783E-3</v>
      </c>
      <c r="C20638">
        <f t="shared" ca="1" si="1612"/>
        <v>12.98988218322696</v>
      </c>
      <c r="D20638" s="48">
        <f t="shared" ca="1" si="1611"/>
        <v>50.174225220257995</v>
      </c>
      <c r="E20638">
        <f t="shared" ca="1" si="1613"/>
        <v>48.196964914277132</v>
      </c>
    </row>
    <row r="20639" spans="1:5" x14ac:dyDescent="0.35">
      <c r="A20639">
        <f t="shared" si="1614"/>
        <v>20628</v>
      </c>
      <c r="B20639">
        <f t="shared" ca="1" si="1610"/>
        <v>5.8002161273240397E-3</v>
      </c>
      <c r="C20639">
        <f t="shared" ca="1" si="1612"/>
        <v>13.130398647050978</v>
      </c>
      <c r="D20639" s="48">
        <f t="shared" ca="1" si="1611"/>
        <v>52.545321754533319</v>
      </c>
      <c r="E20639">
        <f t="shared" ca="1" si="1613"/>
        <v>59.210446875307355</v>
      </c>
    </row>
    <row r="20640" spans="1:5" x14ac:dyDescent="0.35">
      <c r="A20640">
        <f t="shared" si="1614"/>
        <v>20629</v>
      </c>
      <c r="B20640">
        <f t="shared" ca="1" si="1610"/>
        <v>4.9960020877023769E-3</v>
      </c>
      <c r="C20640">
        <f t="shared" ca="1" si="1612"/>
        <v>14.147792918354735</v>
      </c>
      <c r="D20640" s="48">
        <f t="shared" ca="1" si="1611"/>
        <v>53.491966033626426</v>
      </c>
      <c r="E20640">
        <f t="shared" ca="1" si="1613"/>
        <v>65.496846434476424</v>
      </c>
    </row>
    <row r="20641" spans="1:5" x14ac:dyDescent="0.35">
      <c r="A20641">
        <f t="shared" si="1614"/>
        <v>20630</v>
      </c>
      <c r="B20641">
        <f t="shared" ca="1" si="1610"/>
        <v>3.9885848546374579E-3</v>
      </c>
      <c r="C20641">
        <f t="shared" ca="1" si="1612"/>
        <v>15.833997866498695</v>
      </c>
      <c r="D20641" s="48">
        <f t="shared" ca="1" si="1611"/>
        <v>54.626967255366758</v>
      </c>
      <c r="E20641">
        <f t="shared" ca="1" si="1613"/>
        <v>48.426450153861595</v>
      </c>
    </row>
    <row r="20642" spans="1:5" x14ac:dyDescent="0.35">
      <c r="A20642">
        <f t="shared" si="1614"/>
        <v>20631</v>
      </c>
      <c r="B20642">
        <f t="shared" ca="1" si="1610"/>
        <v>5.3088654781302813E-3</v>
      </c>
      <c r="C20642">
        <f t="shared" ca="1" si="1612"/>
        <v>13.72458241888854</v>
      </c>
      <c r="D20642" s="48">
        <f t="shared" ca="1" si="1611"/>
        <v>53.113460411213374</v>
      </c>
      <c r="E20642">
        <f t="shared" ca="1" si="1613"/>
        <v>33.726001787972024</v>
      </c>
    </row>
    <row r="20643" spans="1:5" x14ac:dyDescent="0.35">
      <c r="A20643">
        <f t="shared" si="1614"/>
        <v>20632</v>
      </c>
      <c r="B20643">
        <f t="shared" ca="1" si="1610"/>
        <v>3.871198961473094E-3</v>
      </c>
      <c r="C20643">
        <f t="shared" ca="1" si="1612"/>
        <v>16.072271263335093</v>
      </c>
      <c r="D20643" s="48">
        <f t="shared" ca="1" si="1611"/>
        <v>50.469763454001225</v>
      </c>
      <c r="E20643">
        <f t="shared" ca="1" si="1613"/>
        <v>35.340679275401783</v>
      </c>
    </row>
    <row r="20644" spans="1:5" x14ac:dyDescent="0.35">
      <c r="A20644">
        <f t="shared" si="1614"/>
        <v>20633</v>
      </c>
      <c r="B20644">
        <f t="shared" ca="1" si="1610"/>
        <v>4.9416793173075388E-3</v>
      </c>
      <c r="C20644">
        <f t="shared" ca="1" si="1612"/>
        <v>14.22534213492494</v>
      </c>
      <c r="D20644" s="48">
        <f t="shared" ca="1" si="1611"/>
        <v>51.019577317706641</v>
      </c>
      <c r="E20644">
        <f t="shared" ca="1" si="1613"/>
        <v>38.928056385081419</v>
      </c>
    </row>
    <row r="20645" spans="1:5" x14ac:dyDescent="0.35">
      <c r="A20645">
        <f t="shared" si="1614"/>
        <v>20634</v>
      </c>
      <c r="B20645">
        <f t="shared" ca="1" si="1610"/>
        <v>4.7775288697289855E-3</v>
      </c>
      <c r="C20645">
        <f t="shared" ca="1" si="1612"/>
        <v>14.467661531144325</v>
      </c>
      <c r="D20645" s="48">
        <f t="shared" ca="1" si="1611"/>
        <v>51.290299312797373</v>
      </c>
      <c r="E20645">
        <f t="shared" ca="1" si="1613"/>
        <v>55.699973128704848</v>
      </c>
    </row>
    <row r="20646" spans="1:5" x14ac:dyDescent="0.35">
      <c r="A20646">
        <f t="shared" si="1614"/>
        <v>20635</v>
      </c>
      <c r="B20646">
        <f t="shared" ca="1" si="1610"/>
        <v>3.8087427840136391E-3</v>
      </c>
      <c r="C20646">
        <f t="shared" ca="1" si="1612"/>
        <v>16.203512846754908</v>
      </c>
      <c r="D20646" s="48">
        <f t="shared" ca="1" si="1611"/>
        <v>48.941074509262151</v>
      </c>
      <c r="E20646">
        <f t="shared" ca="1" si="1613"/>
        <v>40.218359573277539</v>
      </c>
    </row>
    <row r="20647" spans="1:5" x14ac:dyDescent="0.35">
      <c r="A20647">
        <f t="shared" si="1614"/>
        <v>20636</v>
      </c>
      <c r="B20647">
        <f t="shared" ca="1" si="1610"/>
        <v>5.2033686729684022E-3</v>
      </c>
      <c r="C20647">
        <f t="shared" ca="1" si="1612"/>
        <v>13.863015251412083</v>
      </c>
      <c r="D20647" s="48">
        <f t="shared" ca="1" si="1611"/>
        <v>54.339019982722427</v>
      </c>
      <c r="E20647">
        <f t="shared" ca="1" si="1613"/>
        <v>60.64085330961661</v>
      </c>
    </row>
    <row r="20648" spans="1:5" x14ac:dyDescent="0.35">
      <c r="A20648">
        <f t="shared" si="1614"/>
        <v>20637</v>
      </c>
      <c r="B20648">
        <f t="shared" ca="1" si="1610"/>
        <v>4.4009536672735116E-3</v>
      </c>
      <c r="C20648">
        <f t="shared" ca="1" si="1612"/>
        <v>15.073933735885365</v>
      </c>
      <c r="D20648" s="48">
        <f t="shared" ca="1" si="1611"/>
        <v>50.729400167185467</v>
      </c>
      <c r="E20648">
        <f t="shared" ca="1" si="1613"/>
        <v>37.932372264123387</v>
      </c>
    </row>
    <row r="20649" spans="1:5" x14ac:dyDescent="0.35">
      <c r="A20649">
        <f t="shared" si="1614"/>
        <v>20638</v>
      </c>
      <c r="B20649">
        <f t="shared" ca="1" si="1610"/>
        <v>5.2945009712775035E-3</v>
      </c>
      <c r="C20649">
        <f t="shared" ca="1" si="1612"/>
        <v>13.74318788525982</v>
      </c>
      <c r="D20649" s="48">
        <f t="shared" ca="1" si="1611"/>
        <v>52.230580392792703</v>
      </c>
      <c r="E20649">
        <f t="shared" ca="1" si="1613"/>
        <v>94.34756580818231</v>
      </c>
    </row>
    <row r="20650" spans="1:5" x14ac:dyDescent="0.35">
      <c r="A20650">
        <f t="shared" si="1614"/>
        <v>20639</v>
      </c>
      <c r="B20650">
        <f t="shared" ca="1" si="1610"/>
        <v>4.6781976417296896E-3</v>
      </c>
      <c r="C20650">
        <f t="shared" ca="1" si="1612"/>
        <v>14.62044923473038</v>
      </c>
      <c r="D20650" s="48">
        <f t="shared" ca="1" si="1611"/>
        <v>54.547149259311531</v>
      </c>
      <c r="E20650">
        <f t="shared" ca="1" si="1613"/>
        <v>59.443183130468334</v>
      </c>
    </row>
    <row r="20651" spans="1:5" x14ac:dyDescent="0.35">
      <c r="A20651">
        <f t="shared" si="1614"/>
        <v>20640</v>
      </c>
      <c r="B20651">
        <f t="shared" ca="1" si="1610"/>
        <v>4.5692732451186185E-3</v>
      </c>
      <c r="C20651">
        <f t="shared" ca="1" si="1612"/>
        <v>14.793687315228611</v>
      </c>
      <c r="D20651" s="48">
        <f t="shared" ca="1" si="1611"/>
        <v>52.327899739060207</v>
      </c>
      <c r="E20651">
        <f t="shared" ca="1" si="1613"/>
        <v>40.824687035268312</v>
      </c>
    </row>
    <row r="20652" spans="1:5" x14ac:dyDescent="0.35">
      <c r="A20652">
        <f t="shared" si="1614"/>
        <v>20641</v>
      </c>
      <c r="B20652">
        <f t="shared" ca="1" si="1610"/>
        <v>4.2288713826188588E-3</v>
      </c>
      <c r="C20652">
        <f t="shared" ca="1" si="1612"/>
        <v>15.377571735771582</v>
      </c>
      <c r="D20652" s="48">
        <f t="shared" ca="1" si="1611"/>
        <v>48.808435784220073</v>
      </c>
      <c r="E20652">
        <f t="shared" ca="1" si="1613"/>
        <v>14.945992144342441</v>
      </c>
    </row>
    <row r="20653" spans="1:5" x14ac:dyDescent="0.35">
      <c r="A20653">
        <f t="shared" si="1614"/>
        <v>20642</v>
      </c>
      <c r="B20653">
        <f t="shared" ca="1" si="1610"/>
        <v>4.4426037643888142E-3</v>
      </c>
      <c r="C20653">
        <f t="shared" ca="1" si="1612"/>
        <v>15.003107112742269</v>
      </c>
      <c r="D20653" s="48">
        <f t="shared" ca="1" si="1611"/>
        <v>50.275029786856372</v>
      </c>
      <c r="E20653">
        <f t="shared" ca="1" si="1613"/>
        <v>93.138150206357892</v>
      </c>
    </row>
    <row r="20654" spans="1:5" x14ac:dyDescent="0.35">
      <c r="A20654">
        <f t="shared" si="1614"/>
        <v>20643</v>
      </c>
      <c r="B20654">
        <f t="shared" ca="1" si="1610"/>
        <v>3.9449458801201565E-3</v>
      </c>
      <c r="C20654">
        <f t="shared" ca="1" si="1612"/>
        <v>15.921334809026574</v>
      </c>
      <c r="D20654" s="48">
        <f t="shared" ca="1" si="1611"/>
        <v>54.871771821587252</v>
      </c>
      <c r="E20654">
        <f t="shared" ca="1" si="1613"/>
        <v>67.940681678876359</v>
      </c>
    </row>
    <row r="20655" spans="1:5" x14ac:dyDescent="0.35">
      <c r="A20655">
        <f t="shared" si="1614"/>
        <v>20644</v>
      </c>
      <c r="B20655">
        <f t="shared" ca="1" si="1610"/>
        <v>4.9569962930193345E-3</v>
      </c>
      <c r="C20655">
        <f t="shared" ca="1" si="1612"/>
        <v>14.203347182186674</v>
      </c>
      <c r="D20655" s="48">
        <f t="shared" ca="1" si="1611"/>
        <v>51.627426646810186</v>
      </c>
      <c r="E20655">
        <f t="shared" ca="1" si="1613"/>
        <v>65.057140677069142</v>
      </c>
    </row>
    <row r="20656" spans="1:5" x14ac:dyDescent="0.35">
      <c r="A20656">
        <f t="shared" si="1614"/>
        <v>20645</v>
      </c>
      <c r="B20656">
        <f t="shared" ca="1" si="1610"/>
        <v>5.0677178794933005E-3</v>
      </c>
      <c r="C20656">
        <f t="shared" ca="1" si="1612"/>
        <v>14.047330005867673</v>
      </c>
      <c r="D20656" s="48">
        <f t="shared" ca="1" si="1611"/>
        <v>51.909190804009299</v>
      </c>
      <c r="E20656">
        <f t="shared" ca="1" si="1613"/>
        <v>55.544317974567726</v>
      </c>
    </row>
    <row r="20657" spans="1:5" x14ac:dyDescent="0.35">
      <c r="A20657">
        <f t="shared" si="1614"/>
        <v>20646</v>
      </c>
      <c r="B20657">
        <f t="shared" ca="1" si="1610"/>
        <v>4.05092320705465E-3</v>
      </c>
      <c r="C20657">
        <f t="shared" ca="1" si="1612"/>
        <v>15.711693369622912</v>
      </c>
      <c r="D20657" s="48">
        <f t="shared" ca="1" si="1611"/>
        <v>53.838157715681973</v>
      </c>
      <c r="E20657">
        <f t="shared" ca="1" si="1613"/>
        <v>68.845510979331948</v>
      </c>
    </row>
    <row r="20658" spans="1:5" x14ac:dyDescent="0.35">
      <c r="A20658">
        <f t="shared" si="1614"/>
        <v>20647</v>
      </c>
      <c r="B20658">
        <f t="shared" ca="1" si="1610"/>
        <v>4.8599432788916383E-3</v>
      </c>
      <c r="C20658">
        <f t="shared" ca="1" si="1612"/>
        <v>14.344466471180876</v>
      </c>
      <c r="D20658" s="48">
        <f t="shared" ca="1" si="1611"/>
        <v>53.095644302401752</v>
      </c>
      <c r="E20658">
        <f t="shared" ca="1" si="1613"/>
        <v>23.583357015626682</v>
      </c>
    </row>
    <row r="20659" spans="1:5" x14ac:dyDescent="0.35">
      <c r="A20659">
        <f t="shared" si="1614"/>
        <v>20648</v>
      </c>
      <c r="B20659">
        <f t="shared" ca="1" si="1610"/>
        <v>3.839718358720419E-3</v>
      </c>
      <c r="C20659">
        <f t="shared" ca="1" si="1612"/>
        <v>16.138022434279733</v>
      </c>
      <c r="D20659" s="48">
        <f t="shared" ca="1" si="1611"/>
        <v>48.989704506966234</v>
      </c>
      <c r="E20659">
        <f t="shared" ca="1" si="1613"/>
        <v>63.499398538121142</v>
      </c>
    </row>
    <row r="20660" spans="1:5" x14ac:dyDescent="0.35">
      <c r="A20660">
        <f t="shared" si="1614"/>
        <v>20649</v>
      </c>
      <c r="B20660">
        <f t="shared" ca="1" si="1610"/>
        <v>5.6004328512001206E-3</v>
      </c>
      <c r="C20660">
        <f t="shared" ca="1" si="1612"/>
        <v>13.36254567757039</v>
      </c>
      <c r="D20660" s="48">
        <f t="shared" ca="1" si="1611"/>
        <v>50.533285119580526</v>
      </c>
      <c r="E20660">
        <f t="shared" ca="1" si="1613"/>
        <v>58.745196537238044</v>
      </c>
    </row>
    <row r="20661" spans="1:5" x14ac:dyDescent="0.35">
      <c r="A20661">
        <f t="shared" si="1614"/>
        <v>20650</v>
      </c>
      <c r="B20661">
        <f t="shared" ca="1" si="1610"/>
        <v>5.8934372279638653E-3</v>
      </c>
      <c r="C20661">
        <f t="shared" ca="1" si="1612"/>
        <v>13.026137823418477</v>
      </c>
      <c r="D20661" s="48">
        <f t="shared" ca="1" si="1611"/>
        <v>53.697815926514018</v>
      </c>
      <c r="E20661">
        <f t="shared" ca="1" si="1613"/>
        <v>61.413969142332803</v>
      </c>
    </row>
    <row r="20662" spans="1:5" x14ac:dyDescent="0.35">
      <c r="A20662">
        <f t="shared" si="1614"/>
        <v>20651</v>
      </c>
      <c r="B20662">
        <f t="shared" ca="1" si="1610"/>
        <v>4.914401621417216E-3</v>
      </c>
      <c r="C20662">
        <f t="shared" ca="1" si="1612"/>
        <v>14.26476683229115</v>
      </c>
      <c r="D20662" s="48">
        <f t="shared" ca="1" si="1611"/>
        <v>51.488725350283069</v>
      </c>
      <c r="E20662">
        <f t="shared" ca="1" si="1613"/>
        <v>23.89671692019871</v>
      </c>
    </row>
    <row r="20663" spans="1:5" x14ac:dyDescent="0.35">
      <c r="A20663">
        <f t="shared" si="1614"/>
        <v>20652</v>
      </c>
      <c r="B20663">
        <f t="shared" ca="1" si="1610"/>
        <v>3.5216676695700062E-3</v>
      </c>
      <c r="C20663">
        <f t="shared" ca="1" si="1612"/>
        <v>16.851005285861053</v>
      </c>
      <c r="D20663" s="48">
        <f t="shared" ca="1" si="1611"/>
        <v>53.002012046161106</v>
      </c>
      <c r="E20663">
        <f t="shared" ca="1" si="1613"/>
        <v>35.499713507043538</v>
      </c>
    </row>
    <row r="20664" spans="1:5" x14ac:dyDescent="0.35">
      <c r="A20664">
        <f t="shared" si="1614"/>
        <v>20653</v>
      </c>
      <c r="B20664">
        <f t="shared" ca="1" si="1610"/>
        <v>5.2479416061155838E-3</v>
      </c>
      <c r="C20664">
        <f t="shared" ca="1" si="1612"/>
        <v>13.804017557416794</v>
      </c>
      <c r="D20664" s="48">
        <f t="shared" ca="1" si="1611"/>
        <v>49.399066249139864</v>
      </c>
      <c r="E20664">
        <f t="shared" ca="1" si="1613"/>
        <v>45.814204065030175</v>
      </c>
    </row>
    <row r="20665" spans="1:5" x14ac:dyDescent="0.35">
      <c r="A20665">
        <f t="shared" si="1614"/>
        <v>20654</v>
      </c>
      <c r="B20665">
        <f t="shared" ca="1" si="1610"/>
        <v>4.4656144562407411E-3</v>
      </c>
      <c r="C20665">
        <f t="shared" ca="1" si="1612"/>
        <v>14.964402723850471</v>
      </c>
      <c r="D20665" s="48">
        <f t="shared" ca="1" si="1611"/>
        <v>48.802608204186917</v>
      </c>
      <c r="E20665">
        <f t="shared" ca="1" si="1613"/>
        <v>46.622506098133073</v>
      </c>
    </row>
    <row r="20666" spans="1:5" x14ac:dyDescent="0.35">
      <c r="A20666">
        <f t="shared" si="1614"/>
        <v>20655</v>
      </c>
      <c r="B20666">
        <f t="shared" ca="1" si="1610"/>
        <v>3.2356806212911491E-3</v>
      </c>
      <c r="C20666">
        <f t="shared" ca="1" si="1612"/>
        <v>17.579931400024343</v>
      </c>
      <c r="D20666" s="48">
        <f t="shared" ca="1" si="1611"/>
        <v>48.860351415090335</v>
      </c>
      <c r="E20666">
        <f t="shared" ca="1" si="1613"/>
        <v>34.334626293426382</v>
      </c>
    </row>
    <row r="20667" spans="1:5" x14ac:dyDescent="0.35">
      <c r="A20667">
        <f t="shared" si="1614"/>
        <v>20656</v>
      </c>
      <c r="B20667">
        <f t="shared" ca="1" si="1610"/>
        <v>5.4212134512388625E-3</v>
      </c>
      <c r="C20667">
        <f t="shared" ca="1" si="1612"/>
        <v>13.581625353936422</v>
      </c>
      <c r="D20667" s="48">
        <f t="shared" ca="1" si="1611"/>
        <v>49.440459380231609</v>
      </c>
      <c r="E20667">
        <f t="shared" ca="1" si="1613"/>
        <v>42.773341033526705</v>
      </c>
    </row>
    <row r="20668" spans="1:5" x14ac:dyDescent="0.35">
      <c r="A20668">
        <f t="shared" si="1614"/>
        <v>20657</v>
      </c>
      <c r="B20668">
        <f t="shared" ca="1" si="1610"/>
        <v>3.929575356068451E-3</v>
      </c>
      <c r="C20668">
        <f t="shared" ca="1" si="1612"/>
        <v>15.952442549641299</v>
      </c>
      <c r="D20668" s="48">
        <f t="shared" ca="1" si="1611"/>
        <v>54.617841024289717</v>
      </c>
      <c r="E20668">
        <f t="shared" ca="1" si="1613"/>
        <v>58.593573985703458</v>
      </c>
    </row>
    <row r="20669" spans="1:5" x14ac:dyDescent="0.35">
      <c r="A20669">
        <f t="shared" si="1614"/>
        <v>20658</v>
      </c>
      <c r="B20669">
        <f t="shared" ca="1" si="1610"/>
        <v>5.335062590927005E-3</v>
      </c>
      <c r="C20669">
        <f t="shared" ca="1" si="1612"/>
        <v>13.690844586547366</v>
      </c>
      <c r="D20669" s="48">
        <f t="shared" ca="1" si="1611"/>
        <v>52.662952251308326</v>
      </c>
      <c r="E20669">
        <f t="shared" ca="1" si="1613"/>
        <v>70.794161455766016</v>
      </c>
    </row>
    <row r="20670" spans="1:5" x14ac:dyDescent="0.35">
      <c r="A20670">
        <f t="shared" si="1614"/>
        <v>20659</v>
      </c>
      <c r="B20670">
        <f t="shared" ca="1" si="1610"/>
        <v>4.8951927387616955E-3</v>
      </c>
      <c r="C20670">
        <f t="shared" ca="1" si="1612"/>
        <v>14.292727115657334</v>
      </c>
      <c r="D20670" s="48">
        <f t="shared" ca="1" si="1611"/>
        <v>49.352523004732824</v>
      </c>
      <c r="E20670">
        <f t="shared" ca="1" si="1613"/>
        <v>54.218037958633488</v>
      </c>
    </row>
    <row r="20671" spans="1:5" x14ac:dyDescent="0.35">
      <c r="A20671">
        <f t="shared" si="1614"/>
        <v>20660</v>
      </c>
      <c r="B20671">
        <f t="shared" ca="1" si="1610"/>
        <v>4.115517679821332E-3</v>
      </c>
      <c r="C20671">
        <f t="shared" ca="1" si="1612"/>
        <v>15.587905495674672</v>
      </c>
      <c r="D20671" s="48">
        <f t="shared" ca="1" si="1611"/>
        <v>51.790695068803835</v>
      </c>
      <c r="E20671">
        <f t="shared" ca="1" si="1613"/>
        <v>69.079123588568962</v>
      </c>
    </row>
    <row r="20672" spans="1:5" x14ac:dyDescent="0.35">
      <c r="A20672">
        <f t="shared" si="1614"/>
        <v>20661</v>
      </c>
      <c r="B20672">
        <f t="shared" ca="1" si="1610"/>
        <v>4.997074904588136E-3</v>
      </c>
      <c r="C20672">
        <f t="shared" ca="1" si="1612"/>
        <v>14.146274149259501</v>
      </c>
      <c r="D20672" s="48">
        <f t="shared" ca="1" si="1611"/>
        <v>50.553912388178162</v>
      </c>
      <c r="E20672">
        <f t="shared" ca="1" si="1613"/>
        <v>34.694040836532629</v>
      </c>
    </row>
    <row r="20673" spans="1:5" x14ac:dyDescent="0.35">
      <c r="A20673">
        <f t="shared" si="1614"/>
        <v>20662</v>
      </c>
      <c r="B20673">
        <f t="shared" ca="1" si="1610"/>
        <v>5.2229143394169619E-3</v>
      </c>
      <c r="C20673">
        <f t="shared" ca="1" si="1612"/>
        <v>13.837051217305376</v>
      </c>
      <c r="D20673" s="48">
        <f t="shared" ca="1" si="1611"/>
        <v>50.722058068880358</v>
      </c>
      <c r="E20673">
        <f t="shared" ca="1" si="1613"/>
        <v>54.277835346621366</v>
      </c>
    </row>
    <row r="20674" spans="1:5" x14ac:dyDescent="0.35">
      <c r="A20674">
        <f t="shared" si="1614"/>
        <v>20663</v>
      </c>
      <c r="B20674">
        <f t="shared" ca="1" si="1610"/>
        <v>4.5022206285373362E-3</v>
      </c>
      <c r="C20674">
        <f t="shared" ca="1" si="1612"/>
        <v>14.90344308009397</v>
      </c>
      <c r="D20674" s="48">
        <f t="shared" ca="1" si="1611"/>
        <v>52.448943565713229</v>
      </c>
      <c r="E20674">
        <f t="shared" ca="1" si="1613"/>
        <v>51.054818552692439</v>
      </c>
    </row>
    <row r="20675" spans="1:5" x14ac:dyDescent="0.35">
      <c r="A20675">
        <f t="shared" si="1614"/>
        <v>20664</v>
      </c>
      <c r="B20675">
        <f t="shared" ca="1" si="1610"/>
        <v>3.8404984765974316E-3</v>
      </c>
      <c r="C20675">
        <f t="shared" ca="1" si="1612"/>
        <v>16.136383298205409</v>
      </c>
      <c r="D20675" s="48">
        <f t="shared" ca="1" si="1611"/>
        <v>49.796533733886079</v>
      </c>
      <c r="E20675">
        <f t="shared" ca="1" si="1613"/>
        <v>60.162020191594912</v>
      </c>
    </row>
    <row r="20676" spans="1:5" x14ac:dyDescent="0.35">
      <c r="A20676">
        <f t="shared" si="1614"/>
        <v>20665</v>
      </c>
      <c r="B20676">
        <f t="shared" ca="1" si="1610"/>
        <v>5.9881108226972268E-3</v>
      </c>
      <c r="C20676">
        <f t="shared" ca="1" si="1612"/>
        <v>12.922754245939371</v>
      </c>
      <c r="D20676" s="48">
        <f t="shared" ca="1" si="1611"/>
        <v>51.293508853384111</v>
      </c>
      <c r="E20676">
        <f t="shared" ca="1" si="1613"/>
        <v>44.034591881589314</v>
      </c>
    </row>
    <row r="20677" spans="1:5" x14ac:dyDescent="0.35">
      <c r="A20677">
        <f t="shared" si="1614"/>
        <v>20666</v>
      </c>
      <c r="B20677">
        <f t="shared" ca="1" si="1610"/>
        <v>4.530322853738571E-3</v>
      </c>
      <c r="C20677">
        <f t="shared" ca="1" si="1612"/>
        <v>14.857147104159571</v>
      </c>
      <c r="D20677" s="48">
        <f t="shared" ca="1" si="1611"/>
        <v>52.010036843368667</v>
      </c>
      <c r="E20677">
        <f t="shared" ca="1" si="1613"/>
        <v>68.535631254996957</v>
      </c>
    </row>
    <row r="20678" spans="1:5" x14ac:dyDescent="0.35">
      <c r="A20678">
        <f t="shared" si="1614"/>
        <v>20667</v>
      </c>
      <c r="B20678">
        <f t="shared" ca="1" si="1610"/>
        <v>4.5160345281492972E-3</v>
      </c>
      <c r="C20678">
        <f t="shared" ca="1" si="1612"/>
        <v>14.880631879051649</v>
      </c>
      <c r="D20678" s="48">
        <f t="shared" ca="1" si="1611"/>
        <v>53.154838308741681</v>
      </c>
      <c r="E20678">
        <f t="shared" ca="1" si="1613"/>
        <v>61.691229399392192</v>
      </c>
    </row>
    <row r="20679" spans="1:5" x14ac:dyDescent="0.35">
      <c r="A20679">
        <f t="shared" si="1614"/>
        <v>20668</v>
      </c>
      <c r="B20679">
        <f t="shared" ca="1" si="1610"/>
        <v>5.1700632286287946E-3</v>
      </c>
      <c r="C20679">
        <f t="shared" ca="1" si="1612"/>
        <v>13.907596203329906</v>
      </c>
      <c r="D20679" s="48">
        <f t="shared" ca="1" si="1611"/>
        <v>50.190044474183495</v>
      </c>
      <c r="E20679">
        <f t="shared" ca="1" si="1613"/>
        <v>67.208678365511417</v>
      </c>
    </row>
    <row r="20680" spans="1:5" x14ac:dyDescent="0.35">
      <c r="A20680">
        <f t="shared" si="1614"/>
        <v>20669</v>
      </c>
      <c r="B20680">
        <f t="shared" ca="1" si="1610"/>
        <v>5.3045862485615524E-3</v>
      </c>
      <c r="C20680">
        <f t="shared" ca="1" si="1612"/>
        <v>13.730117138881065</v>
      </c>
      <c r="D20680" s="48">
        <f t="shared" ca="1" si="1611"/>
        <v>52.606687118104333</v>
      </c>
      <c r="E20680">
        <f t="shared" ca="1" si="1613"/>
        <v>34.011860814651882</v>
      </c>
    </row>
    <row r="20681" spans="1:5" x14ac:dyDescent="0.35">
      <c r="A20681">
        <f t="shared" si="1614"/>
        <v>20670</v>
      </c>
      <c r="B20681">
        <f t="shared" ca="1" si="1610"/>
        <v>4.1313943204223415E-3</v>
      </c>
      <c r="C20681">
        <f t="shared" ca="1" si="1612"/>
        <v>15.557925085036549</v>
      </c>
      <c r="D20681" s="48">
        <f t="shared" ca="1" si="1611"/>
        <v>52.063528226032858</v>
      </c>
      <c r="E20681">
        <f t="shared" ca="1" si="1613"/>
        <v>40.214735189798716</v>
      </c>
    </row>
    <row r="20682" spans="1:5" x14ac:dyDescent="0.35">
      <c r="A20682">
        <f t="shared" si="1614"/>
        <v>20671</v>
      </c>
      <c r="B20682">
        <f t="shared" ca="1" si="1610"/>
        <v>3.9498396585697787E-3</v>
      </c>
      <c r="C20682">
        <f t="shared" ca="1" si="1612"/>
        <v>15.911468632062533</v>
      </c>
      <c r="D20682" s="48">
        <f t="shared" ca="1" si="1611"/>
        <v>46.818271403849529</v>
      </c>
      <c r="E20682">
        <f t="shared" ca="1" si="1613"/>
        <v>64.249994497841712</v>
      </c>
    </row>
    <row r="20683" spans="1:5" x14ac:dyDescent="0.35">
      <c r="A20683">
        <f t="shared" si="1614"/>
        <v>20672</v>
      </c>
      <c r="B20683">
        <f t="shared" ca="1" si="1610"/>
        <v>4.3767713994796948E-3</v>
      </c>
      <c r="C20683">
        <f t="shared" ca="1" si="1612"/>
        <v>15.115519158881357</v>
      </c>
      <c r="D20683" s="48">
        <f t="shared" ca="1" si="1611"/>
        <v>54.370649934263319</v>
      </c>
      <c r="E20683">
        <f t="shared" ca="1" si="1613"/>
        <v>51.315910146929617</v>
      </c>
    </row>
    <row r="20684" spans="1:5" x14ac:dyDescent="0.35">
      <c r="A20684">
        <f t="shared" si="1614"/>
        <v>20673</v>
      </c>
      <c r="B20684">
        <f t="shared" ref="B20684:B20747" ca="1" si="1615">_xlfn.GAMMA.INV(RAND(),$B$6,$B$7)</f>
        <v>5.2645088635064254E-3</v>
      </c>
      <c r="C20684">
        <f t="shared" ca="1" si="1612"/>
        <v>13.782280019745659</v>
      </c>
      <c r="D20684" s="48">
        <f t="shared" ref="D20684:D20747" ca="1" si="1616">_xlfn.NORM.INV(RAND(),$B$4,C20684/SQRT($B$2))</f>
        <v>51.599084270965292</v>
      </c>
      <c r="E20684">
        <f t="shared" ca="1" si="1613"/>
        <v>47.917190197268795</v>
      </c>
    </row>
    <row r="20685" spans="1:5" x14ac:dyDescent="0.35">
      <c r="A20685">
        <f t="shared" si="1614"/>
        <v>20674</v>
      </c>
      <c r="B20685">
        <f t="shared" ca="1" si="1615"/>
        <v>3.6259220652882095E-3</v>
      </c>
      <c r="C20685">
        <f t="shared" ref="C20685:C20748" ca="1" si="1617">1/SQRT(B20685)</f>
        <v>16.606984005248687</v>
      </c>
      <c r="D20685" s="48">
        <f t="shared" ca="1" si="1616"/>
        <v>51.026711395148411</v>
      </c>
      <c r="E20685">
        <f t="shared" ref="E20685:E20748" ca="1" si="1618">_xlfn.NORM.INV(RAND(),D20685,C20685)</f>
        <v>47.555815962948458</v>
      </c>
    </row>
    <row r="20686" spans="1:5" x14ac:dyDescent="0.35">
      <c r="A20686">
        <f t="shared" ref="A20686:A20749" si="1619">A20685+1</f>
        <v>20675</v>
      </c>
      <c r="B20686">
        <f t="shared" ca="1" si="1615"/>
        <v>4.9034140209922713E-3</v>
      </c>
      <c r="C20686">
        <f t="shared" ca="1" si="1617"/>
        <v>14.280740177818743</v>
      </c>
      <c r="D20686" s="48">
        <f t="shared" ca="1" si="1616"/>
        <v>51.893830218403671</v>
      </c>
      <c r="E20686">
        <f t="shared" ca="1" si="1618"/>
        <v>59.106456421791194</v>
      </c>
    </row>
    <row r="20687" spans="1:5" x14ac:dyDescent="0.35">
      <c r="A20687">
        <f t="shared" si="1619"/>
        <v>20676</v>
      </c>
      <c r="B20687">
        <f t="shared" ca="1" si="1615"/>
        <v>5.5811441784291704E-3</v>
      </c>
      <c r="C20687">
        <f t="shared" ca="1" si="1617"/>
        <v>13.385616525735355</v>
      </c>
      <c r="D20687" s="48">
        <f t="shared" ca="1" si="1616"/>
        <v>49.491322528539456</v>
      </c>
      <c r="E20687">
        <f t="shared" ca="1" si="1618"/>
        <v>65.636465604513518</v>
      </c>
    </row>
    <row r="20688" spans="1:5" x14ac:dyDescent="0.35">
      <c r="A20688">
        <f t="shared" si="1619"/>
        <v>20677</v>
      </c>
      <c r="B20688">
        <f t="shared" ca="1" si="1615"/>
        <v>3.1706864260668977E-3</v>
      </c>
      <c r="C20688">
        <f t="shared" ca="1" si="1617"/>
        <v>17.759198164885724</v>
      </c>
      <c r="D20688" s="48">
        <f t="shared" ca="1" si="1616"/>
        <v>49.390776625702088</v>
      </c>
      <c r="E20688">
        <f t="shared" ca="1" si="1618"/>
        <v>11.328569458931682</v>
      </c>
    </row>
    <row r="20689" spans="1:5" x14ac:dyDescent="0.35">
      <c r="A20689">
        <f t="shared" si="1619"/>
        <v>20678</v>
      </c>
      <c r="B20689">
        <f t="shared" ca="1" si="1615"/>
        <v>4.9632509630591817E-3</v>
      </c>
      <c r="C20689">
        <f t="shared" ca="1" si="1617"/>
        <v>14.194394858751096</v>
      </c>
      <c r="D20689" s="48">
        <f t="shared" ca="1" si="1616"/>
        <v>53.815543949662526</v>
      </c>
      <c r="E20689">
        <f t="shared" ca="1" si="1618"/>
        <v>47.891099955387595</v>
      </c>
    </row>
    <row r="20690" spans="1:5" x14ac:dyDescent="0.35">
      <c r="A20690">
        <f t="shared" si="1619"/>
        <v>20679</v>
      </c>
      <c r="B20690">
        <f t="shared" ca="1" si="1615"/>
        <v>5.5434384930289158E-3</v>
      </c>
      <c r="C20690">
        <f t="shared" ca="1" si="1617"/>
        <v>13.431062912906967</v>
      </c>
      <c r="D20690" s="48">
        <f t="shared" ca="1" si="1616"/>
        <v>54.000876160792444</v>
      </c>
      <c r="E20690">
        <f t="shared" ca="1" si="1618"/>
        <v>31.627500010984033</v>
      </c>
    </row>
    <row r="20691" spans="1:5" x14ac:dyDescent="0.35">
      <c r="A20691">
        <f t="shared" si="1619"/>
        <v>20680</v>
      </c>
      <c r="B20691">
        <f t="shared" ca="1" si="1615"/>
        <v>2.8086769412498935E-3</v>
      </c>
      <c r="C20691">
        <f t="shared" ca="1" si="1617"/>
        <v>18.869009607322297</v>
      </c>
      <c r="D20691" s="48">
        <f t="shared" ca="1" si="1616"/>
        <v>52.093108102660679</v>
      </c>
      <c r="E20691">
        <f t="shared" ca="1" si="1618"/>
        <v>60.436443511436991</v>
      </c>
    </row>
    <row r="20692" spans="1:5" x14ac:dyDescent="0.35">
      <c r="A20692">
        <f t="shared" si="1619"/>
        <v>20681</v>
      </c>
      <c r="B20692">
        <f t="shared" ca="1" si="1615"/>
        <v>3.8454175450799389E-3</v>
      </c>
      <c r="C20692">
        <f t="shared" ca="1" si="1617"/>
        <v>16.126059142985323</v>
      </c>
      <c r="D20692" s="48">
        <f t="shared" ca="1" si="1616"/>
        <v>47.400710290163218</v>
      </c>
      <c r="E20692">
        <f t="shared" ca="1" si="1618"/>
        <v>34.114042929346134</v>
      </c>
    </row>
    <row r="20693" spans="1:5" x14ac:dyDescent="0.35">
      <c r="A20693">
        <f t="shared" si="1619"/>
        <v>20682</v>
      </c>
      <c r="B20693">
        <f t="shared" ca="1" si="1615"/>
        <v>5.2356378329707267E-3</v>
      </c>
      <c r="C20693">
        <f t="shared" ca="1" si="1617"/>
        <v>13.820227792055187</v>
      </c>
      <c r="D20693" s="48">
        <f t="shared" ca="1" si="1616"/>
        <v>49.079841482945284</v>
      </c>
      <c r="E20693">
        <f t="shared" ca="1" si="1618"/>
        <v>52.642386678563717</v>
      </c>
    </row>
    <row r="20694" spans="1:5" x14ac:dyDescent="0.35">
      <c r="A20694">
        <f t="shared" si="1619"/>
        <v>20683</v>
      </c>
      <c r="B20694">
        <f t="shared" ca="1" si="1615"/>
        <v>5.7028222868725827E-3</v>
      </c>
      <c r="C20694">
        <f t="shared" ca="1" si="1617"/>
        <v>13.242045656037638</v>
      </c>
      <c r="D20694" s="48">
        <f t="shared" ca="1" si="1616"/>
        <v>53.071315272543792</v>
      </c>
      <c r="E20694">
        <f t="shared" ca="1" si="1618"/>
        <v>47.077108344679779</v>
      </c>
    </row>
    <row r="20695" spans="1:5" x14ac:dyDescent="0.35">
      <c r="A20695">
        <f t="shared" si="1619"/>
        <v>20684</v>
      </c>
      <c r="B20695">
        <f t="shared" ca="1" si="1615"/>
        <v>4.5568435135688815E-3</v>
      </c>
      <c r="C20695">
        <f t="shared" ca="1" si="1617"/>
        <v>14.813849993451793</v>
      </c>
      <c r="D20695" s="48">
        <f t="shared" ca="1" si="1616"/>
        <v>49.912161967375617</v>
      </c>
      <c r="E20695">
        <f t="shared" ca="1" si="1618"/>
        <v>56.544575706231662</v>
      </c>
    </row>
    <row r="20696" spans="1:5" x14ac:dyDescent="0.35">
      <c r="A20696">
        <f t="shared" si="1619"/>
        <v>20685</v>
      </c>
      <c r="B20696">
        <f t="shared" ca="1" si="1615"/>
        <v>4.8369316839463918E-3</v>
      </c>
      <c r="C20696">
        <f t="shared" ca="1" si="1617"/>
        <v>14.378547724232599</v>
      </c>
      <c r="D20696" s="48">
        <f t="shared" ca="1" si="1616"/>
        <v>54.048930960797897</v>
      </c>
      <c r="E20696">
        <f t="shared" ca="1" si="1618"/>
        <v>54.053295875870994</v>
      </c>
    </row>
    <row r="20697" spans="1:5" x14ac:dyDescent="0.35">
      <c r="A20697">
        <f t="shared" si="1619"/>
        <v>20686</v>
      </c>
      <c r="B20697">
        <f t="shared" ca="1" si="1615"/>
        <v>4.8135843416487563E-3</v>
      </c>
      <c r="C20697">
        <f t="shared" ca="1" si="1617"/>
        <v>14.413375699929391</v>
      </c>
      <c r="D20697" s="48">
        <f t="shared" ca="1" si="1616"/>
        <v>54.63754772614481</v>
      </c>
      <c r="E20697">
        <f t="shared" ca="1" si="1618"/>
        <v>43.754052138191987</v>
      </c>
    </row>
    <row r="20698" spans="1:5" x14ac:dyDescent="0.35">
      <c r="A20698">
        <f t="shared" si="1619"/>
        <v>20687</v>
      </c>
      <c r="B20698">
        <f t="shared" ca="1" si="1615"/>
        <v>3.2671207645602707E-3</v>
      </c>
      <c r="C20698">
        <f t="shared" ca="1" si="1617"/>
        <v>17.495139352044635</v>
      </c>
      <c r="D20698" s="48">
        <f t="shared" ca="1" si="1616"/>
        <v>53.753181776587468</v>
      </c>
      <c r="E20698">
        <f t="shared" ca="1" si="1618"/>
        <v>11.017774253417521</v>
      </c>
    </row>
    <row r="20699" spans="1:5" x14ac:dyDescent="0.35">
      <c r="A20699">
        <f t="shared" si="1619"/>
        <v>20688</v>
      </c>
      <c r="B20699">
        <f t="shared" ca="1" si="1615"/>
        <v>4.8288355292290487E-3</v>
      </c>
      <c r="C20699">
        <f t="shared" ca="1" si="1617"/>
        <v>14.390596404780696</v>
      </c>
      <c r="D20699" s="48">
        <f t="shared" ca="1" si="1616"/>
        <v>50.64310320563937</v>
      </c>
      <c r="E20699">
        <f t="shared" ca="1" si="1618"/>
        <v>42.982671110650202</v>
      </c>
    </row>
    <row r="20700" spans="1:5" x14ac:dyDescent="0.35">
      <c r="A20700">
        <f t="shared" si="1619"/>
        <v>20689</v>
      </c>
      <c r="B20700">
        <f t="shared" ca="1" si="1615"/>
        <v>4.7848856934729249E-3</v>
      </c>
      <c r="C20700">
        <f t="shared" ca="1" si="1617"/>
        <v>14.456535144238755</v>
      </c>
      <c r="D20700" s="48">
        <f t="shared" ca="1" si="1616"/>
        <v>49.653422364881273</v>
      </c>
      <c r="E20700">
        <f t="shared" ca="1" si="1618"/>
        <v>46.477561608508147</v>
      </c>
    </row>
    <row r="20701" spans="1:5" x14ac:dyDescent="0.35">
      <c r="A20701">
        <f t="shared" si="1619"/>
        <v>20690</v>
      </c>
      <c r="B20701">
        <f t="shared" ca="1" si="1615"/>
        <v>4.3229188967832529E-3</v>
      </c>
      <c r="C20701">
        <f t="shared" ca="1" si="1617"/>
        <v>15.209378089462808</v>
      </c>
      <c r="D20701" s="48">
        <f t="shared" ca="1" si="1616"/>
        <v>52.258655859973906</v>
      </c>
      <c r="E20701">
        <f t="shared" ca="1" si="1618"/>
        <v>62.673836834880667</v>
      </c>
    </row>
    <row r="20702" spans="1:5" x14ac:dyDescent="0.35">
      <c r="A20702">
        <f t="shared" si="1619"/>
        <v>20691</v>
      </c>
      <c r="B20702">
        <f t="shared" ca="1" si="1615"/>
        <v>5.130698362592178E-3</v>
      </c>
      <c r="C20702">
        <f t="shared" ca="1" si="1617"/>
        <v>13.960846709011289</v>
      </c>
      <c r="D20702" s="48">
        <f t="shared" ca="1" si="1616"/>
        <v>47.234150174273836</v>
      </c>
      <c r="E20702">
        <f t="shared" ca="1" si="1618"/>
        <v>66.671253296413937</v>
      </c>
    </row>
    <row r="20703" spans="1:5" x14ac:dyDescent="0.35">
      <c r="A20703">
        <f t="shared" si="1619"/>
        <v>20692</v>
      </c>
      <c r="B20703">
        <f t="shared" ca="1" si="1615"/>
        <v>4.9380512893736081E-3</v>
      </c>
      <c r="C20703">
        <f t="shared" ca="1" si="1617"/>
        <v>14.230566914856116</v>
      </c>
      <c r="D20703" s="48">
        <f t="shared" ca="1" si="1616"/>
        <v>51.931163678602594</v>
      </c>
      <c r="E20703">
        <f t="shared" ca="1" si="1618"/>
        <v>60.238113714941491</v>
      </c>
    </row>
    <row r="20704" spans="1:5" x14ac:dyDescent="0.35">
      <c r="A20704">
        <f t="shared" si="1619"/>
        <v>20693</v>
      </c>
      <c r="B20704">
        <f t="shared" ca="1" si="1615"/>
        <v>5.6859961916777913E-3</v>
      </c>
      <c r="C20704">
        <f t="shared" ca="1" si="1617"/>
        <v>13.26162422411338</v>
      </c>
      <c r="D20704" s="48">
        <f t="shared" ca="1" si="1616"/>
        <v>55.578641216650304</v>
      </c>
      <c r="E20704">
        <f t="shared" ca="1" si="1618"/>
        <v>54.460763304233112</v>
      </c>
    </row>
    <row r="20705" spans="1:5" x14ac:dyDescent="0.35">
      <c r="A20705">
        <f t="shared" si="1619"/>
        <v>20694</v>
      </c>
      <c r="B20705">
        <f t="shared" ca="1" si="1615"/>
        <v>4.1470041318734914E-3</v>
      </c>
      <c r="C20705">
        <f t="shared" ca="1" si="1617"/>
        <v>15.528616548627008</v>
      </c>
      <c r="D20705" s="48">
        <f t="shared" ca="1" si="1616"/>
        <v>52.861541648376168</v>
      </c>
      <c r="E20705">
        <f t="shared" ca="1" si="1618"/>
        <v>30.565305061288523</v>
      </c>
    </row>
    <row r="20706" spans="1:5" x14ac:dyDescent="0.35">
      <c r="A20706">
        <f t="shared" si="1619"/>
        <v>20695</v>
      </c>
      <c r="B20706">
        <f t="shared" ca="1" si="1615"/>
        <v>5.1890645104272631E-3</v>
      </c>
      <c r="C20706">
        <f t="shared" ca="1" si="1617"/>
        <v>13.882109478665022</v>
      </c>
      <c r="D20706" s="48">
        <f t="shared" ca="1" si="1616"/>
        <v>52.565522414015298</v>
      </c>
      <c r="E20706">
        <f t="shared" ca="1" si="1618"/>
        <v>42.961172216011107</v>
      </c>
    </row>
    <row r="20707" spans="1:5" x14ac:dyDescent="0.35">
      <c r="A20707">
        <f t="shared" si="1619"/>
        <v>20696</v>
      </c>
      <c r="B20707">
        <f t="shared" ca="1" si="1615"/>
        <v>5.3952161271639976E-3</v>
      </c>
      <c r="C20707">
        <f t="shared" ca="1" si="1617"/>
        <v>13.614308158970053</v>
      </c>
      <c r="D20707" s="48">
        <f t="shared" ca="1" si="1616"/>
        <v>56.157708772263163</v>
      </c>
      <c r="E20707">
        <f t="shared" ca="1" si="1618"/>
        <v>60.044057158794949</v>
      </c>
    </row>
    <row r="20708" spans="1:5" x14ac:dyDescent="0.35">
      <c r="A20708">
        <f t="shared" si="1619"/>
        <v>20697</v>
      </c>
      <c r="B20708">
        <f t="shared" ca="1" si="1615"/>
        <v>4.7580842328427322E-3</v>
      </c>
      <c r="C20708">
        <f t="shared" ca="1" si="1617"/>
        <v>14.49719354281474</v>
      </c>
      <c r="D20708" s="48">
        <f t="shared" ca="1" si="1616"/>
        <v>52.212495112472638</v>
      </c>
      <c r="E20708">
        <f t="shared" ca="1" si="1618"/>
        <v>28.001611637819106</v>
      </c>
    </row>
    <row r="20709" spans="1:5" x14ac:dyDescent="0.35">
      <c r="A20709">
        <f t="shared" si="1619"/>
        <v>20698</v>
      </c>
      <c r="B20709">
        <f t="shared" ca="1" si="1615"/>
        <v>5.205179818171396E-3</v>
      </c>
      <c r="C20709">
        <f t="shared" ca="1" si="1617"/>
        <v>13.860603219656344</v>
      </c>
      <c r="D20709" s="48">
        <f t="shared" ca="1" si="1616"/>
        <v>52.507329024727575</v>
      </c>
      <c r="E20709">
        <f t="shared" ca="1" si="1618"/>
        <v>60.583844029934014</v>
      </c>
    </row>
    <row r="20710" spans="1:5" x14ac:dyDescent="0.35">
      <c r="A20710">
        <f t="shared" si="1619"/>
        <v>20699</v>
      </c>
      <c r="B20710">
        <f t="shared" ca="1" si="1615"/>
        <v>4.5084501465297066E-3</v>
      </c>
      <c r="C20710">
        <f t="shared" ca="1" si="1617"/>
        <v>14.893143159205604</v>
      </c>
      <c r="D20710" s="48">
        <f t="shared" ca="1" si="1616"/>
        <v>52.175886429010156</v>
      </c>
      <c r="E20710">
        <f t="shared" ca="1" si="1618"/>
        <v>16.533817107858837</v>
      </c>
    </row>
    <row r="20711" spans="1:5" x14ac:dyDescent="0.35">
      <c r="A20711">
        <f t="shared" si="1619"/>
        <v>20700</v>
      </c>
      <c r="B20711">
        <f t="shared" ca="1" si="1615"/>
        <v>4.9168484084198541E-3</v>
      </c>
      <c r="C20711">
        <f t="shared" ca="1" si="1617"/>
        <v>14.261217079841428</v>
      </c>
      <c r="D20711" s="48">
        <f t="shared" ca="1" si="1616"/>
        <v>53.763901786233248</v>
      </c>
      <c r="E20711">
        <f t="shared" ca="1" si="1618"/>
        <v>41.178166591457895</v>
      </c>
    </row>
    <row r="20712" spans="1:5" x14ac:dyDescent="0.35">
      <c r="A20712">
        <f t="shared" si="1619"/>
        <v>20701</v>
      </c>
      <c r="B20712">
        <f t="shared" ca="1" si="1615"/>
        <v>5.4826135449576935E-3</v>
      </c>
      <c r="C20712">
        <f t="shared" ca="1" si="1617"/>
        <v>13.50536054079476</v>
      </c>
      <c r="D20712" s="48">
        <f t="shared" ca="1" si="1616"/>
        <v>53.219503379469998</v>
      </c>
      <c r="E20712">
        <f t="shared" ca="1" si="1618"/>
        <v>48.775070932294668</v>
      </c>
    </row>
    <row r="20713" spans="1:5" x14ac:dyDescent="0.35">
      <c r="A20713">
        <f t="shared" si="1619"/>
        <v>20702</v>
      </c>
      <c r="B20713">
        <f t="shared" ca="1" si="1615"/>
        <v>4.684003834153687E-3</v>
      </c>
      <c r="C20713">
        <f t="shared" ca="1" si="1617"/>
        <v>14.611384824494648</v>
      </c>
      <c r="D20713" s="48">
        <f t="shared" ca="1" si="1616"/>
        <v>51.828015333251734</v>
      </c>
      <c r="E20713">
        <f t="shared" ca="1" si="1618"/>
        <v>38.006288951876662</v>
      </c>
    </row>
    <row r="20714" spans="1:5" x14ac:dyDescent="0.35">
      <c r="A20714">
        <f t="shared" si="1619"/>
        <v>20703</v>
      </c>
      <c r="B20714">
        <f t="shared" ca="1" si="1615"/>
        <v>4.3844392186174848E-3</v>
      </c>
      <c r="C20714">
        <f t="shared" ca="1" si="1617"/>
        <v>15.102295827396466</v>
      </c>
      <c r="D20714" s="48">
        <f t="shared" ca="1" si="1616"/>
        <v>51.556340355755346</v>
      </c>
      <c r="E20714">
        <f t="shared" ca="1" si="1618"/>
        <v>38.446646546954199</v>
      </c>
    </row>
    <row r="20715" spans="1:5" x14ac:dyDescent="0.35">
      <c r="A20715">
        <f t="shared" si="1619"/>
        <v>20704</v>
      </c>
      <c r="B20715">
        <f t="shared" ca="1" si="1615"/>
        <v>4.4650249615441487E-3</v>
      </c>
      <c r="C20715">
        <f t="shared" ca="1" si="1617"/>
        <v>14.965390528507347</v>
      </c>
      <c r="D20715" s="48">
        <f t="shared" ca="1" si="1616"/>
        <v>53.131982439144878</v>
      </c>
      <c r="E20715">
        <f t="shared" ca="1" si="1618"/>
        <v>77.900546528752798</v>
      </c>
    </row>
    <row r="20716" spans="1:5" x14ac:dyDescent="0.35">
      <c r="A20716">
        <f t="shared" si="1619"/>
        <v>20705</v>
      </c>
      <c r="B20716">
        <f t="shared" ca="1" si="1615"/>
        <v>4.8704454026518825E-3</v>
      </c>
      <c r="C20716">
        <f t="shared" ca="1" si="1617"/>
        <v>14.328992664633551</v>
      </c>
      <c r="D20716" s="48">
        <f t="shared" ca="1" si="1616"/>
        <v>48.848717604077663</v>
      </c>
      <c r="E20716">
        <f t="shared" ca="1" si="1618"/>
        <v>45.261562106702613</v>
      </c>
    </row>
    <row r="20717" spans="1:5" x14ac:dyDescent="0.35">
      <c r="A20717">
        <f t="shared" si="1619"/>
        <v>20706</v>
      </c>
      <c r="B20717">
        <f t="shared" ca="1" si="1615"/>
        <v>3.3513648676850756E-3</v>
      </c>
      <c r="C20717">
        <f t="shared" ca="1" si="1617"/>
        <v>17.273849986444038</v>
      </c>
      <c r="D20717" s="48">
        <f t="shared" ca="1" si="1616"/>
        <v>53.85846534585545</v>
      </c>
      <c r="E20717">
        <f t="shared" ca="1" si="1618"/>
        <v>26.762533537639172</v>
      </c>
    </row>
    <row r="20718" spans="1:5" x14ac:dyDescent="0.35">
      <c r="A20718">
        <f t="shared" si="1619"/>
        <v>20707</v>
      </c>
      <c r="B20718">
        <f t="shared" ca="1" si="1615"/>
        <v>4.455341597269737E-3</v>
      </c>
      <c r="C20718">
        <f t="shared" ca="1" si="1617"/>
        <v>14.981644800994456</v>
      </c>
      <c r="D20718" s="48">
        <f t="shared" ca="1" si="1616"/>
        <v>54.651381811205241</v>
      </c>
      <c r="E20718">
        <f t="shared" ca="1" si="1618"/>
        <v>21.137276477215238</v>
      </c>
    </row>
    <row r="20719" spans="1:5" x14ac:dyDescent="0.35">
      <c r="A20719">
        <f t="shared" si="1619"/>
        <v>20708</v>
      </c>
      <c r="B20719">
        <f t="shared" ca="1" si="1615"/>
        <v>3.6317680559728098E-3</v>
      </c>
      <c r="C20719">
        <f t="shared" ca="1" si="1617"/>
        <v>16.593612642806441</v>
      </c>
      <c r="D20719" s="48">
        <f t="shared" ca="1" si="1616"/>
        <v>49.725439846510319</v>
      </c>
      <c r="E20719">
        <f t="shared" ca="1" si="1618"/>
        <v>49.156821654930944</v>
      </c>
    </row>
    <row r="20720" spans="1:5" x14ac:dyDescent="0.35">
      <c r="A20720">
        <f t="shared" si="1619"/>
        <v>20709</v>
      </c>
      <c r="B20720">
        <f t="shared" ca="1" si="1615"/>
        <v>5.1894418248994174E-3</v>
      </c>
      <c r="C20720">
        <f t="shared" ca="1" si="1617"/>
        <v>13.881604798566434</v>
      </c>
      <c r="D20720" s="48">
        <f t="shared" ca="1" si="1616"/>
        <v>52.087513989156136</v>
      </c>
      <c r="E20720">
        <f t="shared" ca="1" si="1618"/>
        <v>44.211435409013646</v>
      </c>
    </row>
    <row r="20721" spans="1:5" x14ac:dyDescent="0.35">
      <c r="A20721">
        <f t="shared" si="1619"/>
        <v>20710</v>
      </c>
      <c r="B20721">
        <f t="shared" ca="1" si="1615"/>
        <v>4.8806838836909193E-3</v>
      </c>
      <c r="C20721">
        <f t="shared" ca="1" si="1617"/>
        <v>14.313955413407863</v>
      </c>
      <c r="D20721" s="48">
        <f t="shared" ca="1" si="1616"/>
        <v>52.620620125327513</v>
      </c>
      <c r="E20721">
        <f t="shared" ca="1" si="1618"/>
        <v>69.274180908159892</v>
      </c>
    </row>
    <row r="20722" spans="1:5" x14ac:dyDescent="0.35">
      <c r="A20722">
        <f t="shared" si="1619"/>
        <v>20711</v>
      </c>
      <c r="B20722">
        <f t="shared" ca="1" si="1615"/>
        <v>4.7291612867983654E-3</v>
      </c>
      <c r="C20722">
        <f t="shared" ca="1" si="1617"/>
        <v>14.541457459348019</v>
      </c>
      <c r="D20722" s="48">
        <f t="shared" ca="1" si="1616"/>
        <v>53.199196549213717</v>
      </c>
      <c r="E20722">
        <f t="shared" ca="1" si="1618"/>
        <v>62.868361296559939</v>
      </c>
    </row>
    <row r="20723" spans="1:5" x14ac:dyDescent="0.35">
      <c r="A20723">
        <f t="shared" si="1619"/>
        <v>20712</v>
      </c>
      <c r="B20723">
        <f t="shared" ca="1" si="1615"/>
        <v>4.1166148084448009E-3</v>
      </c>
      <c r="C20723">
        <f t="shared" ca="1" si="1617"/>
        <v>15.585828172714393</v>
      </c>
      <c r="D20723" s="48">
        <f t="shared" ca="1" si="1616"/>
        <v>52.224422150006411</v>
      </c>
      <c r="E20723">
        <f t="shared" ca="1" si="1618"/>
        <v>78.998190323646597</v>
      </c>
    </row>
    <row r="20724" spans="1:5" x14ac:dyDescent="0.35">
      <c r="A20724">
        <f t="shared" si="1619"/>
        <v>20713</v>
      </c>
      <c r="B20724">
        <f t="shared" ca="1" si="1615"/>
        <v>4.624723637941381E-3</v>
      </c>
      <c r="C20724">
        <f t="shared" ca="1" si="1617"/>
        <v>14.704731781406515</v>
      </c>
      <c r="D20724" s="48">
        <f t="shared" ca="1" si="1616"/>
        <v>51.750139453573524</v>
      </c>
      <c r="E20724">
        <f t="shared" ca="1" si="1618"/>
        <v>23.526404288803757</v>
      </c>
    </row>
    <row r="20725" spans="1:5" x14ac:dyDescent="0.35">
      <c r="A20725">
        <f t="shared" si="1619"/>
        <v>20714</v>
      </c>
      <c r="B20725">
        <f t="shared" ca="1" si="1615"/>
        <v>5.4424776437168093E-3</v>
      </c>
      <c r="C20725">
        <f t="shared" ca="1" si="1617"/>
        <v>13.555067142729914</v>
      </c>
      <c r="D20725" s="48">
        <f t="shared" ca="1" si="1616"/>
        <v>52.8200399779696</v>
      </c>
      <c r="E20725">
        <f t="shared" ca="1" si="1618"/>
        <v>44.560432964537064</v>
      </c>
    </row>
    <row r="20726" spans="1:5" x14ac:dyDescent="0.35">
      <c r="A20726">
        <f t="shared" si="1619"/>
        <v>20715</v>
      </c>
      <c r="B20726">
        <f t="shared" ca="1" si="1615"/>
        <v>4.0182709687850765E-3</v>
      </c>
      <c r="C20726">
        <f t="shared" ca="1" si="1617"/>
        <v>15.775400368954507</v>
      </c>
      <c r="D20726" s="48">
        <f t="shared" ca="1" si="1616"/>
        <v>50.382158815306504</v>
      </c>
      <c r="E20726">
        <f t="shared" ca="1" si="1618"/>
        <v>36.523097502899766</v>
      </c>
    </row>
    <row r="20727" spans="1:5" x14ac:dyDescent="0.35">
      <c r="A20727">
        <f t="shared" si="1619"/>
        <v>20716</v>
      </c>
      <c r="B20727">
        <f t="shared" ca="1" si="1615"/>
        <v>4.5146873813093468E-3</v>
      </c>
      <c r="C20727">
        <f t="shared" ca="1" si="1617"/>
        <v>14.882851844613056</v>
      </c>
      <c r="D20727" s="48">
        <f t="shared" ca="1" si="1616"/>
        <v>53.430564595507704</v>
      </c>
      <c r="E20727">
        <f t="shared" ca="1" si="1618"/>
        <v>69.60001526814014</v>
      </c>
    </row>
    <row r="20728" spans="1:5" x14ac:dyDescent="0.35">
      <c r="A20728">
        <f t="shared" si="1619"/>
        <v>20717</v>
      </c>
      <c r="B20728">
        <f t="shared" ca="1" si="1615"/>
        <v>4.5532407405569414E-3</v>
      </c>
      <c r="C20728">
        <f t="shared" ca="1" si="1617"/>
        <v>14.81970959858508</v>
      </c>
      <c r="D20728" s="48">
        <f t="shared" ca="1" si="1616"/>
        <v>49.337408731077453</v>
      </c>
      <c r="E20728">
        <f t="shared" ca="1" si="1618"/>
        <v>42.898613258867542</v>
      </c>
    </row>
    <row r="20729" spans="1:5" x14ac:dyDescent="0.35">
      <c r="A20729">
        <f t="shared" si="1619"/>
        <v>20718</v>
      </c>
      <c r="B20729">
        <f t="shared" ca="1" si="1615"/>
        <v>5.0383996559180818E-3</v>
      </c>
      <c r="C20729">
        <f t="shared" ca="1" si="1617"/>
        <v>14.088141116832974</v>
      </c>
      <c r="D20729" s="48">
        <f t="shared" ca="1" si="1616"/>
        <v>50.633238949047723</v>
      </c>
      <c r="E20729">
        <f t="shared" ca="1" si="1618"/>
        <v>67.171633500384871</v>
      </c>
    </row>
    <row r="20730" spans="1:5" x14ac:dyDescent="0.35">
      <c r="A20730">
        <f t="shared" si="1619"/>
        <v>20719</v>
      </c>
      <c r="B20730">
        <f t="shared" ca="1" si="1615"/>
        <v>5.1037108225804985E-3</v>
      </c>
      <c r="C20730">
        <f t="shared" ca="1" si="1617"/>
        <v>13.997709313746894</v>
      </c>
      <c r="D20730" s="48">
        <f t="shared" ca="1" si="1616"/>
        <v>51.246708591754675</v>
      </c>
      <c r="E20730">
        <f t="shared" ca="1" si="1618"/>
        <v>48.938307706259117</v>
      </c>
    </row>
    <row r="20731" spans="1:5" x14ac:dyDescent="0.35">
      <c r="A20731">
        <f t="shared" si="1619"/>
        <v>20720</v>
      </c>
      <c r="B20731">
        <f t="shared" ca="1" si="1615"/>
        <v>5.275210529495351E-3</v>
      </c>
      <c r="C20731">
        <f t="shared" ca="1" si="1617"/>
        <v>13.768293067343061</v>
      </c>
      <c r="D20731" s="48">
        <f t="shared" ca="1" si="1616"/>
        <v>48.211847262964305</v>
      </c>
      <c r="E20731">
        <f t="shared" ca="1" si="1618"/>
        <v>79.893383845586925</v>
      </c>
    </row>
    <row r="20732" spans="1:5" x14ac:dyDescent="0.35">
      <c r="A20732">
        <f t="shared" si="1619"/>
        <v>20721</v>
      </c>
      <c r="B20732">
        <f t="shared" ca="1" si="1615"/>
        <v>4.2417924097095227E-3</v>
      </c>
      <c r="C20732">
        <f t="shared" ca="1" si="1617"/>
        <v>15.354132874984646</v>
      </c>
      <c r="D20732" s="48">
        <f t="shared" ca="1" si="1616"/>
        <v>52.36996481910564</v>
      </c>
      <c r="E20732">
        <f t="shared" ca="1" si="1618"/>
        <v>63.967722243928421</v>
      </c>
    </row>
    <row r="20733" spans="1:5" x14ac:dyDescent="0.35">
      <c r="A20733">
        <f t="shared" si="1619"/>
        <v>20722</v>
      </c>
      <c r="B20733">
        <f t="shared" ca="1" si="1615"/>
        <v>5.9113122196466951E-3</v>
      </c>
      <c r="C20733">
        <f t="shared" ca="1" si="1617"/>
        <v>13.006428291607156</v>
      </c>
      <c r="D20733" s="48">
        <f t="shared" ca="1" si="1616"/>
        <v>50.855654644040747</v>
      </c>
      <c r="E20733">
        <f t="shared" ca="1" si="1618"/>
        <v>47.442858428275336</v>
      </c>
    </row>
    <row r="20734" spans="1:5" x14ac:dyDescent="0.35">
      <c r="A20734">
        <f t="shared" si="1619"/>
        <v>20723</v>
      </c>
      <c r="B20734">
        <f t="shared" ca="1" si="1615"/>
        <v>4.2134823879466637E-3</v>
      </c>
      <c r="C20734">
        <f t="shared" ca="1" si="1617"/>
        <v>15.405628063668578</v>
      </c>
      <c r="D20734" s="48">
        <f t="shared" ca="1" si="1616"/>
        <v>50.131337054705796</v>
      </c>
      <c r="E20734">
        <f t="shared" ca="1" si="1618"/>
        <v>25.671676853589357</v>
      </c>
    </row>
    <row r="20735" spans="1:5" x14ac:dyDescent="0.35">
      <c r="A20735">
        <f t="shared" si="1619"/>
        <v>20724</v>
      </c>
      <c r="B20735">
        <f t="shared" ca="1" si="1615"/>
        <v>4.6254680464656575E-3</v>
      </c>
      <c r="C20735">
        <f t="shared" ca="1" si="1617"/>
        <v>14.703548466763783</v>
      </c>
      <c r="D20735" s="48">
        <f t="shared" ca="1" si="1616"/>
        <v>52.270846382634929</v>
      </c>
      <c r="E20735">
        <f t="shared" ca="1" si="1618"/>
        <v>46.655483282472858</v>
      </c>
    </row>
    <row r="20736" spans="1:5" x14ac:dyDescent="0.35">
      <c r="A20736">
        <f t="shared" si="1619"/>
        <v>20725</v>
      </c>
      <c r="B20736">
        <f t="shared" ca="1" si="1615"/>
        <v>5.0491364954819177E-3</v>
      </c>
      <c r="C20736">
        <f t="shared" ca="1" si="1617"/>
        <v>14.073154137349031</v>
      </c>
      <c r="D20736" s="48">
        <f t="shared" ca="1" si="1616"/>
        <v>50.844832445402439</v>
      </c>
      <c r="E20736">
        <f t="shared" ca="1" si="1618"/>
        <v>59.782656019476157</v>
      </c>
    </row>
    <row r="20737" spans="1:5" x14ac:dyDescent="0.35">
      <c r="A20737">
        <f t="shared" si="1619"/>
        <v>20726</v>
      </c>
      <c r="B20737">
        <f t="shared" ca="1" si="1615"/>
        <v>5.9989984718622109E-3</v>
      </c>
      <c r="C20737">
        <f t="shared" ca="1" si="1617"/>
        <v>12.911022094988509</v>
      </c>
      <c r="D20737" s="48">
        <f t="shared" ca="1" si="1616"/>
        <v>51.392194200579155</v>
      </c>
      <c r="E20737">
        <f t="shared" ca="1" si="1618"/>
        <v>50.171584867318828</v>
      </c>
    </row>
    <row r="20738" spans="1:5" x14ac:dyDescent="0.35">
      <c r="A20738">
        <f t="shared" si="1619"/>
        <v>20727</v>
      </c>
      <c r="B20738">
        <f t="shared" ca="1" si="1615"/>
        <v>3.2240577854695395E-3</v>
      </c>
      <c r="C20738">
        <f t="shared" ca="1" si="1617"/>
        <v>17.611591011651878</v>
      </c>
      <c r="D20738" s="48">
        <f t="shared" ca="1" si="1616"/>
        <v>51.677914665913327</v>
      </c>
      <c r="E20738">
        <f t="shared" ca="1" si="1618"/>
        <v>52.817989382132538</v>
      </c>
    </row>
    <row r="20739" spans="1:5" x14ac:dyDescent="0.35">
      <c r="A20739">
        <f t="shared" si="1619"/>
        <v>20728</v>
      </c>
      <c r="B20739">
        <f t="shared" ca="1" si="1615"/>
        <v>6.1021124888674819E-3</v>
      </c>
      <c r="C20739">
        <f t="shared" ca="1" si="1617"/>
        <v>12.801471548598688</v>
      </c>
      <c r="D20739" s="48">
        <f t="shared" ca="1" si="1616"/>
        <v>52.423951194087444</v>
      </c>
      <c r="E20739">
        <f t="shared" ca="1" si="1618"/>
        <v>43.604364070583991</v>
      </c>
    </row>
    <row r="20740" spans="1:5" x14ac:dyDescent="0.35">
      <c r="A20740">
        <f t="shared" si="1619"/>
        <v>20729</v>
      </c>
      <c r="B20740">
        <f t="shared" ca="1" si="1615"/>
        <v>6.3217754457108536E-3</v>
      </c>
      <c r="C20740">
        <f t="shared" ca="1" si="1617"/>
        <v>12.577098649288187</v>
      </c>
      <c r="D20740" s="48">
        <f t="shared" ca="1" si="1616"/>
        <v>50.670769234497271</v>
      </c>
      <c r="E20740">
        <f t="shared" ca="1" si="1618"/>
        <v>71.495160192345963</v>
      </c>
    </row>
    <row r="20741" spans="1:5" x14ac:dyDescent="0.35">
      <c r="A20741">
        <f t="shared" si="1619"/>
        <v>20730</v>
      </c>
      <c r="B20741">
        <f t="shared" ca="1" si="1615"/>
        <v>4.1540013421409051E-3</v>
      </c>
      <c r="C20741">
        <f t="shared" ca="1" si="1617"/>
        <v>15.515532442290212</v>
      </c>
      <c r="D20741" s="48">
        <f t="shared" ca="1" si="1616"/>
        <v>48.943890537336912</v>
      </c>
      <c r="E20741">
        <f t="shared" ca="1" si="1618"/>
        <v>48.418179759524755</v>
      </c>
    </row>
    <row r="20742" spans="1:5" x14ac:dyDescent="0.35">
      <c r="A20742">
        <f t="shared" si="1619"/>
        <v>20731</v>
      </c>
      <c r="B20742">
        <f t="shared" ca="1" si="1615"/>
        <v>5.540113231882542E-3</v>
      </c>
      <c r="C20742">
        <f t="shared" ca="1" si="1617"/>
        <v>13.435093073494549</v>
      </c>
      <c r="D20742" s="48">
        <f t="shared" ca="1" si="1616"/>
        <v>50.957242326054278</v>
      </c>
      <c r="E20742">
        <f t="shared" ca="1" si="1618"/>
        <v>61.458267109343772</v>
      </c>
    </row>
    <row r="20743" spans="1:5" x14ac:dyDescent="0.35">
      <c r="A20743">
        <f t="shared" si="1619"/>
        <v>20732</v>
      </c>
      <c r="B20743">
        <f t="shared" ca="1" si="1615"/>
        <v>6.1301080266329645E-3</v>
      </c>
      <c r="C20743">
        <f t="shared" ca="1" si="1617"/>
        <v>12.772206632635204</v>
      </c>
      <c r="D20743" s="48">
        <f t="shared" ca="1" si="1616"/>
        <v>52.050548473378598</v>
      </c>
      <c r="E20743">
        <f t="shared" ca="1" si="1618"/>
        <v>28.390831643391067</v>
      </c>
    </row>
    <row r="20744" spans="1:5" x14ac:dyDescent="0.35">
      <c r="A20744">
        <f t="shared" si="1619"/>
        <v>20733</v>
      </c>
      <c r="B20744">
        <f t="shared" ca="1" si="1615"/>
        <v>4.5942378997501374E-3</v>
      </c>
      <c r="C20744">
        <f t="shared" ca="1" si="1617"/>
        <v>14.753438814614134</v>
      </c>
      <c r="D20744" s="48">
        <f t="shared" ca="1" si="1616"/>
        <v>52.688611222532366</v>
      </c>
      <c r="E20744">
        <f t="shared" ca="1" si="1618"/>
        <v>57.982494115284851</v>
      </c>
    </row>
    <row r="20745" spans="1:5" x14ac:dyDescent="0.35">
      <c r="A20745">
        <f t="shared" si="1619"/>
        <v>20734</v>
      </c>
      <c r="B20745">
        <f t="shared" ca="1" si="1615"/>
        <v>3.8219896720937973E-3</v>
      </c>
      <c r="C20745">
        <f t="shared" ca="1" si="1617"/>
        <v>16.175408056881203</v>
      </c>
      <c r="D20745" s="48">
        <f t="shared" ca="1" si="1616"/>
        <v>49.70711158638241</v>
      </c>
      <c r="E20745">
        <f t="shared" ca="1" si="1618"/>
        <v>62.26197577095607</v>
      </c>
    </row>
    <row r="20746" spans="1:5" x14ac:dyDescent="0.35">
      <c r="A20746">
        <f t="shared" si="1619"/>
        <v>20735</v>
      </c>
      <c r="B20746">
        <f t="shared" ca="1" si="1615"/>
        <v>6.4742949538056866E-3</v>
      </c>
      <c r="C20746">
        <f t="shared" ca="1" si="1617"/>
        <v>12.428071968934056</v>
      </c>
      <c r="D20746" s="48">
        <f t="shared" ca="1" si="1616"/>
        <v>48.909430389713329</v>
      </c>
      <c r="E20746">
        <f t="shared" ca="1" si="1618"/>
        <v>24.894068704708381</v>
      </c>
    </row>
    <row r="20747" spans="1:5" x14ac:dyDescent="0.35">
      <c r="A20747">
        <f t="shared" si="1619"/>
        <v>20736</v>
      </c>
      <c r="B20747">
        <f t="shared" ca="1" si="1615"/>
        <v>3.306058318411693E-3</v>
      </c>
      <c r="C20747">
        <f t="shared" ca="1" si="1617"/>
        <v>17.391808504770847</v>
      </c>
      <c r="D20747" s="48">
        <f t="shared" ca="1" si="1616"/>
        <v>55.301407141467777</v>
      </c>
      <c r="E20747">
        <f t="shared" ca="1" si="1618"/>
        <v>31.727993798972157</v>
      </c>
    </row>
    <row r="20748" spans="1:5" x14ac:dyDescent="0.35">
      <c r="A20748">
        <f t="shared" si="1619"/>
        <v>20737</v>
      </c>
      <c r="B20748">
        <f t="shared" ref="B20748:B20811" ca="1" si="1620">_xlfn.GAMMA.INV(RAND(),$B$6,$B$7)</f>
        <v>4.7397478877497156E-3</v>
      </c>
      <c r="C20748">
        <f t="shared" ca="1" si="1617"/>
        <v>14.525208634620007</v>
      </c>
      <c r="D20748" s="48">
        <f t="shared" ref="D20748:D20811" ca="1" si="1621">_xlfn.NORM.INV(RAND(),$B$4,C20748/SQRT($B$2))</f>
        <v>50.690843757547135</v>
      </c>
      <c r="E20748">
        <f t="shared" ca="1" si="1618"/>
        <v>47.657494931986143</v>
      </c>
    </row>
    <row r="20749" spans="1:5" x14ac:dyDescent="0.35">
      <c r="A20749">
        <f t="shared" si="1619"/>
        <v>20738</v>
      </c>
      <c r="B20749">
        <f t="shared" ca="1" si="1620"/>
        <v>4.8162321612390761E-3</v>
      </c>
      <c r="C20749">
        <f t="shared" ref="C20749:C20812" ca="1" si="1622">1/SQRT(B20749)</f>
        <v>14.409413134996596</v>
      </c>
      <c r="D20749" s="48">
        <f t="shared" ca="1" si="1621"/>
        <v>56.062752663284499</v>
      </c>
      <c r="E20749">
        <f t="shared" ref="E20749:E20812" ca="1" si="1623">_xlfn.NORM.INV(RAND(),D20749,C20749)</f>
        <v>65.577846156550919</v>
      </c>
    </row>
    <row r="20750" spans="1:5" x14ac:dyDescent="0.35">
      <c r="A20750">
        <f t="shared" ref="A20750:A20813" si="1624">A20749+1</f>
        <v>20739</v>
      </c>
      <c r="B20750">
        <f t="shared" ca="1" si="1620"/>
        <v>3.6920250242090014E-3</v>
      </c>
      <c r="C20750">
        <f t="shared" ca="1" si="1622"/>
        <v>16.45764469242469</v>
      </c>
      <c r="D20750" s="48">
        <f t="shared" ca="1" si="1621"/>
        <v>52.931000372653848</v>
      </c>
      <c r="E20750">
        <f t="shared" ca="1" si="1623"/>
        <v>43.263359335948692</v>
      </c>
    </row>
    <row r="20751" spans="1:5" x14ac:dyDescent="0.35">
      <c r="A20751">
        <f t="shared" si="1624"/>
        <v>20740</v>
      </c>
      <c r="B20751">
        <f t="shared" ca="1" si="1620"/>
        <v>4.1224930135954959E-3</v>
      </c>
      <c r="C20751">
        <f t="shared" ca="1" si="1622"/>
        <v>15.574712401603765</v>
      </c>
      <c r="D20751" s="48">
        <f t="shared" ca="1" si="1621"/>
        <v>51.349216582060741</v>
      </c>
      <c r="E20751">
        <f t="shared" ca="1" si="1623"/>
        <v>50.266379041504301</v>
      </c>
    </row>
    <row r="20752" spans="1:5" x14ac:dyDescent="0.35">
      <c r="A20752">
        <f t="shared" si="1624"/>
        <v>20741</v>
      </c>
      <c r="B20752">
        <f t="shared" ca="1" si="1620"/>
        <v>6.922482561131771E-3</v>
      </c>
      <c r="C20752">
        <f t="shared" ca="1" si="1622"/>
        <v>12.019020192769817</v>
      </c>
      <c r="D20752" s="48">
        <f t="shared" ca="1" si="1621"/>
        <v>52.786597895095149</v>
      </c>
      <c r="E20752">
        <f t="shared" ca="1" si="1623"/>
        <v>6.9539773449828459</v>
      </c>
    </row>
    <row r="20753" spans="1:5" x14ac:dyDescent="0.35">
      <c r="A20753">
        <f t="shared" si="1624"/>
        <v>20742</v>
      </c>
      <c r="B20753">
        <f t="shared" ca="1" si="1620"/>
        <v>7.0775393604584486E-3</v>
      </c>
      <c r="C20753">
        <f t="shared" ca="1" si="1622"/>
        <v>11.886632980551111</v>
      </c>
      <c r="D20753" s="48">
        <f t="shared" ca="1" si="1621"/>
        <v>50.967571478990678</v>
      </c>
      <c r="E20753">
        <f t="shared" ca="1" si="1623"/>
        <v>31.562373136324656</v>
      </c>
    </row>
    <row r="20754" spans="1:5" x14ac:dyDescent="0.35">
      <c r="A20754">
        <f t="shared" si="1624"/>
        <v>20743</v>
      </c>
      <c r="B20754">
        <f t="shared" ca="1" si="1620"/>
        <v>5.1231945460253423E-3</v>
      </c>
      <c r="C20754">
        <f t="shared" ca="1" si="1622"/>
        <v>13.971067021770834</v>
      </c>
      <c r="D20754" s="48">
        <f t="shared" ca="1" si="1621"/>
        <v>54.026955913412671</v>
      </c>
      <c r="E20754">
        <f t="shared" ca="1" si="1623"/>
        <v>43.973110012797015</v>
      </c>
    </row>
    <row r="20755" spans="1:5" x14ac:dyDescent="0.35">
      <c r="A20755">
        <f t="shared" si="1624"/>
        <v>20744</v>
      </c>
      <c r="B20755">
        <f t="shared" ca="1" si="1620"/>
        <v>4.1553478870115079E-3</v>
      </c>
      <c r="C20755">
        <f t="shared" ca="1" si="1622"/>
        <v>15.513018326262488</v>
      </c>
      <c r="D20755" s="48">
        <f t="shared" ca="1" si="1621"/>
        <v>50.645670142753012</v>
      </c>
      <c r="E20755">
        <f t="shared" ca="1" si="1623"/>
        <v>58.479426178060351</v>
      </c>
    </row>
    <row r="20756" spans="1:5" x14ac:dyDescent="0.35">
      <c r="A20756">
        <f t="shared" si="1624"/>
        <v>20745</v>
      </c>
      <c r="B20756">
        <f t="shared" ca="1" si="1620"/>
        <v>6.3884931267550555E-3</v>
      </c>
      <c r="C20756">
        <f t="shared" ca="1" si="1622"/>
        <v>12.511252356550662</v>
      </c>
      <c r="D20756" s="48">
        <f t="shared" ca="1" si="1621"/>
        <v>49.419983560297915</v>
      </c>
      <c r="E20756">
        <f t="shared" ca="1" si="1623"/>
        <v>42.978313956904316</v>
      </c>
    </row>
    <row r="20757" spans="1:5" x14ac:dyDescent="0.35">
      <c r="A20757">
        <f t="shared" si="1624"/>
        <v>20746</v>
      </c>
      <c r="B20757">
        <f t="shared" ca="1" si="1620"/>
        <v>4.2802297135356906E-3</v>
      </c>
      <c r="C20757">
        <f t="shared" ca="1" si="1622"/>
        <v>15.285035833861642</v>
      </c>
      <c r="D20757" s="48">
        <f t="shared" ca="1" si="1621"/>
        <v>54.614274165032278</v>
      </c>
      <c r="E20757">
        <f t="shared" ca="1" si="1623"/>
        <v>69.515035793460243</v>
      </c>
    </row>
    <row r="20758" spans="1:5" x14ac:dyDescent="0.35">
      <c r="A20758">
        <f t="shared" si="1624"/>
        <v>20747</v>
      </c>
      <c r="B20758">
        <f t="shared" ca="1" si="1620"/>
        <v>5.1890150871262966E-3</v>
      </c>
      <c r="C20758">
        <f t="shared" ca="1" si="1622"/>
        <v>13.882175589288098</v>
      </c>
      <c r="D20758" s="48">
        <f t="shared" ca="1" si="1621"/>
        <v>49.55164023706724</v>
      </c>
      <c r="E20758">
        <f t="shared" ca="1" si="1623"/>
        <v>51.791257979425332</v>
      </c>
    </row>
    <row r="20759" spans="1:5" x14ac:dyDescent="0.35">
      <c r="A20759">
        <f t="shared" si="1624"/>
        <v>20748</v>
      </c>
      <c r="B20759">
        <f t="shared" ca="1" si="1620"/>
        <v>5.3892230714837185E-3</v>
      </c>
      <c r="C20759">
        <f t="shared" ca="1" si="1622"/>
        <v>13.621875913642354</v>
      </c>
      <c r="D20759" s="48">
        <f t="shared" ca="1" si="1621"/>
        <v>53.514144757621182</v>
      </c>
      <c r="E20759">
        <f t="shared" ca="1" si="1623"/>
        <v>39.971052252531209</v>
      </c>
    </row>
    <row r="20760" spans="1:5" x14ac:dyDescent="0.35">
      <c r="A20760">
        <f t="shared" si="1624"/>
        <v>20749</v>
      </c>
      <c r="B20760">
        <f t="shared" ca="1" si="1620"/>
        <v>5.7988110022212779E-3</v>
      </c>
      <c r="C20760">
        <f t="shared" ca="1" si="1622"/>
        <v>13.131989381360004</v>
      </c>
      <c r="D20760" s="48">
        <f t="shared" ca="1" si="1621"/>
        <v>52.66418750949866</v>
      </c>
      <c r="E20760">
        <f t="shared" ca="1" si="1623"/>
        <v>31.488459293662864</v>
      </c>
    </row>
    <row r="20761" spans="1:5" x14ac:dyDescent="0.35">
      <c r="A20761">
        <f t="shared" si="1624"/>
        <v>20750</v>
      </c>
      <c r="B20761">
        <f t="shared" ca="1" si="1620"/>
        <v>5.1251438424259358E-3</v>
      </c>
      <c r="C20761">
        <f t="shared" ca="1" si="1622"/>
        <v>13.968409892380123</v>
      </c>
      <c r="D20761" s="48">
        <f t="shared" ca="1" si="1621"/>
        <v>50.960302146823977</v>
      </c>
      <c r="E20761">
        <f t="shared" ca="1" si="1623"/>
        <v>44.127644009312547</v>
      </c>
    </row>
    <row r="20762" spans="1:5" x14ac:dyDescent="0.35">
      <c r="A20762">
        <f t="shared" si="1624"/>
        <v>20751</v>
      </c>
      <c r="B20762">
        <f t="shared" ca="1" si="1620"/>
        <v>5.3023513427565248E-3</v>
      </c>
      <c r="C20762">
        <f t="shared" ca="1" si="1622"/>
        <v>13.733010410541109</v>
      </c>
      <c r="D20762" s="48">
        <f t="shared" ca="1" si="1621"/>
        <v>48.794846667556598</v>
      </c>
      <c r="E20762">
        <f t="shared" ca="1" si="1623"/>
        <v>46.139256697481855</v>
      </c>
    </row>
    <row r="20763" spans="1:5" x14ac:dyDescent="0.35">
      <c r="A20763">
        <f t="shared" si="1624"/>
        <v>20752</v>
      </c>
      <c r="B20763">
        <f t="shared" ca="1" si="1620"/>
        <v>6.1624132305627194E-3</v>
      </c>
      <c r="C20763">
        <f t="shared" ca="1" si="1622"/>
        <v>12.738684788111758</v>
      </c>
      <c r="D20763" s="48">
        <f t="shared" ca="1" si="1621"/>
        <v>51.629825874463968</v>
      </c>
      <c r="E20763">
        <f t="shared" ca="1" si="1623"/>
        <v>22.220441977479691</v>
      </c>
    </row>
    <row r="20764" spans="1:5" x14ac:dyDescent="0.35">
      <c r="A20764">
        <f t="shared" si="1624"/>
        <v>20753</v>
      </c>
      <c r="B20764">
        <f t="shared" ca="1" si="1620"/>
        <v>5.4107491103284264E-3</v>
      </c>
      <c r="C20764">
        <f t="shared" ca="1" si="1622"/>
        <v>13.594752381752134</v>
      </c>
      <c r="D20764" s="48">
        <f t="shared" ca="1" si="1621"/>
        <v>50.146811067767736</v>
      </c>
      <c r="E20764">
        <f t="shared" ca="1" si="1623"/>
        <v>54.171236533728752</v>
      </c>
    </row>
    <row r="20765" spans="1:5" x14ac:dyDescent="0.35">
      <c r="A20765">
        <f t="shared" si="1624"/>
        <v>20754</v>
      </c>
      <c r="B20765">
        <f t="shared" ca="1" si="1620"/>
        <v>5.1126679304944692E-3</v>
      </c>
      <c r="C20765">
        <f t="shared" ca="1" si="1622"/>
        <v>13.985442337192131</v>
      </c>
      <c r="D20765" s="48">
        <f t="shared" ca="1" si="1621"/>
        <v>51.302415421958145</v>
      </c>
      <c r="E20765">
        <f t="shared" ca="1" si="1623"/>
        <v>94.57876081496984</v>
      </c>
    </row>
    <row r="20766" spans="1:5" x14ac:dyDescent="0.35">
      <c r="A20766">
        <f t="shared" si="1624"/>
        <v>20755</v>
      </c>
      <c r="B20766">
        <f t="shared" ca="1" si="1620"/>
        <v>5.719585741364339E-3</v>
      </c>
      <c r="C20766">
        <f t="shared" ca="1" si="1622"/>
        <v>13.222625952419438</v>
      </c>
      <c r="D20766" s="48">
        <f t="shared" ca="1" si="1621"/>
        <v>55.798919481258082</v>
      </c>
      <c r="E20766">
        <f t="shared" ca="1" si="1623"/>
        <v>40.003017482524477</v>
      </c>
    </row>
    <row r="20767" spans="1:5" x14ac:dyDescent="0.35">
      <c r="A20767">
        <f t="shared" si="1624"/>
        <v>20756</v>
      </c>
      <c r="B20767">
        <f t="shared" ca="1" si="1620"/>
        <v>6.2484587922025233E-3</v>
      </c>
      <c r="C20767">
        <f t="shared" ca="1" si="1622"/>
        <v>12.650670521807607</v>
      </c>
      <c r="D20767" s="48">
        <f t="shared" ca="1" si="1621"/>
        <v>49.724081001464242</v>
      </c>
      <c r="E20767">
        <f t="shared" ca="1" si="1623"/>
        <v>42.248320583759224</v>
      </c>
    </row>
    <row r="20768" spans="1:5" x14ac:dyDescent="0.35">
      <c r="A20768">
        <f t="shared" si="1624"/>
        <v>20757</v>
      </c>
      <c r="B20768">
        <f t="shared" ca="1" si="1620"/>
        <v>4.5136654788043087E-3</v>
      </c>
      <c r="C20768">
        <f t="shared" ca="1" si="1622"/>
        <v>14.884536502340158</v>
      </c>
      <c r="D20768" s="48">
        <f t="shared" ca="1" si="1621"/>
        <v>52.642862485793415</v>
      </c>
      <c r="E20768">
        <f t="shared" ca="1" si="1623"/>
        <v>38.671320417907509</v>
      </c>
    </row>
    <row r="20769" spans="1:5" x14ac:dyDescent="0.35">
      <c r="A20769">
        <f t="shared" si="1624"/>
        <v>20758</v>
      </c>
      <c r="B20769">
        <f t="shared" ca="1" si="1620"/>
        <v>7.655651387300632E-3</v>
      </c>
      <c r="C20769">
        <f t="shared" ca="1" si="1622"/>
        <v>11.429018232763388</v>
      </c>
      <c r="D20769" s="48">
        <f t="shared" ca="1" si="1621"/>
        <v>51.404363174786717</v>
      </c>
      <c r="E20769">
        <f t="shared" ca="1" si="1623"/>
        <v>63.464388719539478</v>
      </c>
    </row>
    <row r="20770" spans="1:5" x14ac:dyDescent="0.35">
      <c r="A20770">
        <f t="shared" si="1624"/>
        <v>20759</v>
      </c>
      <c r="B20770">
        <f t="shared" ca="1" si="1620"/>
        <v>3.979505084826836E-3</v>
      </c>
      <c r="C20770">
        <f t="shared" ca="1" si="1622"/>
        <v>15.852051259962954</v>
      </c>
      <c r="D20770" s="48">
        <f t="shared" ca="1" si="1621"/>
        <v>49.662639865393444</v>
      </c>
      <c r="E20770">
        <f t="shared" ca="1" si="1623"/>
        <v>49.919842508383105</v>
      </c>
    </row>
    <row r="20771" spans="1:5" x14ac:dyDescent="0.35">
      <c r="A20771">
        <f t="shared" si="1624"/>
        <v>20760</v>
      </c>
      <c r="B20771">
        <f t="shared" ca="1" si="1620"/>
        <v>4.419375644219084E-3</v>
      </c>
      <c r="C20771">
        <f t="shared" ca="1" si="1622"/>
        <v>15.042483405194631</v>
      </c>
      <c r="D20771" s="48">
        <f t="shared" ca="1" si="1621"/>
        <v>52.527007662261653</v>
      </c>
      <c r="E20771">
        <f t="shared" ca="1" si="1623"/>
        <v>59.918583811133921</v>
      </c>
    </row>
    <row r="20772" spans="1:5" x14ac:dyDescent="0.35">
      <c r="A20772">
        <f t="shared" si="1624"/>
        <v>20761</v>
      </c>
      <c r="B20772">
        <f t="shared" ca="1" si="1620"/>
        <v>4.8672142608917075E-3</v>
      </c>
      <c r="C20772">
        <f t="shared" ca="1" si="1622"/>
        <v>14.333748087617867</v>
      </c>
      <c r="D20772" s="48">
        <f t="shared" ca="1" si="1621"/>
        <v>50.490190336599248</v>
      </c>
      <c r="E20772">
        <f t="shared" ca="1" si="1623"/>
        <v>62.076677619819748</v>
      </c>
    </row>
    <row r="20773" spans="1:5" x14ac:dyDescent="0.35">
      <c r="A20773">
        <f t="shared" si="1624"/>
        <v>20762</v>
      </c>
      <c r="B20773">
        <f t="shared" ca="1" si="1620"/>
        <v>5.8950414581726554E-3</v>
      </c>
      <c r="C20773">
        <f t="shared" ca="1" si="1622"/>
        <v>13.024365287481023</v>
      </c>
      <c r="D20773" s="48">
        <f t="shared" ca="1" si="1621"/>
        <v>51.905603926144707</v>
      </c>
      <c r="E20773">
        <f t="shared" ca="1" si="1623"/>
        <v>47.418220863427251</v>
      </c>
    </row>
    <row r="20774" spans="1:5" x14ac:dyDescent="0.35">
      <c r="A20774">
        <f t="shared" si="1624"/>
        <v>20763</v>
      </c>
      <c r="B20774">
        <f t="shared" ca="1" si="1620"/>
        <v>3.8371393474483564E-3</v>
      </c>
      <c r="C20774">
        <f t="shared" ca="1" si="1622"/>
        <v>16.143444852770969</v>
      </c>
      <c r="D20774" s="48">
        <f t="shared" ca="1" si="1621"/>
        <v>54.230664884566529</v>
      </c>
      <c r="E20774">
        <f t="shared" ca="1" si="1623"/>
        <v>67.100290810617068</v>
      </c>
    </row>
    <row r="20775" spans="1:5" x14ac:dyDescent="0.35">
      <c r="A20775">
        <f t="shared" si="1624"/>
        <v>20764</v>
      </c>
      <c r="B20775">
        <f t="shared" ca="1" si="1620"/>
        <v>4.211648484148474E-3</v>
      </c>
      <c r="C20775">
        <f t="shared" ca="1" si="1622"/>
        <v>15.408981781940904</v>
      </c>
      <c r="D20775" s="48">
        <f t="shared" ca="1" si="1621"/>
        <v>51.563547922008951</v>
      </c>
      <c r="E20775">
        <f t="shared" ca="1" si="1623"/>
        <v>84.904370016189915</v>
      </c>
    </row>
    <row r="20776" spans="1:5" x14ac:dyDescent="0.35">
      <c r="A20776">
        <f t="shared" si="1624"/>
        <v>20765</v>
      </c>
      <c r="B20776">
        <f t="shared" ca="1" si="1620"/>
        <v>4.0724387829964882E-3</v>
      </c>
      <c r="C20776">
        <f t="shared" ca="1" si="1622"/>
        <v>15.670134266343185</v>
      </c>
      <c r="D20776" s="48">
        <f t="shared" ca="1" si="1621"/>
        <v>49.856963664319132</v>
      </c>
      <c r="E20776">
        <f t="shared" ca="1" si="1623"/>
        <v>54.426026006788682</v>
      </c>
    </row>
    <row r="20777" spans="1:5" x14ac:dyDescent="0.35">
      <c r="A20777">
        <f t="shared" si="1624"/>
        <v>20766</v>
      </c>
      <c r="B20777">
        <f t="shared" ca="1" si="1620"/>
        <v>4.2924334863784514E-3</v>
      </c>
      <c r="C20777">
        <f t="shared" ca="1" si="1622"/>
        <v>15.26329200502718</v>
      </c>
      <c r="D20777" s="48">
        <f t="shared" ca="1" si="1621"/>
        <v>53.713708092379918</v>
      </c>
      <c r="E20777">
        <f t="shared" ca="1" si="1623"/>
        <v>57.22717725128868</v>
      </c>
    </row>
    <row r="20778" spans="1:5" x14ac:dyDescent="0.35">
      <c r="A20778">
        <f t="shared" si="1624"/>
        <v>20767</v>
      </c>
      <c r="B20778">
        <f t="shared" ca="1" si="1620"/>
        <v>4.9994883746774859E-3</v>
      </c>
      <c r="C20778">
        <f t="shared" ca="1" si="1622"/>
        <v>14.142859226733419</v>
      </c>
      <c r="D20778" s="48">
        <f t="shared" ca="1" si="1621"/>
        <v>52.832233460295704</v>
      </c>
      <c r="E20778">
        <f t="shared" ca="1" si="1623"/>
        <v>59.041753878136078</v>
      </c>
    </row>
    <row r="20779" spans="1:5" x14ac:dyDescent="0.35">
      <c r="A20779">
        <f t="shared" si="1624"/>
        <v>20768</v>
      </c>
      <c r="B20779">
        <f t="shared" ca="1" si="1620"/>
        <v>3.1024218850345718E-3</v>
      </c>
      <c r="C20779">
        <f t="shared" ca="1" si="1622"/>
        <v>17.953518449696983</v>
      </c>
      <c r="D20779" s="48">
        <f t="shared" ca="1" si="1621"/>
        <v>47.159383264114496</v>
      </c>
      <c r="E20779">
        <f t="shared" ca="1" si="1623"/>
        <v>35.927070049176479</v>
      </c>
    </row>
    <row r="20780" spans="1:5" x14ac:dyDescent="0.35">
      <c r="A20780">
        <f t="shared" si="1624"/>
        <v>20769</v>
      </c>
      <c r="B20780">
        <f t="shared" ca="1" si="1620"/>
        <v>5.9945319403676136E-3</v>
      </c>
      <c r="C20780">
        <f t="shared" ca="1" si="1622"/>
        <v>12.915831206806033</v>
      </c>
      <c r="D20780" s="48">
        <f t="shared" ca="1" si="1621"/>
        <v>49.702720249101745</v>
      </c>
      <c r="E20780">
        <f t="shared" ca="1" si="1623"/>
        <v>27.778434940406449</v>
      </c>
    </row>
    <row r="20781" spans="1:5" x14ac:dyDescent="0.35">
      <c r="A20781">
        <f t="shared" si="1624"/>
        <v>20770</v>
      </c>
      <c r="B20781">
        <f t="shared" ca="1" si="1620"/>
        <v>6.6054451282666037E-3</v>
      </c>
      <c r="C20781">
        <f t="shared" ca="1" si="1622"/>
        <v>12.304074594027789</v>
      </c>
      <c r="D20781" s="48">
        <f t="shared" ca="1" si="1621"/>
        <v>54.133161244102808</v>
      </c>
      <c r="E20781">
        <f t="shared" ca="1" si="1623"/>
        <v>55.729485793015073</v>
      </c>
    </row>
    <row r="20782" spans="1:5" x14ac:dyDescent="0.35">
      <c r="A20782">
        <f t="shared" si="1624"/>
        <v>20771</v>
      </c>
      <c r="B20782">
        <f t="shared" ca="1" si="1620"/>
        <v>3.9399160651155596E-3</v>
      </c>
      <c r="C20782">
        <f t="shared" ca="1" si="1622"/>
        <v>15.931494394297523</v>
      </c>
      <c r="D20782" s="48">
        <f t="shared" ca="1" si="1621"/>
        <v>53.514486056560337</v>
      </c>
      <c r="E20782">
        <f t="shared" ca="1" si="1623"/>
        <v>26.888121994008866</v>
      </c>
    </row>
    <row r="20783" spans="1:5" x14ac:dyDescent="0.35">
      <c r="A20783">
        <f t="shared" si="1624"/>
        <v>20772</v>
      </c>
      <c r="B20783">
        <f t="shared" ca="1" si="1620"/>
        <v>4.7174140521331377E-3</v>
      </c>
      <c r="C20783">
        <f t="shared" ca="1" si="1622"/>
        <v>14.559551662964214</v>
      </c>
      <c r="D20783" s="48">
        <f t="shared" ca="1" si="1621"/>
        <v>52.317697305016395</v>
      </c>
      <c r="E20783">
        <f t="shared" ca="1" si="1623"/>
        <v>43.51404695427432</v>
      </c>
    </row>
    <row r="20784" spans="1:5" x14ac:dyDescent="0.35">
      <c r="A20784">
        <f t="shared" si="1624"/>
        <v>20773</v>
      </c>
      <c r="B20784">
        <f t="shared" ca="1" si="1620"/>
        <v>4.9804356358742873E-3</v>
      </c>
      <c r="C20784">
        <f t="shared" ca="1" si="1622"/>
        <v>14.169885275065219</v>
      </c>
      <c r="D20784" s="48">
        <f t="shared" ca="1" si="1621"/>
        <v>50.641927848210784</v>
      </c>
      <c r="E20784">
        <f t="shared" ca="1" si="1623"/>
        <v>66.886985240950935</v>
      </c>
    </row>
    <row r="20785" spans="1:5" x14ac:dyDescent="0.35">
      <c r="A20785">
        <f t="shared" si="1624"/>
        <v>20774</v>
      </c>
      <c r="B20785">
        <f t="shared" ca="1" si="1620"/>
        <v>4.1150716590702434E-3</v>
      </c>
      <c r="C20785">
        <f t="shared" ca="1" si="1622"/>
        <v>15.588750236849569</v>
      </c>
      <c r="D20785" s="48">
        <f t="shared" ca="1" si="1621"/>
        <v>54.560662667759168</v>
      </c>
      <c r="E20785">
        <f t="shared" ca="1" si="1623"/>
        <v>52.110441306709582</v>
      </c>
    </row>
    <row r="20786" spans="1:5" x14ac:dyDescent="0.35">
      <c r="A20786">
        <f t="shared" si="1624"/>
        <v>20775</v>
      </c>
      <c r="B20786">
        <f t="shared" ca="1" si="1620"/>
        <v>4.1603285133648945E-3</v>
      </c>
      <c r="C20786">
        <f t="shared" ca="1" si="1622"/>
        <v>15.503729674389504</v>
      </c>
      <c r="D20786" s="48">
        <f t="shared" ca="1" si="1621"/>
        <v>51.200338433081718</v>
      </c>
      <c r="E20786">
        <f t="shared" ca="1" si="1623"/>
        <v>30.537512023225965</v>
      </c>
    </row>
    <row r="20787" spans="1:5" x14ac:dyDescent="0.35">
      <c r="A20787">
        <f t="shared" si="1624"/>
        <v>20776</v>
      </c>
      <c r="B20787">
        <f t="shared" ca="1" si="1620"/>
        <v>6.9039176502358598E-3</v>
      </c>
      <c r="C20787">
        <f t="shared" ca="1" si="1622"/>
        <v>12.035169156939801</v>
      </c>
      <c r="D20787" s="48">
        <f t="shared" ca="1" si="1621"/>
        <v>52.252908302658369</v>
      </c>
      <c r="E20787">
        <f t="shared" ca="1" si="1623"/>
        <v>41.834009348647413</v>
      </c>
    </row>
    <row r="20788" spans="1:5" x14ac:dyDescent="0.35">
      <c r="A20788">
        <f t="shared" si="1624"/>
        <v>20777</v>
      </c>
      <c r="B20788">
        <f t="shared" ca="1" si="1620"/>
        <v>4.3963210939921265E-3</v>
      </c>
      <c r="C20788">
        <f t="shared" ca="1" si="1622"/>
        <v>15.081873637786439</v>
      </c>
      <c r="D20788" s="48">
        <f t="shared" ca="1" si="1621"/>
        <v>52.358972203461633</v>
      </c>
      <c r="E20788">
        <f t="shared" ca="1" si="1623"/>
        <v>64.289685251366862</v>
      </c>
    </row>
    <row r="20789" spans="1:5" x14ac:dyDescent="0.35">
      <c r="A20789">
        <f t="shared" si="1624"/>
        <v>20778</v>
      </c>
      <c r="B20789">
        <f t="shared" ca="1" si="1620"/>
        <v>6.0237372937697389E-3</v>
      </c>
      <c r="C20789">
        <f t="shared" ca="1" si="1622"/>
        <v>12.884482749523068</v>
      </c>
      <c r="D20789" s="48">
        <f t="shared" ca="1" si="1621"/>
        <v>50.181071216987121</v>
      </c>
      <c r="E20789">
        <f t="shared" ca="1" si="1623"/>
        <v>44.802155131537098</v>
      </c>
    </row>
    <row r="20790" spans="1:5" x14ac:dyDescent="0.35">
      <c r="A20790">
        <f t="shared" si="1624"/>
        <v>20779</v>
      </c>
      <c r="B20790">
        <f t="shared" ca="1" si="1620"/>
        <v>4.0635228972031937E-3</v>
      </c>
      <c r="C20790">
        <f t="shared" ca="1" si="1622"/>
        <v>15.687315980078639</v>
      </c>
      <c r="D20790" s="48">
        <f t="shared" ca="1" si="1621"/>
        <v>54.917990678115153</v>
      </c>
      <c r="E20790">
        <f t="shared" ca="1" si="1623"/>
        <v>73.98844717539977</v>
      </c>
    </row>
    <row r="20791" spans="1:5" x14ac:dyDescent="0.35">
      <c r="A20791">
        <f t="shared" si="1624"/>
        <v>20780</v>
      </c>
      <c r="B20791">
        <f t="shared" ca="1" si="1620"/>
        <v>6.6236581110743868E-3</v>
      </c>
      <c r="C20791">
        <f t="shared" ca="1" si="1622"/>
        <v>12.28714677601322</v>
      </c>
      <c r="D20791" s="48">
        <f t="shared" ca="1" si="1621"/>
        <v>47.408472586947596</v>
      </c>
      <c r="E20791">
        <f t="shared" ca="1" si="1623"/>
        <v>50.837958039435797</v>
      </c>
    </row>
    <row r="20792" spans="1:5" x14ac:dyDescent="0.35">
      <c r="A20792">
        <f t="shared" si="1624"/>
        <v>20781</v>
      </c>
      <c r="B20792">
        <f t="shared" ca="1" si="1620"/>
        <v>5.9086826896865815E-3</v>
      </c>
      <c r="C20792">
        <f t="shared" ca="1" si="1622"/>
        <v>13.009322082865769</v>
      </c>
      <c r="D20792" s="48">
        <f t="shared" ca="1" si="1621"/>
        <v>49.947741373646558</v>
      </c>
      <c r="E20792">
        <f t="shared" ca="1" si="1623"/>
        <v>43.279820357154641</v>
      </c>
    </row>
    <row r="20793" spans="1:5" x14ac:dyDescent="0.35">
      <c r="A20793">
        <f t="shared" si="1624"/>
        <v>20782</v>
      </c>
      <c r="B20793">
        <f t="shared" ca="1" si="1620"/>
        <v>4.4380510363086819E-3</v>
      </c>
      <c r="C20793">
        <f t="shared" ca="1" si="1622"/>
        <v>15.010800530185309</v>
      </c>
      <c r="D20793" s="48">
        <f t="shared" ca="1" si="1621"/>
        <v>54.751284253290478</v>
      </c>
      <c r="E20793">
        <f t="shared" ca="1" si="1623"/>
        <v>61.076621594893282</v>
      </c>
    </row>
    <row r="20794" spans="1:5" x14ac:dyDescent="0.35">
      <c r="A20794">
        <f t="shared" si="1624"/>
        <v>20783</v>
      </c>
      <c r="B20794">
        <f t="shared" ca="1" si="1620"/>
        <v>5.3026814067554436E-3</v>
      </c>
      <c r="C20794">
        <f t="shared" ca="1" si="1622"/>
        <v>13.732583000093159</v>
      </c>
      <c r="D20794" s="48">
        <f t="shared" ca="1" si="1621"/>
        <v>52.416239403788794</v>
      </c>
      <c r="E20794">
        <f t="shared" ca="1" si="1623"/>
        <v>49.592648073375507</v>
      </c>
    </row>
    <row r="20795" spans="1:5" x14ac:dyDescent="0.35">
      <c r="A20795">
        <f t="shared" si="1624"/>
        <v>20784</v>
      </c>
      <c r="B20795">
        <f t="shared" ca="1" si="1620"/>
        <v>5.6351228658614973E-3</v>
      </c>
      <c r="C20795">
        <f t="shared" ca="1" si="1622"/>
        <v>13.321352031607686</v>
      </c>
      <c r="D20795" s="48">
        <f t="shared" ca="1" si="1621"/>
        <v>54.654581871113194</v>
      </c>
      <c r="E20795">
        <f t="shared" ca="1" si="1623"/>
        <v>68.84279955133637</v>
      </c>
    </row>
    <row r="20796" spans="1:5" x14ac:dyDescent="0.35">
      <c r="A20796">
        <f t="shared" si="1624"/>
        <v>20785</v>
      </c>
      <c r="B20796">
        <f t="shared" ca="1" si="1620"/>
        <v>5.0968160108150239E-3</v>
      </c>
      <c r="C20796">
        <f t="shared" ca="1" si="1622"/>
        <v>14.00717394355383</v>
      </c>
      <c r="D20796" s="48">
        <f t="shared" ca="1" si="1621"/>
        <v>49.542675741440007</v>
      </c>
      <c r="E20796">
        <f t="shared" ca="1" si="1623"/>
        <v>51.130812455353237</v>
      </c>
    </row>
    <row r="20797" spans="1:5" x14ac:dyDescent="0.35">
      <c r="A20797">
        <f t="shared" si="1624"/>
        <v>20786</v>
      </c>
      <c r="B20797">
        <f t="shared" ca="1" si="1620"/>
        <v>4.4382554726592064E-3</v>
      </c>
      <c r="C20797">
        <f t="shared" ca="1" si="1622"/>
        <v>15.010454810044026</v>
      </c>
      <c r="D20797" s="48">
        <f t="shared" ca="1" si="1621"/>
        <v>49.644272212354664</v>
      </c>
      <c r="E20797">
        <f t="shared" ca="1" si="1623"/>
        <v>60.021624566259341</v>
      </c>
    </row>
    <row r="20798" spans="1:5" x14ac:dyDescent="0.35">
      <c r="A20798">
        <f t="shared" si="1624"/>
        <v>20787</v>
      </c>
      <c r="B20798">
        <f t="shared" ca="1" si="1620"/>
        <v>3.715958563137826E-3</v>
      </c>
      <c r="C20798">
        <f t="shared" ca="1" si="1622"/>
        <v>16.404559336434957</v>
      </c>
      <c r="D20798" s="48">
        <f t="shared" ca="1" si="1621"/>
        <v>51.058121336746439</v>
      </c>
      <c r="E20798">
        <f t="shared" ca="1" si="1623"/>
        <v>21.491498758019965</v>
      </c>
    </row>
    <row r="20799" spans="1:5" x14ac:dyDescent="0.35">
      <c r="A20799">
        <f t="shared" si="1624"/>
        <v>20788</v>
      </c>
      <c r="B20799">
        <f t="shared" ca="1" si="1620"/>
        <v>5.3510757819991879E-3</v>
      </c>
      <c r="C20799">
        <f t="shared" ca="1" si="1622"/>
        <v>13.670344188064707</v>
      </c>
      <c r="D20799" s="48">
        <f t="shared" ca="1" si="1621"/>
        <v>53.482076872989325</v>
      </c>
      <c r="E20799">
        <f t="shared" ca="1" si="1623"/>
        <v>28.58626146062031</v>
      </c>
    </row>
    <row r="20800" spans="1:5" x14ac:dyDescent="0.35">
      <c r="A20800">
        <f t="shared" si="1624"/>
        <v>20789</v>
      </c>
      <c r="B20800">
        <f t="shared" ca="1" si="1620"/>
        <v>5.6224626914843428E-3</v>
      </c>
      <c r="C20800">
        <f t="shared" ca="1" si="1622"/>
        <v>13.33634153153152</v>
      </c>
      <c r="D20800" s="48">
        <f t="shared" ca="1" si="1621"/>
        <v>51.884577798241963</v>
      </c>
      <c r="E20800">
        <f t="shared" ca="1" si="1623"/>
        <v>59.809989610435316</v>
      </c>
    </row>
    <row r="20801" spans="1:5" x14ac:dyDescent="0.35">
      <c r="A20801">
        <f t="shared" si="1624"/>
        <v>20790</v>
      </c>
      <c r="B20801">
        <f t="shared" ca="1" si="1620"/>
        <v>4.3327396744484697E-3</v>
      </c>
      <c r="C20801">
        <f t="shared" ca="1" si="1622"/>
        <v>15.192131189244588</v>
      </c>
      <c r="D20801" s="48">
        <f t="shared" ca="1" si="1621"/>
        <v>51.109941534946458</v>
      </c>
      <c r="E20801">
        <f t="shared" ca="1" si="1623"/>
        <v>49.431954892351634</v>
      </c>
    </row>
    <row r="20802" spans="1:5" x14ac:dyDescent="0.35">
      <c r="A20802">
        <f t="shared" si="1624"/>
        <v>20791</v>
      </c>
      <c r="B20802">
        <f t="shared" ca="1" si="1620"/>
        <v>4.2234775564491721E-3</v>
      </c>
      <c r="C20802">
        <f t="shared" ca="1" si="1622"/>
        <v>15.38738799294366</v>
      </c>
      <c r="D20802" s="48">
        <f t="shared" ca="1" si="1621"/>
        <v>52.063074179898223</v>
      </c>
      <c r="E20802">
        <f t="shared" ca="1" si="1623"/>
        <v>61.407718888503311</v>
      </c>
    </row>
    <row r="20803" spans="1:5" x14ac:dyDescent="0.35">
      <c r="A20803">
        <f t="shared" si="1624"/>
        <v>20792</v>
      </c>
      <c r="B20803">
        <f t="shared" ca="1" si="1620"/>
        <v>5.6206820171895589E-3</v>
      </c>
      <c r="C20803">
        <f t="shared" ca="1" si="1622"/>
        <v>13.33845389084272</v>
      </c>
      <c r="D20803" s="48">
        <f t="shared" ca="1" si="1621"/>
        <v>52.82165150216418</v>
      </c>
      <c r="E20803">
        <f t="shared" ca="1" si="1623"/>
        <v>76.529286306211972</v>
      </c>
    </row>
    <row r="20804" spans="1:5" x14ac:dyDescent="0.35">
      <c r="A20804">
        <f t="shared" si="1624"/>
        <v>20793</v>
      </c>
      <c r="B20804">
        <f t="shared" ca="1" si="1620"/>
        <v>6.5238138398735317E-3</v>
      </c>
      <c r="C20804">
        <f t="shared" ca="1" si="1622"/>
        <v>12.380814598476611</v>
      </c>
      <c r="D20804" s="48">
        <f t="shared" ca="1" si="1621"/>
        <v>48.934136560721662</v>
      </c>
      <c r="E20804">
        <f t="shared" ca="1" si="1623"/>
        <v>40.36076883784861</v>
      </c>
    </row>
    <row r="20805" spans="1:5" x14ac:dyDescent="0.35">
      <c r="A20805">
        <f t="shared" si="1624"/>
        <v>20794</v>
      </c>
      <c r="B20805">
        <f t="shared" ca="1" si="1620"/>
        <v>3.6969642325180891E-3</v>
      </c>
      <c r="C20805">
        <f t="shared" ca="1" si="1622"/>
        <v>16.44664716865837</v>
      </c>
      <c r="D20805" s="48">
        <f t="shared" ca="1" si="1621"/>
        <v>54.06953049669783</v>
      </c>
      <c r="E20805">
        <f t="shared" ca="1" si="1623"/>
        <v>70.733741466451846</v>
      </c>
    </row>
    <row r="20806" spans="1:5" x14ac:dyDescent="0.35">
      <c r="A20806">
        <f t="shared" si="1624"/>
        <v>20795</v>
      </c>
      <c r="B20806">
        <f t="shared" ca="1" si="1620"/>
        <v>4.4050115613936697E-3</v>
      </c>
      <c r="C20806">
        <f t="shared" ca="1" si="1622"/>
        <v>15.06698908661555</v>
      </c>
      <c r="D20806" s="48">
        <f t="shared" ca="1" si="1621"/>
        <v>54.323498583962426</v>
      </c>
      <c r="E20806">
        <f t="shared" ca="1" si="1623"/>
        <v>51.88059724552933</v>
      </c>
    </row>
    <row r="20807" spans="1:5" x14ac:dyDescent="0.35">
      <c r="A20807">
        <f t="shared" si="1624"/>
        <v>20796</v>
      </c>
      <c r="B20807">
        <f t="shared" ca="1" si="1620"/>
        <v>3.6863317451799244E-3</v>
      </c>
      <c r="C20807">
        <f t="shared" ca="1" si="1622"/>
        <v>16.470348624179604</v>
      </c>
      <c r="D20807" s="48">
        <f t="shared" ca="1" si="1621"/>
        <v>51.146771475172642</v>
      </c>
      <c r="E20807">
        <f t="shared" ca="1" si="1623"/>
        <v>73.428394804743675</v>
      </c>
    </row>
    <row r="20808" spans="1:5" x14ac:dyDescent="0.35">
      <c r="A20808">
        <f t="shared" si="1624"/>
        <v>20797</v>
      </c>
      <c r="B20808">
        <f t="shared" ca="1" si="1620"/>
        <v>5.738091080406198E-3</v>
      </c>
      <c r="C20808">
        <f t="shared" ca="1" si="1622"/>
        <v>13.2012872552641</v>
      </c>
      <c r="D20808" s="48">
        <f t="shared" ca="1" si="1621"/>
        <v>51.665001905655473</v>
      </c>
      <c r="E20808">
        <f t="shared" ca="1" si="1623"/>
        <v>51.417265584063301</v>
      </c>
    </row>
    <row r="20809" spans="1:5" x14ac:dyDescent="0.35">
      <c r="A20809">
        <f t="shared" si="1624"/>
        <v>20798</v>
      </c>
      <c r="B20809">
        <f t="shared" ca="1" si="1620"/>
        <v>5.3036204960615384E-3</v>
      </c>
      <c r="C20809">
        <f t="shared" ca="1" si="1622"/>
        <v>13.731367161519698</v>
      </c>
      <c r="D20809" s="48">
        <f t="shared" ca="1" si="1621"/>
        <v>49.876686878336358</v>
      </c>
      <c r="E20809">
        <f t="shared" ca="1" si="1623"/>
        <v>65.286793330708051</v>
      </c>
    </row>
    <row r="20810" spans="1:5" x14ac:dyDescent="0.35">
      <c r="A20810">
        <f t="shared" si="1624"/>
        <v>20799</v>
      </c>
      <c r="B20810">
        <f t="shared" ca="1" si="1620"/>
        <v>5.3564039660689991E-3</v>
      </c>
      <c r="C20810">
        <f t="shared" ca="1" si="1622"/>
        <v>13.66354333499242</v>
      </c>
      <c r="D20810" s="48">
        <f t="shared" ca="1" si="1621"/>
        <v>54.901784086689609</v>
      </c>
      <c r="E20810">
        <f t="shared" ca="1" si="1623"/>
        <v>64.012411432933774</v>
      </c>
    </row>
    <row r="20811" spans="1:5" x14ac:dyDescent="0.35">
      <c r="A20811">
        <f t="shared" si="1624"/>
        <v>20800</v>
      </c>
      <c r="B20811">
        <f t="shared" ca="1" si="1620"/>
        <v>4.5571042426708541E-3</v>
      </c>
      <c r="C20811">
        <f t="shared" ca="1" si="1622"/>
        <v>14.813426209306524</v>
      </c>
      <c r="D20811" s="48">
        <f t="shared" ca="1" si="1621"/>
        <v>52.342930389105312</v>
      </c>
      <c r="E20811">
        <f t="shared" ca="1" si="1623"/>
        <v>42.322313663312229</v>
      </c>
    </row>
    <row r="20812" spans="1:5" x14ac:dyDescent="0.35">
      <c r="A20812">
        <f t="shared" si="1624"/>
        <v>20801</v>
      </c>
      <c r="B20812">
        <f t="shared" ref="B20812:B20875" ca="1" si="1625">_xlfn.GAMMA.INV(RAND(),$B$6,$B$7)</f>
        <v>5.1727542126294686E-3</v>
      </c>
      <c r="C20812">
        <f t="shared" ca="1" si="1622"/>
        <v>13.90397820932249</v>
      </c>
      <c r="D20812" s="48">
        <f t="shared" ref="D20812:D20875" ca="1" si="1626">_xlfn.NORM.INV(RAND(),$B$4,C20812/SQRT($B$2))</f>
        <v>49.723985900411336</v>
      </c>
      <c r="E20812">
        <f t="shared" ca="1" si="1623"/>
        <v>64.14721262725547</v>
      </c>
    </row>
    <row r="20813" spans="1:5" x14ac:dyDescent="0.35">
      <c r="A20813">
        <f t="shared" si="1624"/>
        <v>20802</v>
      </c>
      <c r="B20813">
        <f t="shared" ca="1" si="1625"/>
        <v>5.4117066171376583E-3</v>
      </c>
      <c r="C20813">
        <f t="shared" ref="C20813:C20876" ca="1" si="1627">1/SQRT(B20813)</f>
        <v>13.593549651750967</v>
      </c>
      <c r="D20813" s="48">
        <f t="shared" ca="1" si="1626"/>
        <v>51.092306681250257</v>
      </c>
      <c r="E20813">
        <f t="shared" ref="E20813:E20876" ca="1" si="1628">_xlfn.NORM.INV(RAND(),D20813,C20813)</f>
        <v>63.210108789180239</v>
      </c>
    </row>
    <row r="20814" spans="1:5" x14ac:dyDescent="0.35">
      <c r="A20814">
        <f t="shared" ref="A20814:A20877" si="1629">A20813+1</f>
        <v>20803</v>
      </c>
      <c r="B20814">
        <f t="shared" ca="1" si="1625"/>
        <v>4.8584619338129789E-3</v>
      </c>
      <c r="C20814">
        <f t="shared" ca="1" si="1627"/>
        <v>14.346653118481642</v>
      </c>
      <c r="D20814" s="48">
        <f t="shared" ca="1" si="1626"/>
        <v>52.561330678678203</v>
      </c>
      <c r="E20814">
        <f t="shared" ca="1" si="1628"/>
        <v>65.057906384157107</v>
      </c>
    </row>
    <row r="20815" spans="1:5" x14ac:dyDescent="0.35">
      <c r="A20815">
        <f t="shared" si="1629"/>
        <v>20804</v>
      </c>
      <c r="B20815">
        <f t="shared" ca="1" si="1625"/>
        <v>4.0554101702643744E-3</v>
      </c>
      <c r="C20815">
        <f t="shared" ca="1" si="1627"/>
        <v>15.702999144145773</v>
      </c>
      <c r="D20815" s="48">
        <f t="shared" ca="1" si="1626"/>
        <v>54.385916645268004</v>
      </c>
      <c r="E20815">
        <f t="shared" ca="1" si="1628"/>
        <v>71.383880664941785</v>
      </c>
    </row>
    <row r="20816" spans="1:5" x14ac:dyDescent="0.35">
      <c r="A20816">
        <f t="shared" si="1629"/>
        <v>20805</v>
      </c>
      <c r="B20816">
        <f t="shared" ca="1" si="1625"/>
        <v>5.2398229215878328E-3</v>
      </c>
      <c r="C20816">
        <f t="shared" ca="1" si="1627"/>
        <v>13.814707526142339</v>
      </c>
      <c r="D20816" s="48">
        <f t="shared" ca="1" si="1626"/>
        <v>51.83580524142495</v>
      </c>
      <c r="E20816">
        <f t="shared" ca="1" si="1628"/>
        <v>56.73925064932935</v>
      </c>
    </row>
    <row r="20817" spans="1:5" x14ac:dyDescent="0.35">
      <c r="A20817">
        <f t="shared" si="1629"/>
        <v>20806</v>
      </c>
      <c r="B20817">
        <f t="shared" ca="1" si="1625"/>
        <v>6.8980608342903912E-3</v>
      </c>
      <c r="C20817">
        <f t="shared" ca="1" si="1627"/>
        <v>12.040277318255804</v>
      </c>
      <c r="D20817" s="48">
        <f t="shared" ca="1" si="1626"/>
        <v>52.653218130881903</v>
      </c>
      <c r="E20817">
        <f t="shared" ca="1" si="1628"/>
        <v>55.120188396460875</v>
      </c>
    </row>
    <row r="20818" spans="1:5" x14ac:dyDescent="0.35">
      <c r="A20818">
        <f t="shared" si="1629"/>
        <v>20807</v>
      </c>
      <c r="B20818">
        <f t="shared" ca="1" si="1625"/>
        <v>6.2898065118644668E-3</v>
      </c>
      <c r="C20818">
        <f t="shared" ca="1" si="1627"/>
        <v>12.609020682500148</v>
      </c>
      <c r="D20818" s="48">
        <f t="shared" ca="1" si="1626"/>
        <v>53.453800507976815</v>
      </c>
      <c r="E20818">
        <f t="shared" ca="1" si="1628"/>
        <v>66.956799361158261</v>
      </c>
    </row>
    <row r="20819" spans="1:5" x14ac:dyDescent="0.35">
      <c r="A20819">
        <f t="shared" si="1629"/>
        <v>20808</v>
      </c>
      <c r="B20819">
        <f t="shared" ca="1" si="1625"/>
        <v>3.8831207389721043E-3</v>
      </c>
      <c r="C20819">
        <f t="shared" ca="1" si="1627"/>
        <v>16.047580125837705</v>
      </c>
      <c r="D20819" s="48">
        <f t="shared" ca="1" si="1626"/>
        <v>48.231766820827232</v>
      </c>
      <c r="E20819">
        <f t="shared" ca="1" si="1628"/>
        <v>50.922277089057808</v>
      </c>
    </row>
    <row r="20820" spans="1:5" x14ac:dyDescent="0.35">
      <c r="A20820">
        <f t="shared" si="1629"/>
        <v>20809</v>
      </c>
      <c r="B20820">
        <f t="shared" ca="1" si="1625"/>
        <v>5.43374474412901E-3</v>
      </c>
      <c r="C20820">
        <f t="shared" ca="1" si="1627"/>
        <v>13.565955353539987</v>
      </c>
      <c r="D20820" s="48">
        <f t="shared" ca="1" si="1626"/>
        <v>51.37723161160644</v>
      </c>
      <c r="E20820">
        <f t="shared" ca="1" si="1628"/>
        <v>34.185489109545713</v>
      </c>
    </row>
    <row r="20821" spans="1:5" x14ac:dyDescent="0.35">
      <c r="A20821">
        <f t="shared" si="1629"/>
        <v>20810</v>
      </c>
      <c r="B20821">
        <f t="shared" ca="1" si="1625"/>
        <v>3.9037949415527792E-3</v>
      </c>
      <c r="C20821">
        <f t="shared" ca="1" si="1627"/>
        <v>16.005030330977394</v>
      </c>
      <c r="D20821" s="48">
        <f t="shared" ca="1" si="1626"/>
        <v>52.564371837891443</v>
      </c>
      <c r="E20821">
        <f t="shared" ca="1" si="1628"/>
        <v>56.044324482238991</v>
      </c>
    </row>
    <row r="20822" spans="1:5" x14ac:dyDescent="0.35">
      <c r="A20822">
        <f t="shared" si="1629"/>
        <v>20811</v>
      </c>
      <c r="B20822">
        <f t="shared" ca="1" si="1625"/>
        <v>4.5561524554334921E-3</v>
      </c>
      <c r="C20822">
        <f t="shared" ca="1" si="1627"/>
        <v>14.814973402237921</v>
      </c>
      <c r="D20822" s="48">
        <f t="shared" ca="1" si="1626"/>
        <v>50.358923952651395</v>
      </c>
      <c r="E20822">
        <f t="shared" ca="1" si="1628"/>
        <v>52.737672394421416</v>
      </c>
    </row>
    <row r="20823" spans="1:5" x14ac:dyDescent="0.35">
      <c r="A20823">
        <f t="shared" si="1629"/>
        <v>20812</v>
      </c>
      <c r="B20823">
        <f t="shared" ca="1" si="1625"/>
        <v>3.3758797089254839E-3</v>
      </c>
      <c r="C20823">
        <f t="shared" ca="1" si="1627"/>
        <v>17.211016398218323</v>
      </c>
      <c r="D20823" s="48">
        <f t="shared" ca="1" si="1626"/>
        <v>53.547623112753428</v>
      </c>
      <c r="E20823">
        <f t="shared" ca="1" si="1628"/>
        <v>23.570328956469375</v>
      </c>
    </row>
    <row r="20824" spans="1:5" x14ac:dyDescent="0.35">
      <c r="A20824">
        <f t="shared" si="1629"/>
        <v>20813</v>
      </c>
      <c r="B20824">
        <f t="shared" ca="1" si="1625"/>
        <v>4.0531625806672885E-3</v>
      </c>
      <c r="C20824">
        <f t="shared" ca="1" si="1627"/>
        <v>15.707352412157503</v>
      </c>
      <c r="D20824" s="48">
        <f t="shared" ca="1" si="1626"/>
        <v>53.641475213849908</v>
      </c>
      <c r="E20824">
        <f t="shared" ca="1" si="1628"/>
        <v>47.00146329228189</v>
      </c>
    </row>
    <row r="20825" spans="1:5" x14ac:dyDescent="0.35">
      <c r="A20825">
        <f t="shared" si="1629"/>
        <v>20814</v>
      </c>
      <c r="B20825">
        <f t="shared" ca="1" si="1625"/>
        <v>5.8150091495228085E-3</v>
      </c>
      <c r="C20825">
        <f t="shared" ca="1" si="1627"/>
        <v>13.113686552230778</v>
      </c>
      <c r="D20825" s="48">
        <f t="shared" ca="1" si="1626"/>
        <v>53.855699867871976</v>
      </c>
      <c r="E20825">
        <f t="shared" ca="1" si="1628"/>
        <v>6.0164436846532183</v>
      </c>
    </row>
    <row r="20826" spans="1:5" x14ac:dyDescent="0.35">
      <c r="A20826">
        <f t="shared" si="1629"/>
        <v>20815</v>
      </c>
      <c r="B20826">
        <f t="shared" ca="1" si="1625"/>
        <v>5.5617156028053543E-3</v>
      </c>
      <c r="C20826">
        <f t="shared" ca="1" si="1627"/>
        <v>13.408975931298061</v>
      </c>
      <c r="D20826" s="48">
        <f t="shared" ca="1" si="1626"/>
        <v>50.400750871076738</v>
      </c>
      <c r="E20826">
        <f t="shared" ca="1" si="1628"/>
        <v>59.658104735569211</v>
      </c>
    </row>
    <row r="20827" spans="1:5" x14ac:dyDescent="0.35">
      <c r="A20827">
        <f t="shared" si="1629"/>
        <v>20816</v>
      </c>
      <c r="B20827">
        <f t="shared" ca="1" si="1625"/>
        <v>3.8147180640180924E-3</v>
      </c>
      <c r="C20827">
        <f t="shared" ca="1" si="1627"/>
        <v>16.190817482545537</v>
      </c>
      <c r="D20827" s="48">
        <f t="shared" ca="1" si="1626"/>
        <v>51.772353389696981</v>
      </c>
      <c r="E20827">
        <f t="shared" ca="1" si="1628"/>
        <v>32.468895136131387</v>
      </c>
    </row>
    <row r="20828" spans="1:5" x14ac:dyDescent="0.35">
      <c r="A20828">
        <f t="shared" si="1629"/>
        <v>20817</v>
      </c>
      <c r="B20828">
        <f t="shared" ca="1" si="1625"/>
        <v>5.7755755220700129E-3</v>
      </c>
      <c r="C20828">
        <f t="shared" ca="1" si="1627"/>
        <v>13.158378249981279</v>
      </c>
      <c r="D20828" s="48">
        <f t="shared" ca="1" si="1626"/>
        <v>51.03739502565066</v>
      </c>
      <c r="E20828">
        <f t="shared" ca="1" si="1628"/>
        <v>47.913549787770947</v>
      </c>
    </row>
    <row r="20829" spans="1:5" x14ac:dyDescent="0.35">
      <c r="A20829">
        <f t="shared" si="1629"/>
        <v>20818</v>
      </c>
      <c r="B20829">
        <f t="shared" ca="1" si="1625"/>
        <v>4.2952576886877841E-3</v>
      </c>
      <c r="C20829">
        <f t="shared" ca="1" si="1627"/>
        <v>15.258273247619375</v>
      </c>
      <c r="D20829" s="48">
        <f t="shared" ca="1" si="1626"/>
        <v>52.087458892134102</v>
      </c>
      <c r="E20829">
        <f t="shared" ca="1" si="1628"/>
        <v>81.805530788009449</v>
      </c>
    </row>
    <row r="20830" spans="1:5" x14ac:dyDescent="0.35">
      <c r="A20830">
        <f t="shared" si="1629"/>
        <v>20819</v>
      </c>
      <c r="B20830">
        <f t="shared" ca="1" si="1625"/>
        <v>4.5661720854712623E-3</v>
      </c>
      <c r="C20830">
        <f t="shared" ca="1" si="1627"/>
        <v>14.798710100000207</v>
      </c>
      <c r="D20830" s="48">
        <f t="shared" ca="1" si="1626"/>
        <v>55.361938244999301</v>
      </c>
      <c r="E20830">
        <f t="shared" ca="1" si="1628"/>
        <v>61.2395377972407</v>
      </c>
    </row>
    <row r="20831" spans="1:5" x14ac:dyDescent="0.35">
      <c r="A20831">
        <f t="shared" si="1629"/>
        <v>20820</v>
      </c>
      <c r="B20831">
        <f t="shared" ca="1" si="1625"/>
        <v>4.8044121968899307E-3</v>
      </c>
      <c r="C20831">
        <f t="shared" ca="1" si="1627"/>
        <v>14.427127489569505</v>
      </c>
      <c r="D20831" s="48">
        <f t="shared" ca="1" si="1626"/>
        <v>52.88178504927901</v>
      </c>
      <c r="E20831">
        <f t="shared" ca="1" si="1628"/>
        <v>43.288858496421092</v>
      </c>
    </row>
    <row r="20832" spans="1:5" x14ac:dyDescent="0.35">
      <c r="A20832">
        <f t="shared" si="1629"/>
        <v>20821</v>
      </c>
      <c r="B20832">
        <f t="shared" ca="1" si="1625"/>
        <v>6.6199695443601297E-3</v>
      </c>
      <c r="C20832">
        <f t="shared" ca="1" si="1627"/>
        <v>12.290569423870894</v>
      </c>
      <c r="D20832" s="48">
        <f t="shared" ca="1" si="1626"/>
        <v>53.844728697871339</v>
      </c>
      <c r="E20832">
        <f t="shared" ca="1" si="1628"/>
        <v>66.037847671838207</v>
      </c>
    </row>
    <row r="20833" spans="1:5" x14ac:dyDescent="0.35">
      <c r="A20833">
        <f t="shared" si="1629"/>
        <v>20822</v>
      </c>
      <c r="B20833">
        <f t="shared" ca="1" si="1625"/>
        <v>5.9605829504697201E-3</v>
      </c>
      <c r="C20833">
        <f t="shared" ca="1" si="1627"/>
        <v>12.952560571166662</v>
      </c>
      <c r="D20833" s="48">
        <f t="shared" ca="1" si="1626"/>
        <v>49.970290943784477</v>
      </c>
      <c r="E20833">
        <f t="shared" ca="1" si="1628"/>
        <v>48.913455712691928</v>
      </c>
    </row>
    <row r="20834" spans="1:5" x14ac:dyDescent="0.35">
      <c r="A20834">
        <f t="shared" si="1629"/>
        <v>20823</v>
      </c>
      <c r="B20834">
        <f t="shared" ca="1" si="1625"/>
        <v>4.7933066549778018E-3</v>
      </c>
      <c r="C20834">
        <f t="shared" ca="1" si="1627"/>
        <v>14.443830820320459</v>
      </c>
      <c r="D20834" s="48">
        <f t="shared" ca="1" si="1626"/>
        <v>52.780008995739287</v>
      </c>
      <c r="E20834">
        <f t="shared" ca="1" si="1628"/>
        <v>43.084947890840411</v>
      </c>
    </row>
    <row r="20835" spans="1:5" x14ac:dyDescent="0.35">
      <c r="A20835">
        <f t="shared" si="1629"/>
        <v>20824</v>
      </c>
      <c r="B20835">
        <f t="shared" ca="1" si="1625"/>
        <v>3.4201121685758953E-3</v>
      </c>
      <c r="C20835">
        <f t="shared" ca="1" si="1627"/>
        <v>17.09935879279378</v>
      </c>
      <c r="D20835" s="48">
        <f t="shared" ca="1" si="1626"/>
        <v>55.807749265106111</v>
      </c>
      <c r="E20835">
        <f t="shared" ca="1" si="1628"/>
        <v>23.653984045580764</v>
      </c>
    </row>
    <row r="20836" spans="1:5" x14ac:dyDescent="0.35">
      <c r="A20836">
        <f t="shared" si="1629"/>
        <v>20825</v>
      </c>
      <c r="B20836">
        <f t="shared" ca="1" si="1625"/>
        <v>4.5639314464805689E-3</v>
      </c>
      <c r="C20836">
        <f t="shared" ca="1" si="1627"/>
        <v>14.802342330073333</v>
      </c>
      <c r="D20836" s="48">
        <f t="shared" ca="1" si="1626"/>
        <v>51.906950921163649</v>
      </c>
      <c r="E20836">
        <f t="shared" ca="1" si="1628"/>
        <v>63.470709399322473</v>
      </c>
    </row>
    <row r="20837" spans="1:5" x14ac:dyDescent="0.35">
      <c r="A20837">
        <f t="shared" si="1629"/>
        <v>20826</v>
      </c>
      <c r="B20837">
        <f t="shared" ca="1" si="1625"/>
        <v>7.3236835163592497E-3</v>
      </c>
      <c r="C20837">
        <f t="shared" ca="1" si="1627"/>
        <v>11.685174861367578</v>
      </c>
      <c r="D20837" s="48">
        <f t="shared" ca="1" si="1626"/>
        <v>53.281105614394441</v>
      </c>
      <c r="E20837">
        <f t="shared" ca="1" si="1628"/>
        <v>39.925712113337205</v>
      </c>
    </row>
    <row r="20838" spans="1:5" x14ac:dyDescent="0.35">
      <c r="A20838">
        <f t="shared" si="1629"/>
        <v>20827</v>
      </c>
      <c r="B20838">
        <f t="shared" ca="1" si="1625"/>
        <v>3.9878264758596233E-3</v>
      </c>
      <c r="C20838">
        <f t="shared" ca="1" si="1627"/>
        <v>15.835503398041816</v>
      </c>
      <c r="D20838" s="48">
        <f t="shared" ca="1" si="1626"/>
        <v>52.862607065986346</v>
      </c>
      <c r="E20838">
        <f t="shared" ca="1" si="1628"/>
        <v>37.928427680767058</v>
      </c>
    </row>
    <row r="20839" spans="1:5" x14ac:dyDescent="0.35">
      <c r="A20839">
        <f t="shared" si="1629"/>
        <v>20828</v>
      </c>
      <c r="B20839">
        <f t="shared" ca="1" si="1625"/>
        <v>5.249709880691001E-3</v>
      </c>
      <c r="C20839">
        <f t="shared" ca="1" si="1627"/>
        <v>13.801692538544399</v>
      </c>
      <c r="D20839" s="48">
        <f t="shared" ca="1" si="1626"/>
        <v>48.530960734321503</v>
      </c>
      <c r="E20839">
        <f t="shared" ca="1" si="1628"/>
        <v>47.566187129245066</v>
      </c>
    </row>
    <row r="20840" spans="1:5" x14ac:dyDescent="0.35">
      <c r="A20840">
        <f t="shared" si="1629"/>
        <v>20829</v>
      </c>
      <c r="B20840">
        <f t="shared" ca="1" si="1625"/>
        <v>6.3509799100029676E-3</v>
      </c>
      <c r="C20840">
        <f t="shared" ca="1" si="1627"/>
        <v>12.548147946750797</v>
      </c>
      <c r="D20840" s="48">
        <f t="shared" ca="1" si="1626"/>
        <v>54.439539020531129</v>
      </c>
      <c r="E20840">
        <f t="shared" ca="1" si="1628"/>
        <v>25.713279322754765</v>
      </c>
    </row>
    <row r="20841" spans="1:5" x14ac:dyDescent="0.35">
      <c r="A20841">
        <f t="shared" si="1629"/>
        <v>20830</v>
      </c>
      <c r="B20841">
        <f t="shared" ca="1" si="1625"/>
        <v>5.7165487445085261E-3</v>
      </c>
      <c r="C20841">
        <f t="shared" ca="1" si="1627"/>
        <v>13.226137838974728</v>
      </c>
      <c r="D20841" s="48">
        <f t="shared" ca="1" si="1626"/>
        <v>53.122828049246976</v>
      </c>
      <c r="E20841">
        <f t="shared" ca="1" si="1628"/>
        <v>63.209558107442867</v>
      </c>
    </row>
    <row r="20842" spans="1:5" x14ac:dyDescent="0.35">
      <c r="A20842">
        <f t="shared" si="1629"/>
        <v>20831</v>
      </c>
      <c r="B20842">
        <f t="shared" ca="1" si="1625"/>
        <v>3.9715269696916512E-3</v>
      </c>
      <c r="C20842">
        <f t="shared" ca="1" si="1627"/>
        <v>15.867965295155477</v>
      </c>
      <c r="D20842" s="48">
        <f t="shared" ca="1" si="1626"/>
        <v>53.279150655584296</v>
      </c>
      <c r="E20842">
        <f t="shared" ca="1" si="1628"/>
        <v>53.404278860384714</v>
      </c>
    </row>
    <row r="20843" spans="1:5" x14ac:dyDescent="0.35">
      <c r="A20843">
        <f t="shared" si="1629"/>
        <v>20832</v>
      </c>
      <c r="B20843">
        <f t="shared" ca="1" si="1625"/>
        <v>5.007348316815507E-3</v>
      </c>
      <c r="C20843">
        <f t="shared" ca="1" si="1627"/>
        <v>14.131754975073807</v>
      </c>
      <c r="D20843" s="48">
        <f t="shared" ca="1" si="1626"/>
        <v>50.727057369136041</v>
      </c>
      <c r="E20843">
        <f t="shared" ca="1" si="1628"/>
        <v>63.858683158630356</v>
      </c>
    </row>
    <row r="20844" spans="1:5" x14ac:dyDescent="0.35">
      <c r="A20844">
        <f t="shared" si="1629"/>
        <v>20833</v>
      </c>
      <c r="B20844">
        <f t="shared" ca="1" si="1625"/>
        <v>5.6027402928894073E-3</v>
      </c>
      <c r="C20844">
        <f t="shared" ca="1" si="1627"/>
        <v>13.359793767913517</v>
      </c>
      <c r="D20844" s="48">
        <f t="shared" ca="1" si="1626"/>
        <v>53.657162306530829</v>
      </c>
      <c r="E20844">
        <f t="shared" ca="1" si="1628"/>
        <v>60.44785905851419</v>
      </c>
    </row>
    <row r="20845" spans="1:5" x14ac:dyDescent="0.35">
      <c r="A20845">
        <f t="shared" si="1629"/>
        <v>20834</v>
      </c>
      <c r="B20845">
        <f t="shared" ca="1" si="1625"/>
        <v>3.3144061540305494E-3</v>
      </c>
      <c r="C20845">
        <f t="shared" ca="1" si="1627"/>
        <v>17.369892740070856</v>
      </c>
      <c r="D20845" s="48">
        <f t="shared" ca="1" si="1626"/>
        <v>48.456025645516199</v>
      </c>
      <c r="E20845">
        <f t="shared" ca="1" si="1628"/>
        <v>57.915319790124173</v>
      </c>
    </row>
    <row r="20846" spans="1:5" x14ac:dyDescent="0.35">
      <c r="A20846">
        <f t="shared" si="1629"/>
        <v>20835</v>
      </c>
      <c r="B20846">
        <f t="shared" ca="1" si="1625"/>
        <v>5.4863098928996344E-3</v>
      </c>
      <c r="C20846">
        <f t="shared" ca="1" si="1627"/>
        <v>13.500810221562581</v>
      </c>
      <c r="D20846" s="48">
        <f t="shared" ca="1" si="1626"/>
        <v>50.658427852603566</v>
      </c>
      <c r="E20846">
        <f t="shared" ca="1" si="1628"/>
        <v>60.564749711936457</v>
      </c>
    </row>
    <row r="20847" spans="1:5" x14ac:dyDescent="0.35">
      <c r="A20847">
        <f t="shared" si="1629"/>
        <v>20836</v>
      </c>
      <c r="B20847">
        <f t="shared" ca="1" si="1625"/>
        <v>6.4546282884180833E-3</v>
      </c>
      <c r="C20847">
        <f t="shared" ca="1" si="1627"/>
        <v>12.446991171140484</v>
      </c>
      <c r="D20847" s="48">
        <f t="shared" ca="1" si="1626"/>
        <v>52.295722218495662</v>
      </c>
      <c r="E20847">
        <f t="shared" ca="1" si="1628"/>
        <v>21.552848772450087</v>
      </c>
    </row>
    <row r="20848" spans="1:5" x14ac:dyDescent="0.35">
      <c r="A20848">
        <f t="shared" si="1629"/>
        <v>20837</v>
      </c>
      <c r="B20848">
        <f t="shared" ca="1" si="1625"/>
        <v>3.6164813944806655E-3</v>
      </c>
      <c r="C20848">
        <f t="shared" ca="1" si="1627"/>
        <v>16.628645790249383</v>
      </c>
      <c r="D20848" s="48">
        <f t="shared" ca="1" si="1626"/>
        <v>52.764248982359071</v>
      </c>
      <c r="E20848">
        <f t="shared" ca="1" si="1628"/>
        <v>44.789755239286393</v>
      </c>
    </row>
    <row r="20849" spans="1:5" x14ac:dyDescent="0.35">
      <c r="A20849">
        <f t="shared" si="1629"/>
        <v>20838</v>
      </c>
      <c r="B20849">
        <f t="shared" ca="1" si="1625"/>
        <v>5.6444089847358034E-3</v>
      </c>
      <c r="C20849">
        <f t="shared" ca="1" si="1627"/>
        <v>13.310389450783614</v>
      </c>
      <c r="D20849" s="48">
        <f t="shared" ca="1" si="1626"/>
        <v>50.606333605404103</v>
      </c>
      <c r="E20849">
        <f t="shared" ca="1" si="1628"/>
        <v>48.145812770356869</v>
      </c>
    </row>
    <row r="20850" spans="1:5" x14ac:dyDescent="0.35">
      <c r="A20850">
        <f t="shared" si="1629"/>
        <v>20839</v>
      </c>
      <c r="B20850">
        <f t="shared" ca="1" si="1625"/>
        <v>4.8289513106589358E-3</v>
      </c>
      <c r="C20850">
        <f t="shared" ca="1" si="1627"/>
        <v>14.390423885561844</v>
      </c>
      <c r="D20850" s="48">
        <f t="shared" ca="1" si="1626"/>
        <v>53.631466125109696</v>
      </c>
      <c r="E20850">
        <f t="shared" ca="1" si="1628"/>
        <v>69.930458065115715</v>
      </c>
    </row>
    <row r="20851" spans="1:5" x14ac:dyDescent="0.35">
      <c r="A20851">
        <f t="shared" si="1629"/>
        <v>20840</v>
      </c>
      <c r="B20851">
        <f t="shared" ca="1" si="1625"/>
        <v>5.7954542875963749E-3</v>
      </c>
      <c r="C20851">
        <f t="shared" ca="1" si="1627"/>
        <v>13.135791840810249</v>
      </c>
      <c r="D20851" s="48">
        <f t="shared" ca="1" si="1626"/>
        <v>52.310370171168493</v>
      </c>
      <c r="E20851">
        <f t="shared" ca="1" si="1628"/>
        <v>46.894453182845844</v>
      </c>
    </row>
    <row r="20852" spans="1:5" x14ac:dyDescent="0.35">
      <c r="A20852">
        <f t="shared" si="1629"/>
        <v>20841</v>
      </c>
      <c r="B20852">
        <f t="shared" ca="1" si="1625"/>
        <v>5.4517445803661663E-3</v>
      </c>
      <c r="C20852">
        <f t="shared" ca="1" si="1627"/>
        <v>13.543541715221972</v>
      </c>
      <c r="D20852" s="48">
        <f t="shared" ca="1" si="1626"/>
        <v>51.518941013562404</v>
      </c>
      <c r="E20852">
        <f t="shared" ca="1" si="1628"/>
        <v>57.240904977406622</v>
      </c>
    </row>
    <row r="20853" spans="1:5" x14ac:dyDescent="0.35">
      <c r="A20853">
        <f t="shared" si="1629"/>
        <v>20842</v>
      </c>
      <c r="B20853">
        <f t="shared" ca="1" si="1625"/>
        <v>4.5571323962825209E-3</v>
      </c>
      <c r="C20853">
        <f t="shared" ca="1" si="1627"/>
        <v>14.813380451134849</v>
      </c>
      <c r="D20853" s="48">
        <f t="shared" ca="1" si="1626"/>
        <v>53.280638363273255</v>
      </c>
      <c r="E20853">
        <f t="shared" ca="1" si="1628"/>
        <v>44.486111353529779</v>
      </c>
    </row>
    <row r="20854" spans="1:5" x14ac:dyDescent="0.35">
      <c r="A20854">
        <f t="shared" si="1629"/>
        <v>20843</v>
      </c>
      <c r="B20854">
        <f t="shared" ca="1" si="1625"/>
        <v>4.0543647500192338E-3</v>
      </c>
      <c r="C20854">
        <f t="shared" ca="1" si="1627"/>
        <v>15.70502352726489</v>
      </c>
      <c r="D20854" s="48">
        <f t="shared" ca="1" si="1626"/>
        <v>53.422781277172739</v>
      </c>
      <c r="E20854">
        <f t="shared" ca="1" si="1628"/>
        <v>35.003869398415468</v>
      </c>
    </row>
    <row r="20855" spans="1:5" x14ac:dyDescent="0.35">
      <c r="A20855">
        <f t="shared" si="1629"/>
        <v>20844</v>
      </c>
      <c r="B20855">
        <f t="shared" ca="1" si="1625"/>
        <v>4.9099203895723292E-3</v>
      </c>
      <c r="C20855">
        <f t="shared" ca="1" si="1627"/>
        <v>14.271274997734231</v>
      </c>
      <c r="D20855" s="48">
        <f t="shared" ca="1" si="1626"/>
        <v>55.186693605932035</v>
      </c>
      <c r="E20855">
        <f t="shared" ca="1" si="1628"/>
        <v>67.520419986917076</v>
      </c>
    </row>
    <row r="20856" spans="1:5" x14ac:dyDescent="0.35">
      <c r="A20856">
        <f t="shared" si="1629"/>
        <v>20845</v>
      </c>
      <c r="B20856">
        <f t="shared" ca="1" si="1625"/>
        <v>6.0379683457283916E-3</v>
      </c>
      <c r="C20856">
        <f t="shared" ca="1" si="1627"/>
        <v>12.869289898064844</v>
      </c>
      <c r="D20856" s="48">
        <f t="shared" ca="1" si="1626"/>
        <v>52.359273756289468</v>
      </c>
      <c r="E20856">
        <f t="shared" ca="1" si="1628"/>
        <v>55.170944913737479</v>
      </c>
    </row>
    <row r="20857" spans="1:5" x14ac:dyDescent="0.35">
      <c r="A20857">
        <f t="shared" si="1629"/>
        <v>20846</v>
      </c>
      <c r="B20857">
        <f t="shared" ca="1" si="1625"/>
        <v>2.9452331777687379E-3</v>
      </c>
      <c r="C20857">
        <f t="shared" ca="1" si="1627"/>
        <v>18.426385716682407</v>
      </c>
      <c r="D20857" s="48">
        <f t="shared" ca="1" si="1626"/>
        <v>52.162908358411983</v>
      </c>
      <c r="E20857">
        <f t="shared" ca="1" si="1628"/>
        <v>44.126838557364536</v>
      </c>
    </row>
    <row r="20858" spans="1:5" x14ac:dyDescent="0.35">
      <c r="A20858">
        <f t="shared" si="1629"/>
        <v>20847</v>
      </c>
      <c r="B20858">
        <f t="shared" ca="1" si="1625"/>
        <v>5.9099607846852635E-3</v>
      </c>
      <c r="C20858">
        <f t="shared" ca="1" si="1627"/>
        <v>13.007915301235142</v>
      </c>
      <c r="D20858" s="48">
        <f t="shared" ca="1" si="1626"/>
        <v>54.13022763879934</v>
      </c>
      <c r="E20858">
        <f t="shared" ca="1" si="1628"/>
        <v>33.712958388522622</v>
      </c>
    </row>
    <row r="20859" spans="1:5" x14ac:dyDescent="0.35">
      <c r="A20859">
        <f t="shared" si="1629"/>
        <v>20848</v>
      </c>
      <c r="B20859">
        <f t="shared" ca="1" si="1625"/>
        <v>4.5701472746435233E-3</v>
      </c>
      <c r="C20859">
        <f t="shared" ca="1" si="1627"/>
        <v>14.792272619269026</v>
      </c>
      <c r="D20859" s="48">
        <f t="shared" ca="1" si="1626"/>
        <v>52.69492321862203</v>
      </c>
      <c r="E20859">
        <f t="shared" ca="1" si="1628"/>
        <v>57.482453591788399</v>
      </c>
    </row>
    <row r="20860" spans="1:5" x14ac:dyDescent="0.35">
      <c r="A20860">
        <f t="shared" si="1629"/>
        <v>20849</v>
      </c>
      <c r="B20860">
        <f t="shared" ca="1" si="1625"/>
        <v>4.335934699507835E-3</v>
      </c>
      <c r="C20860">
        <f t="shared" ca="1" si="1627"/>
        <v>15.186532836374179</v>
      </c>
      <c r="D20860" s="48">
        <f t="shared" ca="1" si="1626"/>
        <v>55.676952840526653</v>
      </c>
      <c r="E20860">
        <f t="shared" ca="1" si="1628"/>
        <v>51.506573160528546</v>
      </c>
    </row>
    <row r="20861" spans="1:5" x14ac:dyDescent="0.35">
      <c r="A20861">
        <f t="shared" si="1629"/>
        <v>20850</v>
      </c>
      <c r="B20861">
        <f t="shared" ca="1" si="1625"/>
        <v>4.9578062106658488E-3</v>
      </c>
      <c r="C20861">
        <f t="shared" ca="1" si="1627"/>
        <v>14.202186990472571</v>
      </c>
      <c r="D20861" s="48">
        <f t="shared" ca="1" si="1626"/>
        <v>48.9021088657353</v>
      </c>
      <c r="E20861">
        <f t="shared" ca="1" si="1628"/>
        <v>79.35612908520821</v>
      </c>
    </row>
    <row r="20862" spans="1:5" x14ac:dyDescent="0.35">
      <c r="A20862">
        <f t="shared" si="1629"/>
        <v>20851</v>
      </c>
      <c r="B20862">
        <f t="shared" ca="1" si="1625"/>
        <v>4.0472643324484647E-3</v>
      </c>
      <c r="C20862">
        <f t="shared" ca="1" si="1627"/>
        <v>15.718793737232533</v>
      </c>
      <c r="D20862" s="48">
        <f t="shared" ca="1" si="1626"/>
        <v>52.246573441264466</v>
      </c>
      <c r="E20862">
        <f t="shared" ca="1" si="1628"/>
        <v>47.382749163775145</v>
      </c>
    </row>
    <row r="20863" spans="1:5" x14ac:dyDescent="0.35">
      <c r="A20863">
        <f t="shared" si="1629"/>
        <v>20852</v>
      </c>
      <c r="B20863">
        <f t="shared" ca="1" si="1625"/>
        <v>4.6330950985224778E-3</v>
      </c>
      <c r="C20863">
        <f t="shared" ca="1" si="1627"/>
        <v>14.691440910293426</v>
      </c>
      <c r="D20863" s="48">
        <f t="shared" ca="1" si="1626"/>
        <v>50.894537753728805</v>
      </c>
      <c r="E20863">
        <f t="shared" ca="1" si="1628"/>
        <v>42.959182258914673</v>
      </c>
    </row>
    <row r="20864" spans="1:5" x14ac:dyDescent="0.35">
      <c r="A20864">
        <f t="shared" si="1629"/>
        <v>20853</v>
      </c>
      <c r="B20864">
        <f t="shared" ca="1" si="1625"/>
        <v>4.6540304246971325E-3</v>
      </c>
      <c r="C20864">
        <f t="shared" ca="1" si="1627"/>
        <v>14.658360252582943</v>
      </c>
      <c r="D20864" s="48">
        <f t="shared" ca="1" si="1626"/>
        <v>50.063069544420756</v>
      </c>
      <c r="E20864">
        <f t="shared" ca="1" si="1628"/>
        <v>46.897089126392942</v>
      </c>
    </row>
    <row r="20865" spans="1:5" x14ac:dyDescent="0.35">
      <c r="A20865">
        <f t="shared" si="1629"/>
        <v>20854</v>
      </c>
      <c r="B20865">
        <f t="shared" ca="1" si="1625"/>
        <v>5.3704825023641609E-3</v>
      </c>
      <c r="C20865">
        <f t="shared" ca="1" si="1627"/>
        <v>13.645622326568617</v>
      </c>
      <c r="D20865" s="48">
        <f t="shared" ca="1" si="1626"/>
        <v>52.747896466279364</v>
      </c>
      <c r="E20865">
        <f t="shared" ca="1" si="1628"/>
        <v>57.948917561067027</v>
      </c>
    </row>
    <row r="20866" spans="1:5" x14ac:dyDescent="0.35">
      <c r="A20866">
        <f t="shared" si="1629"/>
        <v>20855</v>
      </c>
      <c r="B20866">
        <f t="shared" ca="1" si="1625"/>
        <v>4.2132477486829236E-3</v>
      </c>
      <c r="C20866">
        <f t="shared" ca="1" si="1627"/>
        <v>15.406057033802307</v>
      </c>
      <c r="D20866" s="48">
        <f t="shared" ca="1" si="1626"/>
        <v>51.76296832322555</v>
      </c>
      <c r="E20866">
        <f t="shared" ca="1" si="1628"/>
        <v>79.079801321813335</v>
      </c>
    </row>
    <row r="20867" spans="1:5" x14ac:dyDescent="0.35">
      <c r="A20867">
        <f t="shared" si="1629"/>
        <v>20856</v>
      </c>
      <c r="B20867">
        <f t="shared" ca="1" si="1625"/>
        <v>5.2078431065465825E-3</v>
      </c>
      <c r="C20867">
        <f t="shared" ca="1" si="1627"/>
        <v>13.857058613623645</v>
      </c>
      <c r="D20867" s="48">
        <f t="shared" ca="1" si="1626"/>
        <v>54.320541661788404</v>
      </c>
      <c r="E20867">
        <f t="shared" ca="1" si="1628"/>
        <v>19.328676597114004</v>
      </c>
    </row>
    <row r="20868" spans="1:5" x14ac:dyDescent="0.35">
      <c r="A20868">
        <f t="shared" si="1629"/>
        <v>20857</v>
      </c>
      <c r="B20868">
        <f t="shared" ca="1" si="1625"/>
        <v>6.890466988436453E-3</v>
      </c>
      <c r="C20868">
        <f t="shared" ca="1" si="1627"/>
        <v>12.046910165686276</v>
      </c>
      <c r="D20868" s="48">
        <f t="shared" ca="1" si="1626"/>
        <v>53.302402593620421</v>
      </c>
      <c r="E20868">
        <f t="shared" ca="1" si="1628"/>
        <v>64.121976380797108</v>
      </c>
    </row>
    <row r="20869" spans="1:5" x14ac:dyDescent="0.35">
      <c r="A20869">
        <f t="shared" si="1629"/>
        <v>20858</v>
      </c>
      <c r="B20869">
        <f t="shared" ca="1" si="1625"/>
        <v>3.7710734643949875E-3</v>
      </c>
      <c r="C20869">
        <f t="shared" ca="1" si="1627"/>
        <v>16.28424033899687</v>
      </c>
      <c r="D20869" s="48">
        <f t="shared" ca="1" si="1626"/>
        <v>56.405444515730885</v>
      </c>
      <c r="E20869">
        <f t="shared" ca="1" si="1628"/>
        <v>67.72461507196806</v>
      </c>
    </row>
    <row r="20870" spans="1:5" x14ac:dyDescent="0.35">
      <c r="A20870">
        <f t="shared" si="1629"/>
        <v>20859</v>
      </c>
      <c r="B20870">
        <f t="shared" ca="1" si="1625"/>
        <v>6.4365853641125299E-3</v>
      </c>
      <c r="C20870">
        <f t="shared" ca="1" si="1627"/>
        <v>12.464424557188218</v>
      </c>
      <c r="D20870" s="48">
        <f t="shared" ca="1" si="1626"/>
        <v>51.783538857298005</v>
      </c>
      <c r="E20870">
        <f t="shared" ca="1" si="1628"/>
        <v>28.899365494098081</v>
      </c>
    </row>
    <row r="20871" spans="1:5" x14ac:dyDescent="0.35">
      <c r="A20871">
        <f t="shared" si="1629"/>
        <v>20860</v>
      </c>
      <c r="B20871">
        <f t="shared" ca="1" si="1625"/>
        <v>5.6840750928863655E-3</v>
      </c>
      <c r="C20871">
        <f t="shared" ca="1" si="1627"/>
        <v>13.26386511093774</v>
      </c>
      <c r="D20871" s="48">
        <f t="shared" ca="1" si="1626"/>
        <v>51.844833172654248</v>
      </c>
      <c r="E20871">
        <f t="shared" ca="1" si="1628"/>
        <v>53.160433418916327</v>
      </c>
    </row>
    <row r="20872" spans="1:5" x14ac:dyDescent="0.35">
      <c r="A20872">
        <f t="shared" si="1629"/>
        <v>20861</v>
      </c>
      <c r="B20872">
        <f t="shared" ca="1" si="1625"/>
        <v>4.7421682204503027E-3</v>
      </c>
      <c r="C20872">
        <f t="shared" ca="1" si="1627"/>
        <v>14.521501435433157</v>
      </c>
      <c r="D20872" s="48">
        <f t="shared" ca="1" si="1626"/>
        <v>51.089432837383583</v>
      </c>
      <c r="E20872">
        <f t="shared" ca="1" si="1628"/>
        <v>29.146394597237311</v>
      </c>
    </row>
    <row r="20873" spans="1:5" x14ac:dyDescent="0.35">
      <c r="A20873">
        <f t="shared" si="1629"/>
        <v>20862</v>
      </c>
      <c r="B20873">
        <f t="shared" ca="1" si="1625"/>
        <v>3.8688534875266083E-3</v>
      </c>
      <c r="C20873">
        <f t="shared" ca="1" si="1627"/>
        <v>16.077142394012569</v>
      </c>
      <c r="D20873" s="48">
        <f t="shared" ca="1" si="1626"/>
        <v>52.649453490981088</v>
      </c>
      <c r="E20873">
        <f t="shared" ca="1" si="1628"/>
        <v>54.868652842687901</v>
      </c>
    </row>
    <row r="20874" spans="1:5" x14ac:dyDescent="0.35">
      <c r="A20874">
        <f t="shared" si="1629"/>
        <v>20863</v>
      </c>
      <c r="B20874">
        <f t="shared" ca="1" si="1625"/>
        <v>5.3922710007527552E-3</v>
      </c>
      <c r="C20874">
        <f t="shared" ca="1" si="1627"/>
        <v>13.618025552362809</v>
      </c>
      <c r="D20874" s="48">
        <f t="shared" ca="1" si="1626"/>
        <v>52.375860284890656</v>
      </c>
      <c r="E20874">
        <f t="shared" ca="1" si="1628"/>
        <v>56.460718020511081</v>
      </c>
    </row>
    <row r="20875" spans="1:5" x14ac:dyDescent="0.35">
      <c r="A20875">
        <f t="shared" si="1629"/>
        <v>20864</v>
      </c>
      <c r="B20875">
        <f t="shared" ca="1" si="1625"/>
        <v>4.1958224834361194E-3</v>
      </c>
      <c r="C20875">
        <f t="shared" ca="1" si="1627"/>
        <v>15.438014592219062</v>
      </c>
      <c r="D20875" s="48">
        <f t="shared" ca="1" si="1626"/>
        <v>52.568609372655132</v>
      </c>
      <c r="E20875">
        <f t="shared" ca="1" si="1628"/>
        <v>42.572188974480483</v>
      </c>
    </row>
    <row r="20876" spans="1:5" x14ac:dyDescent="0.35">
      <c r="A20876">
        <f t="shared" si="1629"/>
        <v>20865</v>
      </c>
      <c r="B20876">
        <f t="shared" ref="B20876:B20939" ca="1" si="1630">_xlfn.GAMMA.INV(RAND(),$B$6,$B$7)</f>
        <v>5.2380635832901829E-3</v>
      </c>
      <c r="C20876">
        <f t="shared" ca="1" si="1627"/>
        <v>13.817027343679348</v>
      </c>
      <c r="D20876" s="48">
        <f t="shared" ref="D20876:D20939" ca="1" si="1631">_xlfn.NORM.INV(RAND(),$B$4,C20876/SQRT($B$2))</f>
        <v>51.504955208543628</v>
      </c>
      <c r="E20876">
        <f t="shared" ca="1" si="1628"/>
        <v>67.681075096534116</v>
      </c>
    </row>
    <row r="20877" spans="1:5" x14ac:dyDescent="0.35">
      <c r="A20877">
        <f t="shared" si="1629"/>
        <v>20866</v>
      </c>
      <c r="B20877">
        <f t="shared" ca="1" si="1630"/>
        <v>4.472123154525302E-3</v>
      </c>
      <c r="C20877">
        <f t="shared" ref="C20877:C20940" ca="1" si="1632">1/SQRT(B20877)</f>
        <v>14.953509212740826</v>
      </c>
      <c r="D20877" s="48">
        <f t="shared" ca="1" si="1631"/>
        <v>54.142885133941725</v>
      </c>
      <c r="E20877">
        <f t="shared" ref="E20877:E20940" ca="1" si="1633">_xlfn.NORM.INV(RAND(),D20877,C20877)</f>
        <v>69.294471647519885</v>
      </c>
    </row>
    <row r="20878" spans="1:5" x14ac:dyDescent="0.35">
      <c r="A20878">
        <f t="shared" ref="A20878:A20941" si="1634">A20877+1</f>
        <v>20867</v>
      </c>
      <c r="B20878">
        <f t="shared" ca="1" si="1630"/>
        <v>5.1648984220669259E-3</v>
      </c>
      <c r="C20878">
        <f t="shared" ca="1" si="1632"/>
        <v>13.91454814023588</v>
      </c>
      <c r="D20878" s="48">
        <f t="shared" ca="1" si="1631"/>
        <v>54.326770869446662</v>
      </c>
      <c r="E20878">
        <f t="shared" ca="1" si="1633"/>
        <v>66.159245863832354</v>
      </c>
    </row>
    <row r="20879" spans="1:5" x14ac:dyDescent="0.35">
      <c r="A20879">
        <f t="shared" si="1634"/>
        <v>20868</v>
      </c>
      <c r="B20879">
        <f t="shared" ca="1" si="1630"/>
        <v>4.4159779618970375E-3</v>
      </c>
      <c r="C20879">
        <f t="shared" ca="1" si="1632"/>
        <v>15.048269185055327</v>
      </c>
      <c r="D20879" s="48">
        <f t="shared" ca="1" si="1631"/>
        <v>49.494944999929416</v>
      </c>
      <c r="E20879">
        <f t="shared" ca="1" si="1633"/>
        <v>53.294835859902498</v>
      </c>
    </row>
    <row r="20880" spans="1:5" x14ac:dyDescent="0.35">
      <c r="A20880">
        <f t="shared" si="1634"/>
        <v>20869</v>
      </c>
      <c r="B20880">
        <f t="shared" ca="1" si="1630"/>
        <v>4.9233475655922967E-3</v>
      </c>
      <c r="C20880">
        <f t="shared" ca="1" si="1632"/>
        <v>14.251801078007366</v>
      </c>
      <c r="D20880" s="48">
        <f t="shared" ca="1" si="1631"/>
        <v>52.435310878074866</v>
      </c>
      <c r="E20880">
        <f t="shared" ca="1" si="1633"/>
        <v>64.147546624361439</v>
      </c>
    </row>
    <row r="20881" spans="1:5" x14ac:dyDescent="0.35">
      <c r="A20881">
        <f t="shared" si="1634"/>
        <v>20870</v>
      </c>
      <c r="B20881">
        <f t="shared" ca="1" si="1630"/>
        <v>5.1593374045879057E-3</v>
      </c>
      <c r="C20881">
        <f t="shared" ca="1" si="1632"/>
        <v>13.922045053088878</v>
      </c>
      <c r="D20881" s="48">
        <f t="shared" ca="1" si="1631"/>
        <v>53.087729030207534</v>
      </c>
      <c r="E20881">
        <f t="shared" ca="1" si="1633"/>
        <v>80.235794491706386</v>
      </c>
    </row>
    <row r="20882" spans="1:5" x14ac:dyDescent="0.35">
      <c r="A20882">
        <f t="shared" si="1634"/>
        <v>20871</v>
      </c>
      <c r="B20882">
        <f t="shared" ca="1" si="1630"/>
        <v>6.1296484198121552E-3</v>
      </c>
      <c r="C20882">
        <f t="shared" ca="1" si="1632"/>
        <v>12.772685459710519</v>
      </c>
      <c r="D20882" s="48">
        <f t="shared" ca="1" si="1631"/>
        <v>53.855975758049624</v>
      </c>
      <c r="E20882">
        <f t="shared" ca="1" si="1633"/>
        <v>36.167646066766274</v>
      </c>
    </row>
    <row r="20883" spans="1:5" x14ac:dyDescent="0.35">
      <c r="A20883">
        <f t="shared" si="1634"/>
        <v>20872</v>
      </c>
      <c r="B20883">
        <f t="shared" ca="1" si="1630"/>
        <v>4.6348124494510895E-3</v>
      </c>
      <c r="C20883">
        <f t="shared" ca="1" si="1632"/>
        <v>14.688718826329037</v>
      </c>
      <c r="D20883" s="48">
        <f t="shared" ca="1" si="1631"/>
        <v>53.239875192193828</v>
      </c>
      <c r="E20883">
        <f t="shared" ca="1" si="1633"/>
        <v>64.818462786775996</v>
      </c>
    </row>
    <row r="20884" spans="1:5" x14ac:dyDescent="0.35">
      <c r="A20884">
        <f t="shared" si="1634"/>
        <v>20873</v>
      </c>
      <c r="B20884">
        <f t="shared" ca="1" si="1630"/>
        <v>4.0695833240022884E-3</v>
      </c>
      <c r="C20884">
        <f t="shared" ca="1" si="1632"/>
        <v>15.675630846215892</v>
      </c>
      <c r="D20884" s="48">
        <f t="shared" ca="1" si="1631"/>
        <v>53.239807629497861</v>
      </c>
      <c r="E20884">
        <f t="shared" ca="1" si="1633"/>
        <v>52.724961205425494</v>
      </c>
    </row>
    <row r="20885" spans="1:5" x14ac:dyDescent="0.35">
      <c r="A20885">
        <f t="shared" si="1634"/>
        <v>20874</v>
      </c>
      <c r="B20885">
        <f t="shared" ca="1" si="1630"/>
        <v>5.8592930824645619E-3</v>
      </c>
      <c r="C20885">
        <f t="shared" ca="1" si="1632"/>
        <v>13.064036616650375</v>
      </c>
      <c r="D20885" s="48">
        <f t="shared" ca="1" si="1631"/>
        <v>51.760666213839052</v>
      </c>
      <c r="E20885">
        <f t="shared" ca="1" si="1633"/>
        <v>43.262348774794027</v>
      </c>
    </row>
    <row r="20886" spans="1:5" x14ac:dyDescent="0.35">
      <c r="A20886">
        <f t="shared" si="1634"/>
        <v>20875</v>
      </c>
      <c r="B20886">
        <f t="shared" ca="1" si="1630"/>
        <v>4.9687745611443172E-3</v>
      </c>
      <c r="C20886">
        <f t="shared" ca="1" si="1632"/>
        <v>14.186502979864191</v>
      </c>
      <c r="D20886" s="48">
        <f t="shared" ca="1" si="1631"/>
        <v>50.114526796115662</v>
      </c>
      <c r="E20886">
        <f t="shared" ca="1" si="1633"/>
        <v>58.928310708958392</v>
      </c>
    </row>
    <row r="20887" spans="1:5" x14ac:dyDescent="0.35">
      <c r="A20887">
        <f t="shared" si="1634"/>
        <v>20876</v>
      </c>
      <c r="B20887">
        <f t="shared" ca="1" si="1630"/>
        <v>5.1164296125596346E-3</v>
      </c>
      <c r="C20887">
        <f t="shared" ca="1" si="1632"/>
        <v>13.98030022981818</v>
      </c>
      <c r="D20887" s="48">
        <f t="shared" ca="1" si="1631"/>
        <v>51.392669159950138</v>
      </c>
      <c r="E20887">
        <f t="shared" ca="1" si="1633"/>
        <v>44.767449826052214</v>
      </c>
    </row>
    <row r="20888" spans="1:5" x14ac:dyDescent="0.35">
      <c r="A20888">
        <f t="shared" si="1634"/>
        <v>20877</v>
      </c>
      <c r="B20888">
        <f t="shared" ca="1" si="1630"/>
        <v>6.2592214033594488E-3</v>
      </c>
      <c r="C20888">
        <f t="shared" ca="1" si="1632"/>
        <v>12.639789549722526</v>
      </c>
      <c r="D20888" s="48">
        <f t="shared" ca="1" si="1631"/>
        <v>53.037621113641976</v>
      </c>
      <c r="E20888">
        <f t="shared" ca="1" si="1633"/>
        <v>53.03931508049191</v>
      </c>
    </row>
    <row r="20889" spans="1:5" x14ac:dyDescent="0.35">
      <c r="A20889">
        <f t="shared" si="1634"/>
        <v>20878</v>
      </c>
      <c r="B20889">
        <f t="shared" ca="1" si="1630"/>
        <v>4.5312558581940962E-3</v>
      </c>
      <c r="C20889">
        <f t="shared" ca="1" si="1632"/>
        <v>14.855617451177961</v>
      </c>
      <c r="D20889" s="48">
        <f t="shared" ca="1" si="1631"/>
        <v>49.640906489347941</v>
      </c>
      <c r="E20889">
        <f t="shared" ca="1" si="1633"/>
        <v>35.460126922356004</v>
      </c>
    </row>
    <row r="20890" spans="1:5" x14ac:dyDescent="0.35">
      <c r="A20890">
        <f t="shared" si="1634"/>
        <v>20879</v>
      </c>
      <c r="B20890">
        <f t="shared" ca="1" si="1630"/>
        <v>4.7769724421404371E-3</v>
      </c>
      <c r="C20890">
        <f t="shared" ca="1" si="1632"/>
        <v>14.468504112057696</v>
      </c>
      <c r="D20890" s="48">
        <f t="shared" ca="1" si="1631"/>
        <v>51.220079116666184</v>
      </c>
      <c r="E20890">
        <f t="shared" ca="1" si="1633"/>
        <v>40.733806711297582</v>
      </c>
    </row>
    <row r="20891" spans="1:5" x14ac:dyDescent="0.35">
      <c r="A20891">
        <f t="shared" si="1634"/>
        <v>20880</v>
      </c>
      <c r="B20891">
        <f t="shared" ca="1" si="1630"/>
        <v>5.1817685317226995E-3</v>
      </c>
      <c r="C20891">
        <f t="shared" ca="1" si="1632"/>
        <v>13.891879111130471</v>
      </c>
      <c r="D20891" s="48">
        <f t="shared" ca="1" si="1631"/>
        <v>49.700729277021466</v>
      </c>
      <c r="E20891">
        <f t="shared" ca="1" si="1633"/>
        <v>54.816268760450043</v>
      </c>
    </row>
    <row r="20892" spans="1:5" x14ac:dyDescent="0.35">
      <c r="A20892">
        <f t="shared" si="1634"/>
        <v>20881</v>
      </c>
      <c r="B20892">
        <f t="shared" ca="1" si="1630"/>
        <v>4.9319729154373836E-3</v>
      </c>
      <c r="C20892">
        <f t="shared" ca="1" si="1632"/>
        <v>14.239333393682267</v>
      </c>
      <c r="D20892" s="48">
        <f t="shared" ca="1" si="1631"/>
        <v>50.838651078922688</v>
      </c>
      <c r="E20892">
        <f t="shared" ca="1" si="1633"/>
        <v>41.062740217104782</v>
      </c>
    </row>
    <row r="20893" spans="1:5" x14ac:dyDescent="0.35">
      <c r="A20893">
        <f t="shared" si="1634"/>
        <v>20882</v>
      </c>
      <c r="B20893">
        <f t="shared" ca="1" si="1630"/>
        <v>3.7080758458959387E-3</v>
      </c>
      <c r="C20893">
        <f t="shared" ca="1" si="1632"/>
        <v>16.421986683816439</v>
      </c>
      <c r="D20893" s="48">
        <f t="shared" ca="1" si="1631"/>
        <v>51.841120446772187</v>
      </c>
      <c r="E20893">
        <f t="shared" ca="1" si="1633"/>
        <v>54.84740496807278</v>
      </c>
    </row>
    <row r="20894" spans="1:5" x14ac:dyDescent="0.35">
      <c r="A20894">
        <f t="shared" si="1634"/>
        <v>20883</v>
      </c>
      <c r="B20894">
        <f t="shared" ca="1" si="1630"/>
        <v>6.0946460654511918E-3</v>
      </c>
      <c r="C20894">
        <f t="shared" ca="1" si="1632"/>
        <v>12.809310555998829</v>
      </c>
      <c r="D20894" s="48">
        <f t="shared" ca="1" si="1631"/>
        <v>51.071825531316591</v>
      </c>
      <c r="E20894">
        <f t="shared" ca="1" si="1633"/>
        <v>46.986982157689852</v>
      </c>
    </row>
    <row r="20895" spans="1:5" x14ac:dyDescent="0.35">
      <c r="A20895">
        <f t="shared" si="1634"/>
        <v>20884</v>
      </c>
      <c r="B20895">
        <f t="shared" ca="1" si="1630"/>
        <v>4.6793155916920485E-3</v>
      </c>
      <c r="C20895">
        <f t="shared" ca="1" si="1632"/>
        <v>14.61870262171373</v>
      </c>
      <c r="D20895" s="48">
        <f t="shared" ca="1" si="1631"/>
        <v>52.932471399983442</v>
      </c>
      <c r="E20895">
        <f t="shared" ca="1" si="1633"/>
        <v>34.804230221622817</v>
      </c>
    </row>
    <row r="20896" spans="1:5" x14ac:dyDescent="0.35">
      <c r="A20896">
        <f t="shared" si="1634"/>
        <v>20885</v>
      </c>
      <c r="B20896">
        <f t="shared" ca="1" si="1630"/>
        <v>4.2340098695581325E-3</v>
      </c>
      <c r="C20896">
        <f t="shared" ca="1" si="1632"/>
        <v>15.368237624274123</v>
      </c>
      <c r="D20896" s="48">
        <f t="shared" ca="1" si="1631"/>
        <v>49.921263721447694</v>
      </c>
      <c r="E20896">
        <f t="shared" ca="1" si="1633"/>
        <v>44.851366596268861</v>
      </c>
    </row>
    <row r="20897" spans="1:5" x14ac:dyDescent="0.35">
      <c r="A20897">
        <f t="shared" si="1634"/>
        <v>20886</v>
      </c>
      <c r="B20897">
        <f t="shared" ca="1" si="1630"/>
        <v>4.9056154470113631E-3</v>
      </c>
      <c r="C20897">
        <f t="shared" ca="1" si="1632"/>
        <v>14.277535531925663</v>
      </c>
      <c r="D20897" s="48">
        <f t="shared" ca="1" si="1631"/>
        <v>53.051064034861731</v>
      </c>
      <c r="E20897">
        <f t="shared" ca="1" si="1633"/>
        <v>41.007962779373706</v>
      </c>
    </row>
    <row r="20898" spans="1:5" x14ac:dyDescent="0.35">
      <c r="A20898">
        <f t="shared" si="1634"/>
        <v>20887</v>
      </c>
      <c r="B20898">
        <f t="shared" ca="1" si="1630"/>
        <v>5.4506977444814635E-3</v>
      </c>
      <c r="C20898">
        <f t="shared" ca="1" si="1632"/>
        <v>13.544842207880851</v>
      </c>
      <c r="D20898" s="48">
        <f t="shared" ca="1" si="1631"/>
        <v>53.310233662459908</v>
      </c>
      <c r="E20898">
        <f t="shared" ca="1" si="1633"/>
        <v>68.373942408463805</v>
      </c>
    </row>
    <row r="20899" spans="1:5" x14ac:dyDescent="0.35">
      <c r="A20899">
        <f t="shared" si="1634"/>
        <v>20888</v>
      </c>
      <c r="B20899">
        <f t="shared" ca="1" si="1630"/>
        <v>4.6886506255271873E-3</v>
      </c>
      <c r="C20899">
        <f t="shared" ca="1" si="1632"/>
        <v>14.604142560867365</v>
      </c>
      <c r="D20899" s="48">
        <f t="shared" ca="1" si="1631"/>
        <v>50.81852375499647</v>
      </c>
      <c r="E20899">
        <f t="shared" ca="1" si="1633"/>
        <v>48.334098747890849</v>
      </c>
    </row>
    <row r="20900" spans="1:5" x14ac:dyDescent="0.35">
      <c r="A20900">
        <f t="shared" si="1634"/>
        <v>20889</v>
      </c>
      <c r="B20900">
        <f t="shared" ca="1" si="1630"/>
        <v>4.6851477085856326E-3</v>
      </c>
      <c r="C20900">
        <f t="shared" ca="1" si="1632"/>
        <v>14.609601037639669</v>
      </c>
      <c r="D20900" s="48">
        <f t="shared" ca="1" si="1631"/>
        <v>55.518118439968902</v>
      </c>
      <c r="E20900">
        <f t="shared" ca="1" si="1633"/>
        <v>52.905783198364382</v>
      </c>
    </row>
    <row r="20901" spans="1:5" x14ac:dyDescent="0.35">
      <c r="A20901">
        <f t="shared" si="1634"/>
        <v>20890</v>
      </c>
      <c r="B20901">
        <f t="shared" ca="1" si="1630"/>
        <v>5.0365706563482663E-3</v>
      </c>
      <c r="C20901">
        <f t="shared" ca="1" si="1632"/>
        <v>14.090698895421273</v>
      </c>
      <c r="D20901" s="48">
        <f t="shared" ca="1" si="1631"/>
        <v>49.784937918145879</v>
      </c>
      <c r="E20901">
        <f t="shared" ca="1" si="1633"/>
        <v>67.007637123155163</v>
      </c>
    </row>
    <row r="20902" spans="1:5" x14ac:dyDescent="0.35">
      <c r="A20902">
        <f t="shared" si="1634"/>
        <v>20891</v>
      </c>
      <c r="B20902">
        <f t="shared" ca="1" si="1630"/>
        <v>5.6333394360847684E-3</v>
      </c>
      <c r="C20902">
        <f t="shared" ca="1" si="1632"/>
        <v>13.323460533688475</v>
      </c>
      <c r="D20902" s="48">
        <f t="shared" ca="1" si="1631"/>
        <v>52.829411418556255</v>
      </c>
      <c r="E20902">
        <f t="shared" ca="1" si="1633"/>
        <v>65.361709256062497</v>
      </c>
    </row>
    <row r="20903" spans="1:5" x14ac:dyDescent="0.35">
      <c r="A20903">
        <f t="shared" si="1634"/>
        <v>20892</v>
      </c>
      <c r="B20903">
        <f t="shared" ca="1" si="1630"/>
        <v>4.6997642469735002E-3</v>
      </c>
      <c r="C20903">
        <f t="shared" ca="1" si="1632"/>
        <v>14.586864994544205</v>
      </c>
      <c r="D20903" s="48">
        <f t="shared" ca="1" si="1631"/>
        <v>54.545620310394213</v>
      </c>
      <c r="E20903">
        <f t="shared" ca="1" si="1633"/>
        <v>70.315205989139045</v>
      </c>
    </row>
    <row r="20904" spans="1:5" x14ac:dyDescent="0.35">
      <c r="A20904">
        <f t="shared" si="1634"/>
        <v>20893</v>
      </c>
      <c r="B20904">
        <f t="shared" ca="1" si="1630"/>
        <v>3.4631365246024031E-3</v>
      </c>
      <c r="C20904">
        <f t="shared" ca="1" si="1632"/>
        <v>16.992809691699946</v>
      </c>
      <c r="D20904" s="48">
        <f t="shared" ca="1" si="1631"/>
        <v>49.671760084338459</v>
      </c>
      <c r="E20904">
        <f t="shared" ca="1" si="1633"/>
        <v>65.288774033459305</v>
      </c>
    </row>
    <row r="20905" spans="1:5" x14ac:dyDescent="0.35">
      <c r="A20905">
        <f t="shared" si="1634"/>
        <v>20894</v>
      </c>
      <c r="B20905">
        <f t="shared" ca="1" si="1630"/>
        <v>6.0707939153107375E-3</v>
      </c>
      <c r="C20905">
        <f t="shared" ca="1" si="1632"/>
        <v>12.834449778684691</v>
      </c>
      <c r="D20905" s="48">
        <f t="shared" ca="1" si="1631"/>
        <v>49.962225293022357</v>
      </c>
      <c r="E20905">
        <f t="shared" ca="1" si="1633"/>
        <v>39.27496300363007</v>
      </c>
    </row>
    <row r="20906" spans="1:5" x14ac:dyDescent="0.35">
      <c r="A20906">
        <f t="shared" si="1634"/>
        <v>20895</v>
      </c>
      <c r="B20906">
        <f t="shared" ca="1" si="1630"/>
        <v>4.701974194336437E-3</v>
      </c>
      <c r="C20906">
        <f t="shared" ca="1" si="1632"/>
        <v>14.58343664815464</v>
      </c>
      <c r="D20906" s="48">
        <f t="shared" ca="1" si="1631"/>
        <v>52.196756609001426</v>
      </c>
      <c r="E20906">
        <f t="shared" ca="1" si="1633"/>
        <v>27.363153542787096</v>
      </c>
    </row>
    <row r="20907" spans="1:5" x14ac:dyDescent="0.35">
      <c r="A20907">
        <f t="shared" si="1634"/>
        <v>20896</v>
      </c>
      <c r="B20907">
        <f t="shared" ca="1" si="1630"/>
        <v>4.1423825915343267E-3</v>
      </c>
      <c r="C20907">
        <f t="shared" ca="1" si="1632"/>
        <v>15.53727655533797</v>
      </c>
      <c r="D20907" s="48">
        <f t="shared" ca="1" si="1631"/>
        <v>52.220195269900898</v>
      </c>
      <c r="E20907">
        <f t="shared" ca="1" si="1633"/>
        <v>53.625357729774429</v>
      </c>
    </row>
    <row r="20908" spans="1:5" x14ac:dyDescent="0.35">
      <c r="A20908">
        <f t="shared" si="1634"/>
        <v>20897</v>
      </c>
      <c r="B20908">
        <f t="shared" ca="1" si="1630"/>
        <v>5.8782322305889392E-3</v>
      </c>
      <c r="C20908">
        <f t="shared" ca="1" si="1632"/>
        <v>13.042974048063476</v>
      </c>
      <c r="D20908" s="48">
        <f t="shared" ca="1" si="1631"/>
        <v>54.756881939321282</v>
      </c>
      <c r="E20908">
        <f t="shared" ca="1" si="1633"/>
        <v>57.011128373285814</v>
      </c>
    </row>
    <row r="20909" spans="1:5" x14ac:dyDescent="0.35">
      <c r="A20909">
        <f t="shared" si="1634"/>
        <v>20898</v>
      </c>
      <c r="B20909">
        <f t="shared" ca="1" si="1630"/>
        <v>4.972948933875317E-3</v>
      </c>
      <c r="C20909">
        <f t="shared" ca="1" si="1632"/>
        <v>14.180547541280887</v>
      </c>
      <c r="D20909" s="48">
        <f t="shared" ca="1" si="1631"/>
        <v>50.308975260953822</v>
      </c>
      <c r="E20909">
        <f t="shared" ca="1" si="1633"/>
        <v>76.050095290736749</v>
      </c>
    </row>
    <row r="20910" spans="1:5" x14ac:dyDescent="0.35">
      <c r="A20910">
        <f t="shared" si="1634"/>
        <v>20899</v>
      </c>
      <c r="B20910">
        <f t="shared" ca="1" si="1630"/>
        <v>7.0062775736072181E-3</v>
      </c>
      <c r="C20910">
        <f t="shared" ca="1" si="1632"/>
        <v>11.94693031280587</v>
      </c>
      <c r="D20910" s="48">
        <f t="shared" ca="1" si="1631"/>
        <v>53.433260387829911</v>
      </c>
      <c r="E20910">
        <f t="shared" ca="1" si="1633"/>
        <v>55.587432318674523</v>
      </c>
    </row>
    <row r="20911" spans="1:5" x14ac:dyDescent="0.35">
      <c r="A20911">
        <f t="shared" si="1634"/>
        <v>20900</v>
      </c>
      <c r="B20911">
        <f t="shared" ca="1" si="1630"/>
        <v>5.8926167351163782E-3</v>
      </c>
      <c r="C20911">
        <f t="shared" ca="1" si="1632"/>
        <v>13.027044676975601</v>
      </c>
      <c r="D20911" s="48">
        <f t="shared" ca="1" si="1631"/>
        <v>53.799848895704926</v>
      </c>
      <c r="E20911">
        <f t="shared" ca="1" si="1633"/>
        <v>57.240382545725659</v>
      </c>
    </row>
    <row r="20912" spans="1:5" x14ac:dyDescent="0.35">
      <c r="A20912">
        <f t="shared" si="1634"/>
        <v>20901</v>
      </c>
      <c r="B20912">
        <f t="shared" ca="1" si="1630"/>
        <v>4.5862365129813835E-3</v>
      </c>
      <c r="C20912">
        <f t="shared" ca="1" si="1632"/>
        <v>14.766303014541373</v>
      </c>
      <c r="D20912" s="48">
        <f t="shared" ca="1" si="1631"/>
        <v>53.155943233475533</v>
      </c>
      <c r="E20912">
        <f t="shared" ca="1" si="1633"/>
        <v>54.686643366216146</v>
      </c>
    </row>
    <row r="20913" spans="1:5" x14ac:dyDescent="0.35">
      <c r="A20913">
        <f t="shared" si="1634"/>
        <v>20902</v>
      </c>
      <c r="B20913">
        <f t="shared" ca="1" si="1630"/>
        <v>4.6840420130764004E-3</v>
      </c>
      <c r="C20913">
        <f t="shared" ca="1" si="1632"/>
        <v>14.611325276772067</v>
      </c>
      <c r="D20913" s="48">
        <f t="shared" ca="1" si="1631"/>
        <v>51.865662871187048</v>
      </c>
      <c r="E20913">
        <f t="shared" ca="1" si="1633"/>
        <v>49.867071901464044</v>
      </c>
    </row>
    <row r="20914" spans="1:5" x14ac:dyDescent="0.35">
      <c r="A20914">
        <f t="shared" si="1634"/>
        <v>20903</v>
      </c>
      <c r="B20914">
        <f t="shared" ca="1" si="1630"/>
        <v>5.6911111976416465E-3</v>
      </c>
      <c r="C20914">
        <f t="shared" ca="1" si="1632"/>
        <v>13.255663302498752</v>
      </c>
      <c r="D20914" s="48">
        <f t="shared" ca="1" si="1631"/>
        <v>50.221544350580281</v>
      </c>
      <c r="E20914">
        <f t="shared" ca="1" si="1633"/>
        <v>51.284170041286885</v>
      </c>
    </row>
    <row r="20915" spans="1:5" x14ac:dyDescent="0.35">
      <c r="A20915">
        <f t="shared" si="1634"/>
        <v>20904</v>
      </c>
      <c r="B20915">
        <f t="shared" ca="1" si="1630"/>
        <v>3.8567587101770999E-3</v>
      </c>
      <c r="C20915">
        <f t="shared" ca="1" si="1632"/>
        <v>16.10233158300457</v>
      </c>
      <c r="D20915" s="48">
        <f t="shared" ca="1" si="1631"/>
        <v>57.275648744876889</v>
      </c>
      <c r="E20915">
        <f t="shared" ca="1" si="1633"/>
        <v>55.178741331387734</v>
      </c>
    </row>
    <row r="20916" spans="1:5" x14ac:dyDescent="0.35">
      <c r="A20916">
        <f t="shared" si="1634"/>
        <v>20905</v>
      </c>
      <c r="B20916">
        <f t="shared" ca="1" si="1630"/>
        <v>5.7853470236556561E-3</v>
      </c>
      <c r="C20916">
        <f t="shared" ca="1" si="1632"/>
        <v>13.147261245999218</v>
      </c>
      <c r="D20916" s="48">
        <f t="shared" ca="1" si="1631"/>
        <v>49.586208930085036</v>
      </c>
      <c r="E20916">
        <f t="shared" ca="1" si="1633"/>
        <v>46.535579206306153</v>
      </c>
    </row>
    <row r="20917" spans="1:5" x14ac:dyDescent="0.35">
      <c r="A20917">
        <f t="shared" si="1634"/>
        <v>20906</v>
      </c>
      <c r="B20917">
        <f t="shared" ca="1" si="1630"/>
        <v>4.5015426312050863E-3</v>
      </c>
      <c r="C20917">
        <f t="shared" ca="1" si="1632"/>
        <v>14.904565374719988</v>
      </c>
      <c r="D20917" s="48">
        <f t="shared" ca="1" si="1631"/>
        <v>54.115454121317768</v>
      </c>
      <c r="E20917">
        <f t="shared" ca="1" si="1633"/>
        <v>55.347405259249989</v>
      </c>
    </row>
    <row r="20918" spans="1:5" x14ac:dyDescent="0.35">
      <c r="A20918">
        <f t="shared" si="1634"/>
        <v>20907</v>
      </c>
      <c r="B20918">
        <f t="shared" ca="1" si="1630"/>
        <v>4.3065797229720915E-3</v>
      </c>
      <c r="C20918">
        <f t="shared" ca="1" si="1632"/>
        <v>15.238202983415217</v>
      </c>
      <c r="D20918" s="48">
        <f t="shared" ca="1" si="1631"/>
        <v>51.312157558609989</v>
      </c>
      <c r="E20918">
        <f t="shared" ca="1" si="1633"/>
        <v>13.51212076876196</v>
      </c>
    </row>
    <row r="20919" spans="1:5" x14ac:dyDescent="0.35">
      <c r="A20919">
        <f t="shared" si="1634"/>
        <v>20908</v>
      </c>
      <c r="B20919">
        <f t="shared" ca="1" si="1630"/>
        <v>3.6998434030733897E-3</v>
      </c>
      <c r="C20919">
        <f t="shared" ca="1" si="1632"/>
        <v>16.440246638554278</v>
      </c>
      <c r="D20919" s="48">
        <f t="shared" ca="1" si="1631"/>
        <v>54.250668337611387</v>
      </c>
      <c r="E20919">
        <f t="shared" ca="1" si="1633"/>
        <v>32.165927036098509</v>
      </c>
    </row>
    <row r="20920" spans="1:5" x14ac:dyDescent="0.35">
      <c r="A20920">
        <f t="shared" si="1634"/>
        <v>20909</v>
      </c>
      <c r="B20920">
        <f t="shared" ca="1" si="1630"/>
        <v>5.1970542226908098E-3</v>
      </c>
      <c r="C20920">
        <f t="shared" ca="1" si="1632"/>
        <v>13.871434515798105</v>
      </c>
      <c r="D20920" s="48">
        <f t="shared" ca="1" si="1631"/>
        <v>52.82879183130693</v>
      </c>
      <c r="E20920">
        <f t="shared" ca="1" si="1633"/>
        <v>52.338728677869142</v>
      </c>
    </row>
    <row r="20921" spans="1:5" x14ac:dyDescent="0.35">
      <c r="A20921">
        <f t="shared" si="1634"/>
        <v>20910</v>
      </c>
      <c r="B20921">
        <f t="shared" ca="1" si="1630"/>
        <v>4.3547944855230362E-3</v>
      </c>
      <c r="C20921">
        <f t="shared" ca="1" si="1632"/>
        <v>15.153612162869246</v>
      </c>
      <c r="D20921" s="48">
        <f t="shared" ca="1" si="1631"/>
        <v>53.384200118035189</v>
      </c>
      <c r="E20921">
        <f t="shared" ca="1" si="1633"/>
        <v>48.158785407756774</v>
      </c>
    </row>
    <row r="20922" spans="1:5" x14ac:dyDescent="0.35">
      <c r="A20922">
        <f t="shared" si="1634"/>
        <v>20911</v>
      </c>
      <c r="B20922">
        <f t="shared" ca="1" si="1630"/>
        <v>4.2142025693299359E-3</v>
      </c>
      <c r="C20922">
        <f t="shared" ca="1" si="1632"/>
        <v>15.404311643729415</v>
      </c>
      <c r="D20922" s="48">
        <f t="shared" ca="1" si="1631"/>
        <v>52.014633941594113</v>
      </c>
      <c r="E20922">
        <f t="shared" ca="1" si="1633"/>
        <v>81.565338421525311</v>
      </c>
    </row>
    <row r="20923" spans="1:5" x14ac:dyDescent="0.35">
      <c r="A20923">
        <f t="shared" si="1634"/>
        <v>20912</v>
      </c>
      <c r="B20923">
        <f t="shared" ca="1" si="1630"/>
        <v>4.4519273372025953E-3</v>
      </c>
      <c r="C20923">
        <f t="shared" ca="1" si="1632"/>
        <v>14.98738854120834</v>
      </c>
      <c r="D20923" s="48">
        <f t="shared" ca="1" si="1631"/>
        <v>49.926200596350505</v>
      </c>
      <c r="E20923">
        <f t="shared" ca="1" si="1633"/>
        <v>45.250192454444786</v>
      </c>
    </row>
    <row r="20924" spans="1:5" x14ac:dyDescent="0.35">
      <c r="A20924">
        <f t="shared" si="1634"/>
        <v>20913</v>
      </c>
      <c r="B20924">
        <f t="shared" ca="1" si="1630"/>
        <v>4.2870272482244433E-3</v>
      </c>
      <c r="C20924">
        <f t="shared" ca="1" si="1632"/>
        <v>15.272913006749077</v>
      </c>
      <c r="D20924" s="48">
        <f t="shared" ca="1" si="1631"/>
        <v>53.419640168989133</v>
      </c>
      <c r="E20924">
        <f t="shared" ca="1" si="1633"/>
        <v>50.632280139219304</v>
      </c>
    </row>
    <row r="20925" spans="1:5" x14ac:dyDescent="0.35">
      <c r="A20925">
        <f t="shared" si="1634"/>
        <v>20914</v>
      </c>
      <c r="B20925">
        <f t="shared" ca="1" si="1630"/>
        <v>6.0789367498633989E-3</v>
      </c>
      <c r="C20925">
        <f t="shared" ca="1" si="1632"/>
        <v>12.825850921130066</v>
      </c>
      <c r="D20925" s="48">
        <f t="shared" ca="1" si="1631"/>
        <v>53.91617296367847</v>
      </c>
      <c r="E20925">
        <f t="shared" ca="1" si="1633"/>
        <v>57.39886604193898</v>
      </c>
    </row>
    <row r="20926" spans="1:5" x14ac:dyDescent="0.35">
      <c r="A20926">
        <f t="shared" si="1634"/>
        <v>20915</v>
      </c>
      <c r="B20926">
        <f t="shared" ca="1" si="1630"/>
        <v>5.7442617084605234E-3</v>
      </c>
      <c r="C20926">
        <f t="shared" ca="1" si="1632"/>
        <v>13.194194775322055</v>
      </c>
      <c r="D20926" s="48">
        <f t="shared" ca="1" si="1631"/>
        <v>51.607105224398737</v>
      </c>
      <c r="E20926">
        <f t="shared" ca="1" si="1633"/>
        <v>50.668309361116386</v>
      </c>
    </row>
    <row r="20927" spans="1:5" x14ac:dyDescent="0.35">
      <c r="A20927">
        <f t="shared" si="1634"/>
        <v>20916</v>
      </c>
      <c r="B20927">
        <f t="shared" ca="1" si="1630"/>
        <v>4.8054982577696772E-3</v>
      </c>
      <c r="C20927">
        <f t="shared" ca="1" si="1632"/>
        <v>14.425497104609228</v>
      </c>
      <c r="D20927" s="48">
        <f t="shared" ca="1" si="1631"/>
        <v>54.6750332681763</v>
      </c>
      <c r="E20927">
        <f t="shared" ca="1" si="1633"/>
        <v>55.498127372389284</v>
      </c>
    </row>
    <row r="20928" spans="1:5" x14ac:dyDescent="0.35">
      <c r="A20928">
        <f t="shared" si="1634"/>
        <v>20917</v>
      </c>
      <c r="B20928">
        <f t="shared" ca="1" si="1630"/>
        <v>3.4616544657018913E-3</v>
      </c>
      <c r="C20928">
        <f t="shared" ca="1" si="1632"/>
        <v>16.996446919229946</v>
      </c>
      <c r="D20928" s="48">
        <f t="shared" ca="1" si="1631"/>
        <v>55.103774188237765</v>
      </c>
      <c r="E20928">
        <f t="shared" ca="1" si="1633"/>
        <v>64.303726597600942</v>
      </c>
    </row>
    <row r="20929" spans="1:5" x14ac:dyDescent="0.35">
      <c r="A20929">
        <f t="shared" si="1634"/>
        <v>20918</v>
      </c>
      <c r="B20929">
        <f t="shared" ca="1" si="1630"/>
        <v>6.1987147615038332E-3</v>
      </c>
      <c r="C20929">
        <f t="shared" ca="1" si="1632"/>
        <v>12.701329239000309</v>
      </c>
      <c r="D20929" s="48">
        <f t="shared" ca="1" si="1631"/>
        <v>50.835726073081638</v>
      </c>
      <c r="E20929">
        <f t="shared" ca="1" si="1633"/>
        <v>50.940195174631263</v>
      </c>
    </row>
    <row r="20930" spans="1:5" x14ac:dyDescent="0.35">
      <c r="A20930">
        <f t="shared" si="1634"/>
        <v>20919</v>
      </c>
      <c r="B20930">
        <f t="shared" ca="1" si="1630"/>
        <v>6.5318727205268268E-3</v>
      </c>
      <c r="C20930">
        <f t="shared" ca="1" si="1632"/>
        <v>12.373174653110619</v>
      </c>
      <c r="D20930" s="48">
        <f t="shared" ca="1" si="1631"/>
        <v>53.058967285149421</v>
      </c>
      <c r="E20930">
        <f t="shared" ca="1" si="1633"/>
        <v>38.122607072183285</v>
      </c>
    </row>
    <row r="20931" spans="1:5" x14ac:dyDescent="0.35">
      <c r="A20931">
        <f t="shared" si="1634"/>
        <v>20920</v>
      </c>
      <c r="B20931">
        <f t="shared" ca="1" si="1630"/>
        <v>7.7835047944818303E-3</v>
      </c>
      <c r="C20931">
        <f t="shared" ca="1" si="1632"/>
        <v>11.334761891496271</v>
      </c>
      <c r="D20931" s="48">
        <f t="shared" ca="1" si="1631"/>
        <v>50.218507973224327</v>
      </c>
      <c r="E20931">
        <f t="shared" ca="1" si="1633"/>
        <v>55.815631600702012</v>
      </c>
    </row>
    <row r="20932" spans="1:5" x14ac:dyDescent="0.35">
      <c r="A20932">
        <f t="shared" si="1634"/>
        <v>20921</v>
      </c>
      <c r="B20932">
        <f t="shared" ca="1" si="1630"/>
        <v>5.4686450875703575E-3</v>
      </c>
      <c r="C20932">
        <f t="shared" ca="1" si="1632"/>
        <v>13.522597784949321</v>
      </c>
      <c r="D20932" s="48">
        <f t="shared" ca="1" si="1631"/>
        <v>51.723912685753461</v>
      </c>
      <c r="E20932">
        <f t="shared" ca="1" si="1633"/>
        <v>65.421109098765655</v>
      </c>
    </row>
    <row r="20933" spans="1:5" x14ac:dyDescent="0.35">
      <c r="A20933">
        <f t="shared" si="1634"/>
        <v>20922</v>
      </c>
      <c r="B20933">
        <f t="shared" ca="1" si="1630"/>
        <v>3.5603075961668485E-3</v>
      </c>
      <c r="C20933">
        <f t="shared" ca="1" si="1632"/>
        <v>16.759314063482474</v>
      </c>
      <c r="D20933" s="48">
        <f t="shared" ca="1" si="1631"/>
        <v>53.426941828617103</v>
      </c>
      <c r="E20933">
        <f t="shared" ca="1" si="1633"/>
        <v>61.060182001168315</v>
      </c>
    </row>
    <row r="20934" spans="1:5" x14ac:dyDescent="0.35">
      <c r="A20934">
        <f t="shared" si="1634"/>
        <v>20923</v>
      </c>
      <c r="B20934">
        <f t="shared" ca="1" si="1630"/>
        <v>4.9779307429347651E-3</v>
      </c>
      <c r="C20934">
        <f t="shared" ca="1" si="1632"/>
        <v>14.173449967242297</v>
      </c>
      <c r="D20934" s="48">
        <f t="shared" ca="1" si="1631"/>
        <v>53.460638509158429</v>
      </c>
      <c r="E20934">
        <f t="shared" ca="1" si="1633"/>
        <v>48.944984798096719</v>
      </c>
    </row>
    <row r="20935" spans="1:5" x14ac:dyDescent="0.35">
      <c r="A20935">
        <f t="shared" si="1634"/>
        <v>20924</v>
      </c>
      <c r="B20935">
        <f t="shared" ca="1" si="1630"/>
        <v>5.1269135317282685E-3</v>
      </c>
      <c r="C20935">
        <f t="shared" ca="1" si="1632"/>
        <v>13.965998901933309</v>
      </c>
      <c r="D20935" s="48">
        <f t="shared" ca="1" si="1631"/>
        <v>50.087485155886036</v>
      </c>
      <c r="E20935">
        <f t="shared" ca="1" si="1633"/>
        <v>55.356949777733156</v>
      </c>
    </row>
    <row r="20936" spans="1:5" x14ac:dyDescent="0.35">
      <c r="A20936">
        <f t="shared" si="1634"/>
        <v>20925</v>
      </c>
      <c r="B20936">
        <f t="shared" ca="1" si="1630"/>
        <v>4.8477483870022755E-3</v>
      </c>
      <c r="C20936">
        <f t="shared" ca="1" si="1632"/>
        <v>14.362497454843606</v>
      </c>
      <c r="D20936" s="48">
        <f t="shared" ca="1" si="1631"/>
        <v>52.434924279388497</v>
      </c>
      <c r="E20936">
        <f t="shared" ca="1" si="1633"/>
        <v>60.38430436931673</v>
      </c>
    </row>
    <row r="20937" spans="1:5" x14ac:dyDescent="0.35">
      <c r="A20937">
        <f t="shared" si="1634"/>
        <v>20926</v>
      </c>
      <c r="B20937">
        <f t="shared" ca="1" si="1630"/>
        <v>4.6029599439490242E-3</v>
      </c>
      <c r="C20937">
        <f t="shared" ca="1" si="1632"/>
        <v>14.739454208720545</v>
      </c>
      <c r="D20937" s="48">
        <f t="shared" ca="1" si="1631"/>
        <v>53.861827899717312</v>
      </c>
      <c r="E20937">
        <f t="shared" ca="1" si="1633"/>
        <v>59.578604008733514</v>
      </c>
    </row>
    <row r="20938" spans="1:5" x14ac:dyDescent="0.35">
      <c r="A20938">
        <f t="shared" si="1634"/>
        <v>20927</v>
      </c>
      <c r="B20938">
        <f t="shared" ca="1" si="1630"/>
        <v>5.0033399534716505E-3</v>
      </c>
      <c r="C20938">
        <f t="shared" ca="1" si="1632"/>
        <v>14.137414581311331</v>
      </c>
      <c r="D20938" s="48">
        <f t="shared" ca="1" si="1631"/>
        <v>54.013542040901164</v>
      </c>
      <c r="E20938">
        <f t="shared" ca="1" si="1633"/>
        <v>42.477969828629639</v>
      </c>
    </row>
    <row r="20939" spans="1:5" x14ac:dyDescent="0.35">
      <c r="A20939">
        <f t="shared" si="1634"/>
        <v>20928</v>
      </c>
      <c r="B20939">
        <f t="shared" ca="1" si="1630"/>
        <v>5.0864778570316044E-3</v>
      </c>
      <c r="C20939">
        <f t="shared" ca="1" si="1632"/>
        <v>14.021401353671532</v>
      </c>
      <c r="D20939" s="48">
        <f t="shared" ca="1" si="1631"/>
        <v>46.804332485230283</v>
      </c>
      <c r="E20939">
        <f t="shared" ca="1" si="1633"/>
        <v>49.305949790278802</v>
      </c>
    </row>
    <row r="20940" spans="1:5" x14ac:dyDescent="0.35">
      <c r="A20940">
        <f t="shared" si="1634"/>
        <v>20929</v>
      </c>
      <c r="B20940">
        <f t="shared" ref="B20940:B21003" ca="1" si="1635">_xlfn.GAMMA.INV(RAND(),$B$6,$B$7)</f>
        <v>4.6466256582644453E-3</v>
      </c>
      <c r="C20940">
        <f t="shared" ca="1" si="1632"/>
        <v>14.670035232868855</v>
      </c>
      <c r="D20940" s="48">
        <f t="shared" ref="D20940:D21003" ca="1" si="1636">_xlfn.NORM.INV(RAND(),$B$4,C20940/SQRT($B$2))</f>
        <v>53.048166530185966</v>
      </c>
      <c r="E20940">
        <f t="shared" ca="1" si="1633"/>
        <v>47.766653834016097</v>
      </c>
    </row>
    <row r="20941" spans="1:5" x14ac:dyDescent="0.35">
      <c r="A20941">
        <f t="shared" si="1634"/>
        <v>20930</v>
      </c>
      <c r="B20941">
        <f t="shared" ca="1" si="1635"/>
        <v>3.1847099603710934E-3</v>
      </c>
      <c r="C20941">
        <f t="shared" ref="C20941:C21004" ca="1" si="1637">1/SQRT(B20941)</f>
        <v>17.720054648550406</v>
      </c>
      <c r="D20941" s="48">
        <f t="shared" ca="1" si="1636"/>
        <v>54.290424464782362</v>
      </c>
      <c r="E20941">
        <f t="shared" ref="E20941:E21004" ca="1" si="1638">_xlfn.NORM.INV(RAND(),D20941,C20941)</f>
        <v>70.84710224433816</v>
      </c>
    </row>
    <row r="20942" spans="1:5" x14ac:dyDescent="0.35">
      <c r="A20942">
        <f t="shared" ref="A20942:A21005" si="1639">A20941+1</f>
        <v>20931</v>
      </c>
      <c r="B20942">
        <f t="shared" ca="1" si="1635"/>
        <v>3.8847288858977957E-3</v>
      </c>
      <c r="C20942">
        <f t="shared" ca="1" si="1637"/>
        <v>16.04425820315679</v>
      </c>
      <c r="D20942" s="48">
        <f t="shared" ca="1" si="1636"/>
        <v>52.659265672661945</v>
      </c>
      <c r="E20942">
        <f t="shared" ca="1" si="1638"/>
        <v>66.015115426891668</v>
      </c>
    </row>
    <row r="20943" spans="1:5" x14ac:dyDescent="0.35">
      <c r="A20943">
        <f t="shared" si="1639"/>
        <v>20932</v>
      </c>
      <c r="B20943">
        <f t="shared" ca="1" si="1635"/>
        <v>5.314642621907415E-3</v>
      </c>
      <c r="C20943">
        <f t="shared" ca="1" si="1637"/>
        <v>13.717120915782331</v>
      </c>
      <c r="D20943" s="48">
        <f t="shared" ca="1" si="1636"/>
        <v>51.304657729298576</v>
      </c>
      <c r="E20943">
        <f t="shared" ca="1" si="1638"/>
        <v>24.63027491045013</v>
      </c>
    </row>
    <row r="20944" spans="1:5" x14ac:dyDescent="0.35">
      <c r="A20944">
        <f t="shared" si="1639"/>
        <v>20933</v>
      </c>
      <c r="B20944">
        <f t="shared" ca="1" si="1635"/>
        <v>5.4253122296129231E-3</v>
      </c>
      <c r="C20944">
        <f t="shared" ca="1" si="1637"/>
        <v>13.576493981943983</v>
      </c>
      <c r="D20944" s="48">
        <f t="shared" ca="1" si="1636"/>
        <v>52.855626994845188</v>
      </c>
      <c r="E20944">
        <f t="shared" ca="1" si="1638"/>
        <v>42.111895222439621</v>
      </c>
    </row>
    <row r="20945" spans="1:5" x14ac:dyDescent="0.35">
      <c r="A20945">
        <f t="shared" si="1639"/>
        <v>20934</v>
      </c>
      <c r="B20945">
        <f t="shared" ca="1" si="1635"/>
        <v>4.9822067653665474E-3</v>
      </c>
      <c r="C20945">
        <f t="shared" ca="1" si="1637"/>
        <v>14.167366418090404</v>
      </c>
      <c r="D20945" s="48">
        <f t="shared" ca="1" si="1636"/>
        <v>50.588773105767551</v>
      </c>
      <c r="E20945">
        <f t="shared" ca="1" si="1638"/>
        <v>50.579294570152989</v>
      </c>
    </row>
    <row r="20946" spans="1:5" x14ac:dyDescent="0.35">
      <c r="A20946">
        <f t="shared" si="1639"/>
        <v>20935</v>
      </c>
      <c r="B20946">
        <f t="shared" ca="1" si="1635"/>
        <v>5.0513096960503436E-3</v>
      </c>
      <c r="C20946">
        <f t="shared" ca="1" si="1637"/>
        <v>14.070126499112829</v>
      </c>
      <c r="D20946" s="48">
        <f t="shared" ca="1" si="1636"/>
        <v>51.451063227444443</v>
      </c>
      <c r="E20946">
        <f t="shared" ca="1" si="1638"/>
        <v>57.849984086606774</v>
      </c>
    </row>
    <row r="20947" spans="1:5" x14ac:dyDescent="0.35">
      <c r="A20947">
        <f t="shared" si="1639"/>
        <v>20936</v>
      </c>
      <c r="B20947">
        <f t="shared" ca="1" si="1635"/>
        <v>3.8234744231144778E-3</v>
      </c>
      <c r="C20947">
        <f t="shared" ca="1" si="1637"/>
        <v>16.172267093589046</v>
      </c>
      <c r="D20947" s="48">
        <f t="shared" ca="1" si="1636"/>
        <v>47.286935792952463</v>
      </c>
      <c r="E20947">
        <f t="shared" ca="1" si="1638"/>
        <v>34.950155422322297</v>
      </c>
    </row>
    <row r="20948" spans="1:5" x14ac:dyDescent="0.35">
      <c r="A20948">
        <f t="shared" si="1639"/>
        <v>20937</v>
      </c>
      <c r="B20948">
        <f t="shared" ca="1" si="1635"/>
        <v>3.9006977510054356E-3</v>
      </c>
      <c r="C20948">
        <f t="shared" ca="1" si="1637"/>
        <v>16.01138314217085</v>
      </c>
      <c r="D20948" s="48">
        <f t="shared" ca="1" si="1636"/>
        <v>48.231861241995084</v>
      </c>
      <c r="E20948">
        <f t="shared" ca="1" si="1638"/>
        <v>39.189973778096743</v>
      </c>
    </row>
    <row r="20949" spans="1:5" x14ac:dyDescent="0.35">
      <c r="A20949">
        <f t="shared" si="1639"/>
        <v>20938</v>
      </c>
      <c r="B20949">
        <f t="shared" ca="1" si="1635"/>
        <v>4.2235241461077433E-3</v>
      </c>
      <c r="C20949">
        <f t="shared" ca="1" si="1637"/>
        <v>15.387303123637235</v>
      </c>
      <c r="D20949" s="48">
        <f t="shared" ca="1" si="1636"/>
        <v>52.555373928848446</v>
      </c>
      <c r="E20949">
        <f t="shared" ca="1" si="1638"/>
        <v>57.249407315823937</v>
      </c>
    </row>
    <row r="20950" spans="1:5" x14ac:dyDescent="0.35">
      <c r="A20950">
        <f t="shared" si="1639"/>
        <v>20939</v>
      </c>
      <c r="B20950">
        <f t="shared" ca="1" si="1635"/>
        <v>5.3841957274442841E-3</v>
      </c>
      <c r="C20950">
        <f t="shared" ca="1" si="1637"/>
        <v>13.628233955014217</v>
      </c>
      <c r="D20950" s="48">
        <f t="shared" ca="1" si="1636"/>
        <v>54.197687832013941</v>
      </c>
      <c r="E20950">
        <f t="shared" ca="1" si="1638"/>
        <v>61.357098162479645</v>
      </c>
    </row>
    <row r="20951" spans="1:5" x14ac:dyDescent="0.35">
      <c r="A20951">
        <f t="shared" si="1639"/>
        <v>20940</v>
      </c>
      <c r="B20951">
        <f t="shared" ca="1" si="1635"/>
        <v>5.8861448225321876E-3</v>
      </c>
      <c r="C20951">
        <f t="shared" ca="1" si="1637"/>
        <v>13.034204433881493</v>
      </c>
      <c r="D20951" s="48">
        <f t="shared" ca="1" si="1636"/>
        <v>53.154079947015354</v>
      </c>
      <c r="E20951">
        <f t="shared" ca="1" si="1638"/>
        <v>73.677977318746841</v>
      </c>
    </row>
    <row r="20952" spans="1:5" x14ac:dyDescent="0.35">
      <c r="A20952">
        <f t="shared" si="1639"/>
        <v>20941</v>
      </c>
      <c r="B20952">
        <f t="shared" ca="1" si="1635"/>
        <v>5.1031831187252231E-3</v>
      </c>
      <c r="C20952">
        <f t="shared" ca="1" si="1637"/>
        <v>13.998433024228232</v>
      </c>
      <c r="D20952" s="48">
        <f t="shared" ca="1" si="1636"/>
        <v>52.56601649366506</v>
      </c>
      <c r="E20952">
        <f t="shared" ca="1" si="1638"/>
        <v>51.786106420955349</v>
      </c>
    </row>
    <row r="20953" spans="1:5" x14ac:dyDescent="0.35">
      <c r="A20953">
        <f t="shared" si="1639"/>
        <v>20942</v>
      </c>
      <c r="B20953">
        <f t="shared" ca="1" si="1635"/>
        <v>5.1914997923823833E-3</v>
      </c>
      <c r="C20953">
        <f t="shared" ca="1" si="1637"/>
        <v>13.878853115608994</v>
      </c>
      <c r="D20953" s="48">
        <f t="shared" ca="1" si="1636"/>
        <v>55.144715586110259</v>
      </c>
      <c r="E20953">
        <f t="shared" ca="1" si="1638"/>
        <v>54.325237714024894</v>
      </c>
    </row>
    <row r="20954" spans="1:5" x14ac:dyDescent="0.35">
      <c r="A20954">
        <f t="shared" si="1639"/>
        <v>20943</v>
      </c>
      <c r="B20954">
        <f t="shared" ca="1" si="1635"/>
        <v>3.4663926782729634E-3</v>
      </c>
      <c r="C20954">
        <f t="shared" ca="1" si="1637"/>
        <v>16.984826724286073</v>
      </c>
      <c r="D20954" s="48">
        <f t="shared" ca="1" si="1636"/>
        <v>53.778427163260609</v>
      </c>
      <c r="E20954">
        <f t="shared" ca="1" si="1638"/>
        <v>28.550055517625633</v>
      </c>
    </row>
    <row r="20955" spans="1:5" x14ac:dyDescent="0.35">
      <c r="A20955">
        <f t="shared" si="1639"/>
        <v>20944</v>
      </c>
      <c r="B20955">
        <f t="shared" ca="1" si="1635"/>
        <v>4.1418937235568765E-3</v>
      </c>
      <c r="C20955">
        <f t="shared" ca="1" si="1637"/>
        <v>15.538193461149094</v>
      </c>
      <c r="D20955" s="48">
        <f t="shared" ca="1" si="1636"/>
        <v>50.437720717072814</v>
      </c>
      <c r="E20955">
        <f t="shared" ca="1" si="1638"/>
        <v>51.093157652391497</v>
      </c>
    </row>
    <row r="20956" spans="1:5" x14ac:dyDescent="0.35">
      <c r="A20956">
        <f t="shared" si="1639"/>
        <v>20945</v>
      </c>
      <c r="B20956">
        <f t="shared" ca="1" si="1635"/>
        <v>4.4381803816135332E-3</v>
      </c>
      <c r="C20956">
        <f t="shared" ca="1" si="1637"/>
        <v>15.010581792938273</v>
      </c>
      <c r="D20956" s="48">
        <f t="shared" ca="1" si="1636"/>
        <v>50.772123190597824</v>
      </c>
      <c r="E20956">
        <f t="shared" ca="1" si="1638"/>
        <v>67.779864794413427</v>
      </c>
    </row>
    <row r="20957" spans="1:5" x14ac:dyDescent="0.35">
      <c r="A20957">
        <f t="shared" si="1639"/>
        <v>20946</v>
      </c>
      <c r="B20957">
        <f t="shared" ca="1" si="1635"/>
        <v>6.2276355878106045E-3</v>
      </c>
      <c r="C20957">
        <f t="shared" ca="1" si="1637"/>
        <v>12.671802752290132</v>
      </c>
      <c r="D20957" s="48">
        <f t="shared" ca="1" si="1636"/>
        <v>51.43605013476536</v>
      </c>
      <c r="E20957">
        <f t="shared" ca="1" si="1638"/>
        <v>42.640055940340865</v>
      </c>
    </row>
    <row r="20958" spans="1:5" x14ac:dyDescent="0.35">
      <c r="A20958">
        <f t="shared" si="1639"/>
        <v>20947</v>
      </c>
      <c r="B20958">
        <f t="shared" ca="1" si="1635"/>
        <v>6.1187779087594346E-3</v>
      </c>
      <c r="C20958">
        <f t="shared" ca="1" si="1637"/>
        <v>12.784026286881531</v>
      </c>
      <c r="D20958" s="48">
        <f t="shared" ca="1" si="1636"/>
        <v>52.558147979691853</v>
      </c>
      <c r="E20958">
        <f t="shared" ca="1" si="1638"/>
        <v>54.707470705241072</v>
      </c>
    </row>
    <row r="20959" spans="1:5" x14ac:dyDescent="0.35">
      <c r="A20959">
        <f t="shared" si="1639"/>
        <v>20948</v>
      </c>
      <c r="B20959">
        <f t="shared" ca="1" si="1635"/>
        <v>5.4684462543892103E-3</v>
      </c>
      <c r="C20959">
        <f t="shared" ca="1" si="1637"/>
        <v>13.522843624130104</v>
      </c>
      <c r="D20959" s="48">
        <f t="shared" ca="1" si="1636"/>
        <v>52.956328607287851</v>
      </c>
      <c r="E20959">
        <f t="shared" ca="1" si="1638"/>
        <v>46.427871008562299</v>
      </c>
    </row>
    <row r="20960" spans="1:5" x14ac:dyDescent="0.35">
      <c r="A20960">
        <f t="shared" si="1639"/>
        <v>20949</v>
      </c>
      <c r="B20960">
        <f t="shared" ca="1" si="1635"/>
        <v>4.4977525467134018E-3</v>
      </c>
      <c r="C20960">
        <f t="shared" ca="1" si="1637"/>
        <v>14.91084380668207</v>
      </c>
      <c r="D20960" s="48">
        <f t="shared" ca="1" si="1636"/>
        <v>53.112187231613689</v>
      </c>
      <c r="E20960">
        <f t="shared" ca="1" si="1638"/>
        <v>56.942526725724136</v>
      </c>
    </row>
    <row r="20961" spans="1:5" x14ac:dyDescent="0.35">
      <c r="A20961">
        <f t="shared" si="1639"/>
        <v>20950</v>
      </c>
      <c r="B20961">
        <f t="shared" ca="1" si="1635"/>
        <v>4.1889832487854708E-3</v>
      </c>
      <c r="C20961">
        <f t="shared" ca="1" si="1637"/>
        <v>15.4506120576571</v>
      </c>
      <c r="D20961" s="48">
        <f t="shared" ca="1" si="1636"/>
        <v>51.278564802948424</v>
      </c>
      <c r="E20961">
        <f t="shared" ca="1" si="1638"/>
        <v>50.092692613897199</v>
      </c>
    </row>
    <row r="20962" spans="1:5" x14ac:dyDescent="0.35">
      <c r="A20962">
        <f t="shared" si="1639"/>
        <v>20951</v>
      </c>
      <c r="B20962">
        <f t="shared" ca="1" si="1635"/>
        <v>5.7619264861871319E-3</v>
      </c>
      <c r="C20962">
        <f t="shared" ca="1" si="1637"/>
        <v>13.173954025118599</v>
      </c>
      <c r="D20962" s="48">
        <f t="shared" ca="1" si="1636"/>
        <v>51.518338867783839</v>
      </c>
      <c r="E20962">
        <f t="shared" ca="1" si="1638"/>
        <v>62.536685296036389</v>
      </c>
    </row>
    <row r="20963" spans="1:5" x14ac:dyDescent="0.35">
      <c r="A20963">
        <f t="shared" si="1639"/>
        <v>20952</v>
      </c>
      <c r="B20963">
        <f t="shared" ca="1" si="1635"/>
        <v>5.2512029012095765E-3</v>
      </c>
      <c r="C20963">
        <f t="shared" ca="1" si="1637"/>
        <v>13.79973035240962</v>
      </c>
      <c r="D20963" s="48">
        <f t="shared" ca="1" si="1636"/>
        <v>51.291027860449816</v>
      </c>
      <c r="E20963">
        <f t="shared" ca="1" si="1638"/>
        <v>70.34007588181538</v>
      </c>
    </row>
    <row r="20964" spans="1:5" x14ac:dyDescent="0.35">
      <c r="A20964">
        <f t="shared" si="1639"/>
        <v>20953</v>
      </c>
      <c r="B20964">
        <f t="shared" ca="1" si="1635"/>
        <v>3.1919975160003117E-3</v>
      </c>
      <c r="C20964">
        <f t="shared" ca="1" si="1637"/>
        <v>17.699815022078294</v>
      </c>
      <c r="D20964" s="48">
        <f t="shared" ca="1" si="1636"/>
        <v>49.699484864179205</v>
      </c>
      <c r="E20964">
        <f t="shared" ca="1" si="1638"/>
        <v>21.283816362942453</v>
      </c>
    </row>
    <row r="20965" spans="1:5" x14ac:dyDescent="0.35">
      <c r="A20965">
        <f t="shared" si="1639"/>
        <v>20954</v>
      </c>
      <c r="B20965">
        <f t="shared" ca="1" si="1635"/>
        <v>4.3392163489894041E-3</v>
      </c>
      <c r="C20965">
        <f t="shared" ca="1" si="1637"/>
        <v>15.180789137537104</v>
      </c>
      <c r="D20965" s="48">
        <f t="shared" ca="1" si="1636"/>
        <v>51.149575523561033</v>
      </c>
      <c r="E20965">
        <f t="shared" ca="1" si="1638"/>
        <v>41.768116960169358</v>
      </c>
    </row>
    <row r="20966" spans="1:5" x14ac:dyDescent="0.35">
      <c r="A20966">
        <f t="shared" si="1639"/>
        <v>20955</v>
      </c>
      <c r="B20966">
        <f t="shared" ca="1" si="1635"/>
        <v>4.2210612042749059E-3</v>
      </c>
      <c r="C20966">
        <f t="shared" ca="1" si="1637"/>
        <v>15.391791628312609</v>
      </c>
      <c r="D20966" s="48">
        <f t="shared" ca="1" si="1636"/>
        <v>50.481868320656787</v>
      </c>
      <c r="E20966">
        <f t="shared" ca="1" si="1638"/>
        <v>62.98519414414892</v>
      </c>
    </row>
    <row r="20967" spans="1:5" x14ac:dyDescent="0.35">
      <c r="A20967">
        <f t="shared" si="1639"/>
        <v>20956</v>
      </c>
      <c r="B20967">
        <f t="shared" ca="1" si="1635"/>
        <v>4.8328355050076465E-3</v>
      </c>
      <c r="C20967">
        <f t="shared" ca="1" si="1637"/>
        <v>14.384639865139299</v>
      </c>
      <c r="D20967" s="48">
        <f t="shared" ca="1" si="1636"/>
        <v>50.096050706098779</v>
      </c>
      <c r="E20967">
        <f t="shared" ca="1" si="1638"/>
        <v>39.408711318941513</v>
      </c>
    </row>
    <row r="20968" spans="1:5" x14ac:dyDescent="0.35">
      <c r="A20968">
        <f t="shared" si="1639"/>
        <v>20957</v>
      </c>
      <c r="B20968">
        <f t="shared" ca="1" si="1635"/>
        <v>5.3248384057801267E-3</v>
      </c>
      <c r="C20968">
        <f t="shared" ca="1" si="1637"/>
        <v>13.70398213092643</v>
      </c>
      <c r="D20968" s="48">
        <f t="shared" ca="1" si="1636"/>
        <v>49.553419591680864</v>
      </c>
      <c r="E20968">
        <f t="shared" ca="1" si="1638"/>
        <v>42.602326227365083</v>
      </c>
    </row>
    <row r="20969" spans="1:5" x14ac:dyDescent="0.35">
      <c r="A20969">
        <f t="shared" si="1639"/>
        <v>20958</v>
      </c>
      <c r="B20969">
        <f t="shared" ca="1" si="1635"/>
        <v>4.1599710569497949E-3</v>
      </c>
      <c r="C20969">
        <f t="shared" ca="1" si="1637"/>
        <v>15.504395759382474</v>
      </c>
      <c r="D20969" s="48">
        <f t="shared" ca="1" si="1636"/>
        <v>54.030747849185907</v>
      </c>
      <c r="E20969">
        <f t="shared" ca="1" si="1638"/>
        <v>53.833805234300321</v>
      </c>
    </row>
    <row r="20970" spans="1:5" x14ac:dyDescent="0.35">
      <c r="A20970">
        <f t="shared" si="1639"/>
        <v>20959</v>
      </c>
      <c r="B20970">
        <f t="shared" ca="1" si="1635"/>
        <v>3.1043727434905783E-3</v>
      </c>
      <c r="C20970">
        <f t="shared" ca="1" si="1637"/>
        <v>17.947876363437068</v>
      </c>
      <c r="D20970" s="48">
        <f t="shared" ca="1" si="1636"/>
        <v>53.594185889818299</v>
      </c>
      <c r="E20970">
        <f t="shared" ca="1" si="1638"/>
        <v>60.456214892977549</v>
      </c>
    </row>
    <row r="20971" spans="1:5" x14ac:dyDescent="0.35">
      <c r="A20971">
        <f t="shared" si="1639"/>
        <v>20960</v>
      </c>
      <c r="B20971">
        <f t="shared" ca="1" si="1635"/>
        <v>4.4914058736828539E-3</v>
      </c>
      <c r="C20971">
        <f t="shared" ca="1" si="1637"/>
        <v>14.921375124190932</v>
      </c>
      <c r="D20971" s="48">
        <f t="shared" ca="1" si="1636"/>
        <v>50.671150695986071</v>
      </c>
      <c r="E20971">
        <f t="shared" ca="1" si="1638"/>
        <v>13.381511537861073</v>
      </c>
    </row>
    <row r="20972" spans="1:5" x14ac:dyDescent="0.35">
      <c r="A20972">
        <f t="shared" si="1639"/>
        <v>20961</v>
      </c>
      <c r="B20972">
        <f t="shared" ca="1" si="1635"/>
        <v>5.7040216434534226E-3</v>
      </c>
      <c r="C20972">
        <f t="shared" ca="1" si="1637"/>
        <v>13.240653412938293</v>
      </c>
      <c r="D20972" s="48">
        <f t="shared" ca="1" si="1636"/>
        <v>52.030386567709876</v>
      </c>
      <c r="E20972">
        <f t="shared" ca="1" si="1638"/>
        <v>58.169046474271475</v>
      </c>
    </row>
    <row r="20973" spans="1:5" x14ac:dyDescent="0.35">
      <c r="A20973">
        <f t="shared" si="1639"/>
        <v>20962</v>
      </c>
      <c r="B20973">
        <f t="shared" ca="1" si="1635"/>
        <v>5.3724675185053295E-3</v>
      </c>
      <c r="C20973">
        <f t="shared" ca="1" si="1637"/>
        <v>13.643101205412883</v>
      </c>
      <c r="D20973" s="48">
        <f t="shared" ca="1" si="1636"/>
        <v>51.562366173357098</v>
      </c>
      <c r="E20973">
        <f t="shared" ca="1" si="1638"/>
        <v>27.351087879147343</v>
      </c>
    </row>
    <row r="20974" spans="1:5" x14ac:dyDescent="0.35">
      <c r="A20974">
        <f t="shared" si="1639"/>
        <v>20963</v>
      </c>
      <c r="B20974">
        <f t="shared" ca="1" si="1635"/>
        <v>4.6299088983601418E-3</v>
      </c>
      <c r="C20974">
        <f t="shared" ca="1" si="1637"/>
        <v>14.696495202055203</v>
      </c>
      <c r="D20974" s="48">
        <f t="shared" ca="1" si="1636"/>
        <v>51.963248510656463</v>
      </c>
      <c r="E20974">
        <f t="shared" ca="1" si="1638"/>
        <v>61.348345800167166</v>
      </c>
    </row>
    <row r="20975" spans="1:5" x14ac:dyDescent="0.35">
      <c r="A20975">
        <f t="shared" si="1639"/>
        <v>20964</v>
      </c>
      <c r="B20975">
        <f t="shared" ca="1" si="1635"/>
        <v>3.3770282459992741E-3</v>
      </c>
      <c r="C20975">
        <f t="shared" ca="1" si="1637"/>
        <v>17.208089391098166</v>
      </c>
      <c r="D20975" s="48">
        <f t="shared" ca="1" si="1636"/>
        <v>50.440252798682792</v>
      </c>
      <c r="E20975">
        <f t="shared" ca="1" si="1638"/>
        <v>72.414261404354733</v>
      </c>
    </row>
    <row r="20976" spans="1:5" x14ac:dyDescent="0.35">
      <c r="A20976">
        <f t="shared" si="1639"/>
        <v>20965</v>
      </c>
      <c r="B20976">
        <f t="shared" ca="1" si="1635"/>
        <v>6.6597419484194353E-3</v>
      </c>
      <c r="C20976">
        <f t="shared" ca="1" si="1637"/>
        <v>12.253814433306202</v>
      </c>
      <c r="D20976" s="48">
        <f t="shared" ca="1" si="1636"/>
        <v>52.327367366805163</v>
      </c>
      <c r="E20976">
        <f t="shared" ca="1" si="1638"/>
        <v>60.636280727161171</v>
      </c>
    </row>
    <row r="20977" spans="1:5" x14ac:dyDescent="0.35">
      <c r="A20977">
        <f t="shared" si="1639"/>
        <v>20966</v>
      </c>
      <c r="B20977">
        <f t="shared" ca="1" si="1635"/>
        <v>5.4955488600310562E-3</v>
      </c>
      <c r="C20977">
        <f t="shared" ca="1" si="1637"/>
        <v>13.489456850513088</v>
      </c>
      <c r="D20977" s="48">
        <f t="shared" ca="1" si="1636"/>
        <v>49.306480580375315</v>
      </c>
      <c r="E20977">
        <f t="shared" ca="1" si="1638"/>
        <v>30.923261805598081</v>
      </c>
    </row>
    <row r="20978" spans="1:5" x14ac:dyDescent="0.35">
      <c r="A20978">
        <f t="shared" si="1639"/>
        <v>20967</v>
      </c>
      <c r="B20978">
        <f t="shared" ca="1" si="1635"/>
        <v>5.9067655219527124E-3</v>
      </c>
      <c r="C20978">
        <f t="shared" ca="1" si="1637"/>
        <v>13.01143313916077</v>
      </c>
      <c r="D20978" s="48">
        <f t="shared" ca="1" si="1636"/>
        <v>52.360752697385074</v>
      </c>
      <c r="E20978">
        <f t="shared" ca="1" si="1638"/>
        <v>61.22315258148604</v>
      </c>
    </row>
    <row r="20979" spans="1:5" x14ac:dyDescent="0.35">
      <c r="A20979">
        <f t="shared" si="1639"/>
        <v>20968</v>
      </c>
      <c r="B20979">
        <f t="shared" ca="1" si="1635"/>
        <v>5.7046921486769873E-3</v>
      </c>
      <c r="C20979">
        <f t="shared" ca="1" si="1637"/>
        <v>13.239875265062024</v>
      </c>
      <c r="D20979" s="48">
        <f t="shared" ca="1" si="1636"/>
        <v>52.226133232410284</v>
      </c>
      <c r="E20979">
        <f t="shared" ca="1" si="1638"/>
        <v>71.598065244521763</v>
      </c>
    </row>
    <row r="20980" spans="1:5" x14ac:dyDescent="0.35">
      <c r="A20980">
        <f t="shared" si="1639"/>
        <v>20969</v>
      </c>
      <c r="B20980">
        <f t="shared" ca="1" si="1635"/>
        <v>4.9087357347873161E-3</v>
      </c>
      <c r="C20980">
        <f t="shared" ca="1" si="1637"/>
        <v>14.272996980258023</v>
      </c>
      <c r="D20980" s="48">
        <f t="shared" ca="1" si="1636"/>
        <v>51.723649677785112</v>
      </c>
      <c r="E20980">
        <f t="shared" ca="1" si="1638"/>
        <v>44.992406851067116</v>
      </c>
    </row>
    <row r="20981" spans="1:5" x14ac:dyDescent="0.35">
      <c r="A20981">
        <f t="shared" si="1639"/>
        <v>20970</v>
      </c>
      <c r="B20981">
        <f t="shared" ca="1" si="1635"/>
        <v>3.3705980550023879E-3</v>
      </c>
      <c r="C20981">
        <f t="shared" ca="1" si="1637"/>
        <v>17.224495764202949</v>
      </c>
      <c r="D20981" s="48">
        <f t="shared" ca="1" si="1636"/>
        <v>53.074886998404978</v>
      </c>
      <c r="E20981">
        <f t="shared" ca="1" si="1638"/>
        <v>76.241344732379503</v>
      </c>
    </row>
    <row r="20982" spans="1:5" x14ac:dyDescent="0.35">
      <c r="A20982">
        <f t="shared" si="1639"/>
        <v>20971</v>
      </c>
      <c r="B20982">
        <f t="shared" ca="1" si="1635"/>
        <v>6.4470092530932123E-3</v>
      </c>
      <c r="C20982">
        <f t="shared" ca="1" si="1637"/>
        <v>12.454343887699943</v>
      </c>
      <c r="D20982" s="48">
        <f t="shared" ca="1" si="1636"/>
        <v>52.523075074813775</v>
      </c>
      <c r="E20982">
        <f t="shared" ca="1" si="1638"/>
        <v>62.000975447906335</v>
      </c>
    </row>
    <row r="20983" spans="1:5" x14ac:dyDescent="0.35">
      <c r="A20983">
        <f t="shared" si="1639"/>
        <v>20972</v>
      </c>
      <c r="B20983">
        <f t="shared" ca="1" si="1635"/>
        <v>6.2172797665349371E-3</v>
      </c>
      <c r="C20983">
        <f t="shared" ca="1" si="1637"/>
        <v>12.682351764909036</v>
      </c>
      <c r="D20983" s="48">
        <f t="shared" ca="1" si="1636"/>
        <v>53.521753787038378</v>
      </c>
      <c r="E20983">
        <f t="shared" ca="1" si="1638"/>
        <v>61.359394466012425</v>
      </c>
    </row>
    <row r="20984" spans="1:5" x14ac:dyDescent="0.35">
      <c r="A20984">
        <f t="shared" si="1639"/>
        <v>20973</v>
      </c>
      <c r="B20984">
        <f t="shared" ca="1" si="1635"/>
        <v>2.1870913030449211E-3</v>
      </c>
      <c r="C20984">
        <f t="shared" ca="1" si="1637"/>
        <v>21.382896960560963</v>
      </c>
      <c r="D20984" s="48">
        <f t="shared" ca="1" si="1636"/>
        <v>47.469320422317367</v>
      </c>
      <c r="E20984">
        <f t="shared" ca="1" si="1638"/>
        <v>81.719644090981916</v>
      </c>
    </row>
    <row r="20985" spans="1:5" x14ac:dyDescent="0.35">
      <c r="A20985">
        <f t="shared" si="1639"/>
        <v>20974</v>
      </c>
      <c r="B20985">
        <f t="shared" ca="1" si="1635"/>
        <v>4.0898003029273683E-3</v>
      </c>
      <c r="C20985">
        <f t="shared" ca="1" si="1637"/>
        <v>15.636838424392604</v>
      </c>
      <c r="D20985" s="48">
        <f t="shared" ca="1" si="1636"/>
        <v>52.998484710293049</v>
      </c>
      <c r="E20985">
        <f t="shared" ca="1" si="1638"/>
        <v>69.181092076201097</v>
      </c>
    </row>
    <row r="20986" spans="1:5" x14ac:dyDescent="0.35">
      <c r="A20986">
        <f t="shared" si="1639"/>
        <v>20975</v>
      </c>
      <c r="B20986">
        <f t="shared" ca="1" si="1635"/>
        <v>4.6648969046730925E-3</v>
      </c>
      <c r="C20986">
        <f t="shared" ca="1" si="1637"/>
        <v>14.641277597842814</v>
      </c>
      <c r="D20986" s="48">
        <f t="shared" ca="1" si="1636"/>
        <v>49.328282519237902</v>
      </c>
      <c r="E20986">
        <f t="shared" ca="1" si="1638"/>
        <v>52.830246015095128</v>
      </c>
    </row>
    <row r="20987" spans="1:5" x14ac:dyDescent="0.35">
      <c r="A20987">
        <f t="shared" si="1639"/>
        <v>20976</v>
      </c>
      <c r="B20987">
        <f t="shared" ca="1" si="1635"/>
        <v>4.9170366194058344E-3</v>
      </c>
      <c r="C20987">
        <f t="shared" ca="1" si="1637"/>
        <v>14.260944136641962</v>
      </c>
      <c r="D20987" s="48">
        <f t="shared" ca="1" si="1636"/>
        <v>52.240985795021565</v>
      </c>
      <c r="E20987">
        <f t="shared" ca="1" si="1638"/>
        <v>60.784907805397864</v>
      </c>
    </row>
    <row r="20988" spans="1:5" x14ac:dyDescent="0.35">
      <c r="A20988">
        <f t="shared" si="1639"/>
        <v>20977</v>
      </c>
      <c r="B20988">
        <f t="shared" ca="1" si="1635"/>
        <v>4.7933087438403691E-3</v>
      </c>
      <c r="C20988">
        <f t="shared" ca="1" si="1637"/>
        <v>14.443827673101863</v>
      </c>
      <c r="D20988" s="48">
        <f t="shared" ca="1" si="1636"/>
        <v>54.575444086947158</v>
      </c>
      <c r="E20988">
        <f t="shared" ca="1" si="1638"/>
        <v>55.474566673328283</v>
      </c>
    </row>
    <row r="20989" spans="1:5" x14ac:dyDescent="0.35">
      <c r="A20989">
        <f t="shared" si="1639"/>
        <v>20978</v>
      </c>
      <c r="B20989">
        <f t="shared" ca="1" si="1635"/>
        <v>6.1947089841856446E-3</v>
      </c>
      <c r="C20989">
        <f t="shared" ca="1" si="1637"/>
        <v>12.705435200575861</v>
      </c>
      <c r="D20989" s="48">
        <f t="shared" ca="1" si="1636"/>
        <v>52.45416913032625</v>
      </c>
      <c r="E20989">
        <f t="shared" ca="1" si="1638"/>
        <v>33.804348146911259</v>
      </c>
    </row>
    <row r="20990" spans="1:5" x14ac:dyDescent="0.35">
      <c r="A20990">
        <f t="shared" si="1639"/>
        <v>20979</v>
      </c>
      <c r="B20990">
        <f t="shared" ca="1" si="1635"/>
        <v>5.9996783638570639E-3</v>
      </c>
      <c r="C20990">
        <f t="shared" ca="1" si="1637"/>
        <v>12.91029052666633</v>
      </c>
      <c r="D20990" s="48">
        <f t="shared" ca="1" si="1636"/>
        <v>50.676062348491314</v>
      </c>
      <c r="E20990">
        <f t="shared" ca="1" si="1638"/>
        <v>50.373307719980019</v>
      </c>
    </row>
    <row r="20991" spans="1:5" x14ac:dyDescent="0.35">
      <c r="A20991">
        <f t="shared" si="1639"/>
        <v>20980</v>
      </c>
      <c r="B20991">
        <f t="shared" ca="1" si="1635"/>
        <v>4.8668028772645049E-3</v>
      </c>
      <c r="C20991">
        <f t="shared" ca="1" si="1637"/>
        <v>14.334353880047155</v>
      </c>
      <c r="D20991" s="48">
        <f t="shared" ca="1" si="1636"/>
        <v>47.942676549241177</v>
      </c>
      <c r="E20991">
        <f t="shared" ca="1" si="1638"/>
        <v>49.883536348912109</v>
      </c>
    </row>
    <row r="20992" spans="1:5" x14ac:dyDescent="0.35">
      <c r="A20992">
        <f t="shared" si="1639"/>
        <v>20981</v>
      </c>
      <c r="B20992">
        <f t="shared" ca="1" si="1635"/>
        <v>5.3848737676438349E-3</v>
      </c>
      <c r="C20992">
        <f t="shared" ca="1" si="1637"/>
        <v>13.627375923631481</v>
      </c>
      <c r="D20992" s="48">
        <f t="shared" ca="1" si="1636"/>
        <v>50.908831676378142</v>
      </c>
      <c r="E20992">
        <f t="shared" ca="1" si="1638"/>
        <v>32.797556946524971</v>
      </c>
    </row>
    <row r="20993" spans="1:5" x14ac:dyDescent="0.35">
      <c r="A20993">
        <f t="shared" si="1639"/>
        <v>20982</v>
      </c>
      <c r="B20993">
        <f t="shared" ca="1" si="1635"/>
        <v>5.6141122250007516E-3</v>
      </c>
      <c r="C20993">
        <f t="shared" ca="1" si="1637"/>
        <v>13.346256126052275</v>
      </c>
      <c r="D20993" s="48">
        <f t="shared" ca="1" si="1636"/>
        <v>52.091840229802436</v>
      </c>
      <c r="E20993">
        <f t="shared" ca="1" si="1638"/>
        <v>58.145048420458416</v>
      </c>
    </row>
    <row r="20994" spans="1:5" x14ac:dyDescent="0.35">
      <c r="A20994">
        <f t="shared" si="1639"/>
        <v>20983</v>
      </c>
      <c r="B20994">
        <f t="shared" ca="1" si="1635"/>
        <v>4.8315190566015952E-3</v>
      </c>
      <c r="C20994">
        <f t="shared" ca="1" si="1637"/>
        <v>14.386599429642235</v>
      </c>
      <c r="D20994" s="48">
        <f t="shared" ca="1" si="1636"/>
        <v>52.939724536797605</v>
      </c>
      <c r="E20994">
        <f t="shared" ca="1" si="1638"/>
        <v>28.199638898694154</v>
      </c>
    </row>
    <row r="20995" spans="1:5" x14ac:dyDescent="0.35">
      <c r="A20995">
        <f t="shared" si="1639"/>
        <v>20984</v>
      </c>
      <c r="B20995">
        <f t="shared" ca="1" si="1635"/>
        <v>5.296614006698344E-3</v>
      </c>
      <c r="C20995">
        <f t="shared" ca="1" si="1637"/>
        <v>13.740446252621261</v>
      </c>
      <c r="D20995" s="48">
        <f t="shared" ca="1" si="1636"/>
        <v>53.439515684307175</v>
      </c>
      <c r="E20995">
        <f t="shared" ca="1" si="1638"/>
        <v>29.371168506780421</v>
      </c>
    </row>
    <row r="20996" spans="1:5" x14ac:dyDescent="0.35">
      <c r="A20996">
        <f t="shared" si="1639"/>
        <v>20985</v>
      </c>
      <c r="B20996">
        <f t="shared" ca="1" si="1635"/>
        <v>4.6093212467868639E-3</v>
      </c>
      <c r="C20996">
        <f t="shared" ca="1" si="1637"/>
        <v>14.72927977094789</v>
      </c>
      <c r="D20996" s="48">
        <f t="shared" ca="1" si="1636"/>
        <v>53.477216541513393</v>
      </c>
      <c r="E20996">
        <f t="shared" ca="1" si="1638"/>
        <v>68.410494955273535</v>
      </c>
    </row>
    <row r="20997" spans="1:5" x14ac:dyDescent="0.35">
      <c r="A20997">
        <f t="shared" si="1639"/>
        <v>20986</v>
      </c>
      <c r="B20997">
        <f t="shared" ca="1" si="1635"/>
        <v>5.112431493644664E-3</v>
      </c>
      <c r="C20997">
        <f t="shared" ca="1" si="1637"/>
        <v>13.985765728879926</v>
      </c>
      <c r="D20997" s="48">
        <f t="shared" ca="1" si="1636"/>
        <v>48.624332903026172</v>
      </c>
      <c r="E20997">
        <f t="shared" ca="1" si="1638"/>
        <v>31.631445554244614</v>
      </c>
    </row>
    <row r="20998" spans="1:5" x14ac:dyDescent="0.35">
      <c r="A20998">
        <f t="shared" si="1639"/>
        <v>20987</v>
      </c>
      <c r="B20998">
        <f t="shared" ca="1" si="1635"/>
        <v>3.423294071187616E-3</v>
      </c>
      <c r="C20998">
        <f t="shared" ca="1" si="1637"/>
        <v>17.091410141271695</v>
      </c>
      <c r="D20998" s="48">
        <f t="shared" ca="1" si="1636"/>
        <v>53.4157148342575</v>
      </c>
      <c r="E20998">
        <f t="shared" ca="1" si="1638"/>
        <v>89.816215132240742</v>
      </c>
    </row>
    <row r="20999" spans="1:5" x14ac:dyDescent="0.35">
      <c r="A20999">
        <f t="shared" si="1639"/>
        <v>20988</v>
      </c>
      <c r="B20999">
        <f t="shared" ca="1" si="1635"/>
        <v>4.3611176926096106E-3</v>
      </c>
      <c r="C20999">
        <f t="shared" ca="1" si="1637"/>
        <v>15.142622527637558</v>
      </c>
      <c r="D20999" s="48">
        <f t="shared" ca="1" si="1636"/>
        <v>51.310215002466066</v>
      </c>
      <c r="E20999">
        <f t="shared" ca="1" si="1638"/>
        <v>69.025256299674155</v>
      </c>
    </row>
    <row r="21000" spans="1:5" x14ac:dyDescent="0.35">
      <c r="A21000">
        <f t="shared" si="1639"/>
        <v>20989</v>
      </c>
      <c r="B21000">
        <f t="shared" ca="1" si="1635"/>
        <v>6.4971222438387072E-3</v>
      </c>
      <c r="C21000">
        <f t="shared" ca="1" si="1637"/>
        <v>12.406220076516917</v>
      </c>
      <c r="D21000" s="48">
        <f t="shared" ca="1" si="1636"/>
        <v>52.243036013314153</v>
      </c>
      <c r="E21000">
        <f t="shared" ca="1" si="1638"/>
        <v>54.8476567914227</v>
      </c>
    </row>
    <row r="21001" spans="1:5" x14ac:dyDescent="0.35">
      <c r="A21001">
        <f t="shared" si="1639"/>
        <v>20990</v>
      </c>
      <c r="B21001">
        <f t="shared" ca="1" si="1635"/>
        <v>6.8269003445769532E-3</v>
      </c>
      <c r="C21001">
        <f t="shared" ca="1" si="1637"/>
        <v>12.102865817138106</v>
      </c>
      <c r="D21001" s="48">
        <f t="shared" ca="1" si="1636"/>
        <v>49.421576208670295</v>
      </c>
      <c r="E21001">
        <f t="shared" ca="1" si="1638"/>
        <v>52.79283144600857</v>
      </c>
    </row>
    <row r="21002" spans="1:5" x14ac:dyDescent="0.35">
      <c r="A21002">
        <f t="shared" si="1639"/>
        <v>20991</v>
      </c>
      <c r="B21002">
        <f t="shared" ca="1" si="1635"/>
        <v>4.7986294905877783E-3</v>
      </c>
      <c r="C21002">
        <f t="shared" ca="1" si="1637"/>
        <v>14.435817754379514</v>
      </c>
      <c r="D21002" s="48">
        <f t="shared" ca="1" si="1636"/>
        <v>50.338840893280867</v>
      </c>
      <c r="E21002">
        <f t="shared" ca="1" si="1638"/>
        <v>43.099086830155592</v>
      </c>
    </row>
    <row r="21003" spans="1:5" x14ac:dyDescent="0.35">
      <c r="A21003">
        <f t="shared" si="1639"/>
        <v>20992</v>
      </c>
      <c r="B21003">
        <f t="shared" ca="1" si="1635"/>
        <v>4.6078296321927026E-3</v>
      </c>
      <c r="C21003">
        <f t="shared" ca="1" si="1637"/>
        <v>14.731663608099229</v>
      </c>
      <c r="D21003" s="48">
        <f t="shared" ca="1" si="1636"/>
        <v>53.978179726744727</v>
      </c>
      <c r="E21003">
        <f t="shared" ca="1" si="1638"/>
        <v>32.638243557513704</v>
      </c>
    </row>
    <row r="21004" spans="1:5" x14ac:dyDescent="0.35">
      <c r="A21004">
        <f t="shared" si="1639"/>
        <v>20993</v>
      </c>
      <c r="B21004">
        <f t="shared" ref="B21004:B21067" ca="1" si="1640">_xlfn.GAMMA.INV(RAND(),$B$6,$B$7)</f>
        <v>4.3579625186508063E-3</v>
      </c>
      <c r="C21004">
        <f t="shared" ca="1" si="1637"/>
        <v>15.148103180972671</v>
      </c>
      <c r="D21004" s="48">
        <f t="shared" ref="D21004:D21067" ca="1" si="1641">_xlfn.NORM.INV(RAND(),$B$4,C21004/SQRT($B$2))</f>
        <v>50.222401806179541</v>
      </c>
      <c r="E21004">
        <f t="shared" ca="1" si="1638"/>
        <v>44.927195301161156</v>
      </c>
    </row>
    <row r="21005" spans="1:5" x14ac:dyDescent="0.35">
      <c r="A21005">
        <f t="shared" si="1639"/>
        <v>20994</v>
      </c>
      <c r="B21005">
        <f t="shared" ca="1" si="1640"/>
        <v>4.309125478656136E-3</v>
      </c>
      <c r="C21005">
        <f t="shared" ref="C21005:C21068" ca="1" si="1642">1/SQRT(B21005)</f>
        <v>15.233701087002284</v>
      </c>
      <c r="D21005" s="48">
        <f t="shared" ca="1" si="1641"/>
        <v>50.134080655484851</v>
      </c>
      <c r="E21005">
        <f t="shared" ref="E21005:E21068" ca="1" si="1643">_xlfn.NORM.INV(RAND(),D21005,C21005)</f>
        <v>47.311743060445266</v>
      </c>
    </row>
    <row r="21006" spans="1:5" x14ac:dyDescent="0.35">
      <c r="A21006">
        <f t="shared" ref="A21006:A21069" si="1644">A21005+1</f>
        <v>20995</v>
      </c>
      <c r="B21006">
        <f t="shared" ca="1" si="1640"/>
        <v>5.0371999784894822E-3</v>
      </c>
      <c r="C21006">
        <f t="shared" ca="1" si="1642"/>
        <v>14.089818657806813</v>
      </c>
      <c r="D21006" s="48">
        <f t="shared" ca="1" si="1641"/>
        <v>51.23575439015233</v>
      </c>
      <c r="E21006">
        <f t="shared" ca="1" si="1643"/>
        <v>62.049052868354821</v>
      </c>
    </row>
    <row r="21007" spans="1:5" x14ac:dyDescent="0.35">
      <c r="A21007">
        <f t="shared" si="1644"/>
        <v>20996</v>
      </c>
      <c r="B21007">
        <f t="shared" ca="1" si="1640"/>
        <v>5.2586572604814844E-3</v>
      </c>
      <c r="C21007">
        <f t="shared" ca="1" si="1642"/>
        <v>13.789946045921692</v>
      </c>
      <c r="D21007" s="48">
        <f t="shared" ca="1" si="1641"/>
        <v>52.34848277379816</v>
      </c>
      <c r="E21007">
        <f t="shared" ca="1" si="1643"/>
        <v>41.478959945769574</v>
      </c>
    </row>
    <row r="21008" spans="1:5" x14ac:dyDescent="0.35">
      <c r="A21008">
        <f t="shared" si="1644"/>
        <v>20997</v>
      </c>
      <c r="B21008">
        <f t="shared" ca="1" si="1640"/>
        <v>4.6061907663180407E-3</v>
      </c>
      <c r="C21008">
        <f t="shared" ca="1" si="1642"/>
        <v>14.734284111119354</v>
      </c>
      <c r="D21008" s="48">
        <f t="shared" ca="1" si="1641"/>
        <v>51.418821808745925</v>
      </c>
      <c r="E21008">
        <f t="shared" ca="1" si="1643"/>
        <v>64.527638972354652</v>
      </c>
    </row>
    <row r="21009" spans="1:5" x14ac:dyDescent="0.35">
      <c r="A21009">
        <f t="shared" si="1644"/>
        <v>20998</v>
      </c>
      <c r="B21009">
        <f t="shared" ca="1" si="1640"/>
        <v>4.4505608395566639E-3</v>
      </c>
      <c r="C21009">
        <f t="shared" ca="1" si="1642"/>
        <v>14.989689224209895</v>
      </c>
      <c r="D21009" s="48">
        <f t="shared" ca="1" si="1641"/>
        <v>53.738078297474765</v>
      </c>
      <c r="E21009">
        <f t="shared" ca="1" si="1643"/>
        <v>80.217638059888316</v>
      </c>
    </row>
    <row r="21010" spans="1:5" x14ac:dyDescent="0.35">
      <c r="A21010">
        <f t="shared" si="1644"/>
        <v>20999</v>
      </c>
      <c r="B21010">
        <f t="shared" ca="1" si="1640"/>
        <v>6.5362718085259655E-3</v>
      </c>
      <c r="C21010">
        <f t="shared" ca="1" si="1642"/>
        <v>12.369010211427579</v>
      </c>
      <c r="D21010" s="48">
        <f t="shared" ca="1" si="1641"/>
        <v>49.288991519316113</v>
      </c>
      <c r="E21010">
        <f t="shared" ca="1" si="1643"/>
        <v>56.706801311142996</v>
      </c>
    </row>
    <row r="21011" spans="1:5" x14ac:dyDescent="0.35">
      <c r="A21011">
        <f t="shared" si="1644"/>
        <v>21000</v>
      </c>
      <c r="B21011">
        <f t="shared" ca="1" si="1640"/>
        <v>3.1319209930591183E-3</v>
      </c>
      <c r="C21011">
        <f t="shared" ca="1" si="1642"/>
        <v>17.868767624941956</v>
      </c>
      <c r="D21011" s="48">
        <f t="shared" ca="1" si="1641"/>
        <v>50.550048324336608</v>
      </c>
      <c r="E21011">
        <f t="shared" ca="1" si="1643"/>
        <v>44.468693960481176</v>
      </c>
    </row>
    <row r="21012" spans="1:5" x14ac:dyDescent="0.35">
      <c r="A21012">
        <f t="shared" si="1644"/>
        <v>21001</v>
      </c>
      <c r="B21012">
        <f t="shared" ca="1" si="1640"/>
        <v>7.2214521844121346E-3</v>
      </c>
      <c r="C21012">
        <f t="shared" ca="1" si="1642"/>
        <v>11.767595459174672</v>
      </c>
      <c r="D21012" s="48">
        <f t="shared" ca="1" si="1641"/>
        <v>53.745297524448546</v>
      </c>
      <c r="E21012">
        <f t="shared" ca="1" si="1643"/>
        <v>63.864531169195409</v>
      </c>
    </row>
    <row r="21013" spans="1:5" x14ac:dyDescent="0.35">
      <c r="A21013">
        <f t="shared" si="1644"/>
        <v>21002</v>
      </c>
      <c r="B21013">
        <f t="shared" ca="1" si="1640"/>
        <v>4.3370366516181837E-3</v>
      </c>
      <c r="C21013">
        <f t="shared" ca="1" si="1642"/>
        <v>15.184603420463988</v>
      </c>
      <c r="D21013" s="48">
        <f t="shared" ca="1" si="1641"/>
        <v>53.271570586405034</v>
      </c>
      <c r="E21013">
        <f t="shared" ca="1" si="1643"/>
        <v>56.320723354370308</v>
      </c>
    </row>
    <row r="21014" spans="1:5" x14ac:dyDescent="0.35">
      <c r="A21014">
        <f t="shared" si="1644"/>
        <v>21003</v>
      </c>
      <c r="B21014">
        <f t="shared" ca="1" si="1640"/>
        <v>5.8573768713956545E-3</v>
      </c>
      <c r="C21014">
        <f t="shared" ca="1" si="1642"/>
        <v>13.066173358494229</v>
      </c>
      <c r="D21014" s="48">
        <f t="shared" ca="1" si="1641"/>
        <v>52.331949680646034</v>
      </c>
      <c r="E21014">
        <f t="shared" ca="1" si="1643"/>
        <v>48.45741737473206</v>
      </c>
    </row>
    <row r="21015" spans="1:5" x14ac:dyDescent="0.35">
      <c r="A21015">
        <f t="shared" si="1644"/>
        <v>21004</v>
      </c>
      <c r="B21015">
        <f t="shared" ca="1" si="1640"/>
        <v>4.0952411815124053E-3</v>
      </c>
      <c r="C21015">
        <f t="shared" ca="1" si="1642"/>
        <v>15.626447532533664</v>
      </c>
      <c r="D21015" s="48">
        <f t="shared" ca="1" si="1641"/>
        <v>53.167220700490333</v>
      </c>
      <c r="E21015">
        <f t="shared" ca="1" si="1643"/>
        <v>50.859598488965453</v>
      </c>
    </row>
    <row r="21016" spans="1:5" x14ac:dyDescent="0.35">
      <c r="A21016">
        <f t="shared" si="1644"/>
        <v>21005</v>
      </c>
      <c r="B21016">
        <f t="shared" ca="1" si="1640"/>
        <v>3.0064091874055861E-3</v>
      </c>
      <c r="C21016">
        <f t="shared" ca="1" si="1642"/>
        <v>18.237947240621111</v>
      </c>
      <c r="D21016" s="48">
        <f t="shared" ca="1" si="1641"/>
        <v>49.899638076368234</v>
      </c>
      <c r="E21016">
        <f t="shared" ca="1" si="1643"/>
        <v>38.736516677223477</v>
      </c>
    </row>
    <row r="21017" spans="1:5" x14ac:dyDescent="0.35">
      <c r="A21017">
        <f t="shared" si="1644"/>
        <v>21006</v>
      </c>
      <c r="B21017">
        <f t="shared" ca="1" si="1640"/>
        <v>3.8536564177042805E-3</v>
      </c>
      <c r="C21017">
        <f t="shared" ca="1" si="1642"/>
        <v>16.108811674520762</v>
      </c>
      <c r="D21017" s="48">
        <f t="shared" ca="1" si="1641"/>
        <v>49.932032934032904</v>
      </c>
      <c r="E21017">
        <f t="shared" ca="1" si="1643"/>
        <v>50.897524559142411</v>
      </c>
    </row>
    <row r="21018" spans="1:5" x14ac:dyDescent="0.35">
      <c r="A21018">
        <f t="shared" si="1644"/>
        <v>21007</v>
      </c>
      <c r="B21018">
        <f t="shared" ca="1" si="1640"/>
        <v>5.1989165331000611E-3</v>
      </c>
      <c r="C21018">
        <f t="shared" ca="1" si="1642"/>
        <v>13.868949841294258</v>
      </c>
      <c r="D21018" s="48">
        <f t="shared" ca="1" si="1641"/>
        <v>50.381276825915755</v>
      </c>
      <c r="E21018">
        <f t="shared" ca="1" si="1643"/>
        <v>46.923371264740567</v>
      </c>
    </row>
    <row r="21019" spans="1:5" x14ac:dyDescent="0.35">
      <c r="A21019">
        <f t="shared" si="1644"/>
        <v>21008</v>
      </c>
      <c r="B21019">
        <f t="shared" ca="1" si="1640"/>
        <v>6.2250093764423756E-3</v>
      </c>
      <c r="C21019">
        <f t="shared" ca="1" si="1642"/>
        <v>12.674475464992041</v>
      </c>
      <c r="D21019" s="48">
        <f t="shared" ca="1" si="1641"/>
        <v>50.436276943903891</v>
      </c>
      <c r="E21019">
        <f t="shared" ca="1" si="1643"/>
        <v>50.401126027241581</v>
      </c>
    </row>
    <row r="21020" spans="1:5" x14ac:dyDescent="0.35">
      <c r="A21020">
        <f t="shared" si="1644"/>
        <v>21009</v>
      </c>
      <c r="B21020">
        <f t="shared" ca="1" si="1640"/>
        <v>4.3351747439300823E-3</v>
      </c>
      <c r="C21020">
        <f t="shared" ca="1" si="1642"/>
        <v>15.187863876675182</v>
      </c>
      <c r="D21020" s="48">
        <f t="shared" ca="1" si="1641"/>
        <v>54.485907221250265</v>
      </c>
      <c r="E21020">
        <f t="shared" ca="1" si="1643"/>
        <v>55.69082032473603</v>
      </c>
    </row>
    <row r="21021" spans="1:5" x14ac:dyDescent="0.35">
      <c r="A21021">
        <f t="shared" si="1644"/>
        <v>21010</v>
      </c>
      <c r="B21021">
        <f t="shared" ca="1" si="1640"/>
        <v>5.1205587864841398E-3</v>
      </c>
      <c r="C21021">
        <f t="shared" ca="1" si="1642"/>
        <v>13.974662296935897</v>
      </c>
      <c r="D21021" s="48">
        <f t="shared" ca="1" si="1641"/>
        <v>52.918338732057606</v>
      </c>
      <c r="E21021">
        <f t="shared" ca="1" si="1643"/>
        <v>62.34185434009455</v>
      </c>
    </row>
    <row r="21022" spans="1:5" x14ac:dyDescent="0.35">
      <c r="A21022">
        <f t="shared" si="1644"/>
        <v>21011</v>
      </c>
      <c r="B21022">
        <f t="shared" ca="1" si="1640"/>
        <v>5.8500902617464419E-3</v>
      </c>
      <c r="C21022">
        <f t="shared" ca="1" si="1642"/>
        <v>13.07430814550845</v>
      </c>
      <c r="D21022" s="48">
        <f t="shared" ca="1" si="1641"/>
        <v>49.203444108989586</v>
      </c>
      <c r="E21022">
        <f t="shared" ca="1" si="1643"/>
        <v>56.960250385370713</v>
      </c>
    </row>
    <row r="21023" spans="1:5" x14ac:dyDescent="0.35">
      <c r="A21023">
        <f t="shared" si="1644"/>
        <v>21012</v>
      </c>
      <c r="B21023">
        <f t="shared" ca="1" si="1640"/>
        <v>4.8715651741319281E-3</v>
      </c>
      <c r="C21023">
        <f t="shared" ca="1" si="1642"/>
        <v>14.327345748407659</v>
      </c>
      <c r="D21023" s="48">
        <f t="shared" ca="1" si="1641"/>
        <v>51.123098453300827</v>
      </c>
      <c r="E21023">
        <f t="shared" ca="1" si="1643"/>
        <v>47.523129897737547</v>
      </c>
    </row>
    <row r="21024" spans="1:5" x14ac:dyDescent="0.35">
      <c r="A21024">
        <f t="shared" si="1644"/>
        <v>21013</v>
      </c>
      <c r="B21024">
        <f t="shared" ca="1" si="1640"/>
        <v>4.9569852029972064E-3</v>
      </c>
      <c r="C21024">
        <f t="shared" ca="1" si="1642"/>
        <v>14.203363070407034</v>
      </c>
      <c r="D21024" s="48">
        <f t="shared" ca="1" si="1641"/>
        <v>49.985239393050307</v>
      </c>
      <c r="E21024">
        <f t="shared" ca="1" si="1643"/>
        <v>68.174115904162193</v>
      </c>
    </row>
    <row r="21025" spans="1:5" x14ac:dyDescent="0.35">
      <c r="A21025">
        <f t="shared" si="1644"/>
        <v>21014</v>
      </c>
      <c r="B21025">
        <f t="shared" ca="1" si="1640"/>
        <v>5.978560658599045E-3</v>
      </c>
      <c r="C21025">
        <f t="shared" ca="1" si="1642"/>
        <v>12.933071543396959</v>
      </c>
      <c r="D21025" s="48">
        <f t="shared" ca="1" si="1641"/>
        <v>50.131591428032003</v>
      </c>
      <c r="E21025">
        <f t="shared" ca="1" si="1643"/>
        <v>11.119227958754578</v>
      </c>
    </row>
    <row r="21026" spans="1:5" x14ac:dyDescent="0.35">
      <c r="A21026">
        <f t="shared" si="1644"/>
        <v>21015</v>
      </c>
      <c r="B21026">
        <f t="shared" ca="1" si="1640"/>
        <v>4.9567611435953948E-3</v>
      </c>
      <c r="C21026">
        <f t="shared" ca="1" si="1642"/>
        <v>14.203684082553735</v>
      </c>
      <c r="D21026" s="48">
        <f t="shared" ca="1" si="1641"/>
        <v>52.018858230740527</v>
      </c>
      <c r="E21026">
        <f t="shared" ca="1" si="1643"/>
        <v>38.251079967273341</v>
      </c>
    </row>
    <row r="21027" spans="1:5" x14ac:dyDescent="0.35">
      <c r="A21027">
        <f t="shared" si="1644"/>
        <v>21016</v>
      </c>
      <c r="B21027">
        <f t="shared" ca="1" si="1640"/>
        <v>4.0519661359110573E-3</v>
      </c>
      <c r="C21027">
        <f t="shared" ca="1" si="1642"/>
        <v>15.709671236121904</v>
      </c>
      <c r="D21027" s="48">
        <f t="shared" ca="1" si="1641"/>
        <v>55.938937217911096</v>
      </c>
      <c r="E21027">
        <f t="shared" ca="1" si="1643"/>
        <v>49.871559806622287</v>
      </c>
    </row>
    <row r="21028" spans="1:5" x14ac:dyDescent="0.35">
      <c r="A21028">
        <f t="shared" si="1644"/>
        <v>21017</v>
      </c>
      <c r="B21028">
        <f t="shared" ca="1" si="1640"/>
        <v>5.376506773381886E-3</v>
      </c>
      <c r="C21028">
        <f t="shared" ca="1" si="1642"/>
        <v>13.637975357009104</v>
      </c>
      <c r="D21028" s="48">
        <f t="shared" ca="1" si="1641"/>
        <v>48.453567236872523</v>
      </c>
      <c r="E21028">
        <f t="shared" ca="1" si="1643"/>
        <v>45.339557712466018</v>
      </c>
    </row>
    <row r="21029" spans="1:5" x14ac:dyDescent="0.35">
      <c r="A21029">
        <f t="shared" si="1644"/>
        <v>21018</v>
      </c>
      <c r="B21029">
        <f t="shared" ca="1" si="1640"/>
        <v>4.1797345177274009E-3</v>
      </c>
      <c r="C21029">
        <f t="shared" ca="1" si="1642"/>
        <v>15.467696826132318</v>
      </c>
      <c r="D21029" s="48">
        <f t="shared" ca="1" si="1641"/>
        <v>56.727299410576805</v>
      </c>
      <c r="E21029">
        <f t="shared" ca="1" si="1643"/>
        <v>94.608085129629643</v>
      </c>
    </row>
    <row r="21030" spans="1:5" x14ac:dyDescent="0.35">
      <c r="A21030">
        <f t="shared" si="1644"/>
        <v>21019</v>
      </c>
      <c r="B21030">
        <f t="shared" ca="1" si="1640"/>
        <v>4.5357982647578439E-3</v>
      </c>
      <c r="C21030">
        <f t="shared" ca="1" si="1642"/>
        <v>14.84817695742298</v>
      </c>
      <c r="D21030" s="48">
        <f t="shared" ca="1" si="1641"/>
        <v>49.659179873825202</v>
      </c>
      <c r="E21030">
        <f t="shared" ca="1" si="1643"/>
        <v>39.793767960349527</v>
      </c>
    </row>
    <row r="21031" spans="1:5" x14ac:dyDescent="0.35">
      <c r="A21031">
        <f t="shared" si="1644"/>
        <v>21020</v>
      </c>
      <c r="B21031">
        <f t="shared" ca="1" si="1640"/>
        <v>3.8166097468873405E-3</v>
      </c>
      <c r="C21031">
        <f t="shared" ca="1" si="1642"/>
        <v>16.186804537787996</v>
      </c>
      <c r="D21031" s="48">
        <f t="shared" ca="1" si="1641"/>
        <v>52.326546879975801</v>
      </c>
      <c r="E21031">
        <f t="shared" ca="1" si="1643"/>
        <v>59.546198747313646</v>
      </c>
    </row>
    <row r="21032" spans="1:5" x14ac:dyDescent="0.35">
      <c r="A21032">
        <f t="shared" si="1644"/>
        <v>21021</v>
      </c>
      <c r="B21032">
        <f t="shared" ca="1" si="1640"/>
        <v>4.9247034217613376E-3</v>
      </c>
      <c r="C21032">
        <f t="shared" ca="1" si="1642"/>
        <v>14.249839059084008</v>
      </c>
      <c r="D21032" s="48">
        <f t="shared" ca="1" si="1641"/>
        <v>51.144230462543831</v>
      </c>
      <c r="E21032">
        <f t="shared" ca="1" si="1643"/>
        <v>87.681242759333372</v>
      </c>
    </row>
    <row r="21033" spans="1:5" x14ac:dyDescent="0.35">
      <c r="A21033">
        <f t="shared" si="1644"/>
        <v>21022</v>
      </c>
      <c r="B21033">
        <f t="shared" ca="1" si="1640"/>
        <v>4.0988139253416477E-3</v>
      </c>
      <c r="C21033">
        <f t="shared" ca="1" si="1642"/>
        <v>15.619635627155512</v>
      </c>
      <c r="D21033" s="48">
        <f t="shared" ca="1" si="1641"/>
        <v>51.767895025953351</v>
      </c>
      <c r="E21033">
        <f t="shared" ca="1" si="1643"/>
        <v>53.394041262133996</v>
      </c>
    </row>
    <row r="21034" spans="1:5" x14ac:dyDescent="0.35">
      <c r="A21034">
        <f t="shared" si="1644"/>
        <v>21023</v>
      </c>
      <c r="B21034">
        <f t="shared" ca="1" si="1640"/>
        <v>5.9236500624236417E-3</v>
      </c>
      <c r="C21034">
        <f t="shared" ca="1" si="1642"/>
        <v>12.99287626619919</v>
      </c>
      <c r="D21034" s="48">
        <f t="shared" ca="1" si="1641"/>
        <v>53.425221322562699</v>
      </c>
      <c r="E21034">
        <f t="shared" ca="1" si="1643"/>
        <v>55.538939304921492</v>
      </c>
    </row>
    <row r="21035" spans="1:5" x14ac:dyDescent="0.35">
      <c r="A21035">
        <f t="shared" si="1644"/>
        <v>21024</v>
      </c>
      <c r="B21035">
        <f t="shared" ca="1" si="1640"/>
        <v>4.1818869316139762E-3</v>
      </c>
      <c r="C21035">
        <f t="shared" ca="1" si="1642"/>
        <v>15.463715708153202</v>
      </c>
      <c r="D21035" s="48">
        <f t="shared" ca="1" si="1641"/>
        <v>50.554944625327124</v>
      </c>
      <c r="E21035">
        <f t="shared" ca="1" si="1643"/>
        <v>65.96707029946181</v>
      </c>
    </row>
    <row r="21036" spans="1:5" x14ac:dyDescent="0.35">
      <c r="A21036">
        <f t="shared" si="1644"/>
        <v>21025</v>
      </c>
      <c r="B21036">
        <f t="shared" ca="1" si="1640"/>
        <v>4.8568860337247612E-3</v>
      </c>
      <c r="C21036">
        <f t="shared" ca="1" si="1642"/>
        <v>14.348980438712621</v>
      </c>
      <c r="D21036" s="48">
        <f t="shared" ca="1" si="1641"/>
        <v>52.112412774849631</v>
      </c>
      <c r="E21036">
        <f t="shared" ca="1" si="1643"/>
        <v>37.593993825064409</v>
      </c>
    </row>
    <row r="21037" spans="1:5" x14ac:dyDescent="0.35">
      <c r="A21037">
        <f t="shared" si="1644"/>
        <v>21026</v>
      </c>
      <c r="B21037">
        <f t="shared" ca="1" si="1640"/>
        <v>4.1896454620942505E-3</v>
      </c>
      <c r="C21037">
        <f t="shared" ca="1" si="1642"/>
        <v>15.44939095131787</v>
      </c>
      <c r="D21037" s="48">
        <f t="shared" ca="1" si="1641"/>
        <v>46.814945562439505</v>
      </c>
      <c r="E21037">
        <f t="shared" ca="1" si="1643"/>
        <v>59.508843835317585</v>
      </c>
    </row>
    <row r="21038" spans="1:5" x14ac:dyDescent="0.35">
      <c r="A21038">
        <f t="shared" si="1644"/>
        <v>21027</v>
      </c>
      <c r="B21038">
        <f t="shared" ca="1" si="1640"/>
        <v>6.7255973924321092E-3</v>
      </c>
      <c r="C21038">
        <f t="shared" ca="1" si="1642"/>
        <v>12.193673637322</v>
      </c>
      <c r="D21038" s="48">
        <f t="shared" ca="1" si="1641"/>
        <v>50.322258646087576</v>
      </c>
      <c r="E21038">
        <f t="shared" ca="1" si="1643"/>
        <v>45.08105384539305</v>
      </c>
    </row>
    <row r="21039" spans="1:5" x14ac:dyDescent="0.35">
      <c r="A21039">
        <f t="shared" si="1644"/>
        <v>21028</v>
      </c>
      <c r="B21039">
        <f t="shared" ca="1" si="1640"/>
        <v>4.4825747351149841E-3</v>
      </c>
      <c r="C21039">
        <f t="shared" ca="1" si="1642"/>
        <v>14.936066222664817</v>
      </c>
      <c r="D21039" s="48">
        <f t="shared" ca="1" si="1641"/>
        <v>49.654312123400956</v>
      </c>
      <c r="E21039">
        <f t="shared" ca="1" si="1643"/>
        <v>59.655223674498188</v>
      </c>
    </row>
    <row r="21040" spans="1:5" x14ac:dyDescent="0.35">
      <c r="A21040">
        <f t="shared" si="1644"/>
        <v>21029</v>
      </c>
      <c r="B21040">
        <f t="shared" ca="1" si="1640"/>
        <v>3.554223336744679E-3</v>
      </c>
      <c r="C21040">
        <f t="shared" ca="1" si="1642"/>
        <v>16.773652556584707</v>
      </c>
      <c r="D21040" s="48">
        <f t="shared" ca="1" si="1641"/>
        <v>49.071254446288933</v>
      </c>
      <c r="E21040">
        <f t="shared" ca="1" si="1643"/>
        <v>52.063993263731462</v>
      </c>
    </row>
    <row r="21041" spans="1:5" x14ac:dyDescent="0.35">
      <c r="A21041">
        <f t="shared" si="1644"/>
        <v>21030</v>
      </c>
      <c r="B21041">
        <f t="shared" ca="1" si="1640"/>
        <v>6.013195578948514E-3</v>
      </c>
      <c r="C21041">
        <f t="shared" ca="1" si="1642"/>
        <v>12.895771677739898</v>
      </c>
      <c r="D21041" s="48">
        <f t="shared" ca="1" si="1641"/>
        <v>53.916099180672234</v>
      </c>
      <c r="E21041">
        <f t="shared" ca="1" si="1643"/>
        <v>73.410158374419083</v>
      </c>
    </row>
    <row r="21042" spans="1:5" x14ac:dyDescent="0.35">
      <c r="A21042">
        <f t="shared" si="1644"/>
        <v>21031</v>
      </c>
      <c r="B21042">
        <f t="shared" ca="1" si="1640"/>
        <v>4.5414390974397147E-3</v>
      </c>
      <c r="C21042">
        <f t="shared" ca="1" si="1642"/>
        <v>14.838952777139774</v>
      </c>
      <c r="D21042" s="48">
        <f t="shared" ca="1" si="1641"/>
        <v>52.131609771747996</v>
      </c>
      <c r="E21042">
        <f t="shared" ca="1" si="1643"/>
        <v>60.343578898553837</v>
      </c>
    </row>
    <row r="21043" spans="1:5" x14ac:dyDescent="0.35">
      <c r="A21043">
        <f t="shared" si="1644"/>
        <v>21032</v>
      </c>
      <c r="B21043">
        <f t="shared" ca="1" si="1640"/>
        <v>4.1984356396040637E-3</v>
      </c>
      <c r="C21043">
        <f t="shared" ca="1" si="1642"/>
        <v>15.433209442659043</v>
      </c>
      <c r="D21043" s="48">
        <f t="shared" ca="1" si="1641"/>
        <v>50.794227328540515</v>
      </c>
      <c r="E21043">
        <f t="shared" ca="1" si="1643"/>
        <v>74.126435782071724</v>
      </c>
    </row>
    <row r="21044" spans="1:5" x14ac:dyDescent="0.35">
      <c r="A21044">
        <f t="shared" si="1644"/>
        <v>21033</v>
      </c>
      <c r="B21044">
        <f t="shared" ca="1" si="1640"/>
        <v>4.3368324106679802E-3</v>
      </c>
      <c r="C21044">
        <f t="shared" ca="1" si="1642"/>
        <v>15.18496097190067</v>
      </c>
      <c r="D21044" s="48">
        <f t="shared" ca="1" si="1641"/>
        <v>52.053845479073331</v>
      </c>
      <c r="E21044">
        <f t="shared" ca="1" si="1643"/>
        <v>33.070198015533286</v>
      </c>
    </row>
    <row r="21045" spans="1:5" x14ac:dyDescent="0.35">
      <c r="A21045">
        <f t="shared" si="1644"/>
        <v>21034</v>
      </c>
      <c r="B21045">
        <f t="shared" ca="1" si="1640"/>
        <v>4.8308670357476583E-3</v>
      </c>
      <c r="C21045">
        <f t="shared" ca="1" si="1642"/>
        <v>14.387570274656291</v>
      </c>
      <c r="D21045" s="48">
        <f t="shared" ca="1" si="1641"/>
        <v>52.176942821778837</v>
      </c>
      <c r="E21045">
        <f t="shared" ca="1" si="1643"/>
        <v>49.649715715756464</v>
      </c>
    </row>
    <row r="21046" spans="1:5" x14ac:dyDescent="0.35">
      <c r="A21046">
        <f t="shared" si="1644"/>
        <v>21035</v>
      </c>
      <c r="B21046">
        <f t="shared" ca="1" si="1640"/>
        <v>3.319667422695544E-3</v>
      </c>
      <c r="C21046">
        <f t="shared" ca="1" si="1642"/>
        <v>17.356122699423363</v>
      </c>
      <c r="D21046" s="48">
        <f t="shared" ca="1" si="1641"/>
        <v>50.475227518559201</v>
      </c>
      <c r="E21046">
        <f t="shared" ca="1" si="1643"/>
        <v>42.628974262428876</v>
      </c>
    </row>
    <row r="21047" spans="1:5" x14ac:dyDescent="0.35">
      <c r="A21047">
        <f t="shared" si="1644"/>
        <v>21036</v>
      </c>
      <c r="B21047">
        <f t="shared" ca="1" si="1640"/>
        <v>5.2773264875664201E-3</v>
      </c>
      <c r="C21047">
        <f t="shared" ca="1" si="1642"/>
        <v>13.765532573772456</v>
      </c>
      <c r="D21047" s="48">
        <f t="shared" ca="1" si="1641"/>
        <v>51.760455847989263</v>
      </c>
      <c r="E21047">
        <f t="shared" ca="1" si="1643"/>
        <v>55.878551717590582</v>
      </c>
    </row>
    <row r="21048" spans="1:5" x14ac:dyDescent="0.35">
      <c r="A21048">
        <f t="shared" si="1644"/>
        <v>21037</v>
      </c>
      <c r="B21048">
        <f t="shared" ca="1" si="1640"/>
        <v>5.1185695035140819E-3</v>
      </c>
      <c r="C21048">
        <f t="shared" ca="1" si="1642"/>
        <v>13.977377592412235</v>
      </c>
      <c r="D21048" s="48">
        <f t="shared" ca="1" si="1641"/>
        <v>51.361519049204396</v>
      </c>
      <c r="E21048">
        <f t="shared" ca="1" si="1643"/>
        <v>29.438105196624942</v>
      </c>
    </row>
    <row r="21049" spans="1:5" x14ac:dyDescent="0.35">
      <c r="A21049">
        <f t="shared" si="1644"/>
        <v>21038</v>
      </c>
      <c r="B21049">
        <f t="shared" ca="1" si="1640"/>
        <v>5.3011498802385832E-3</v>
      </c>
      <c r="C21049">
        <f t="shared" ca="1" si="1642"/>
        <v>13.734566559948771</v>
      </c>
      <c r="D21049" s="48">
        <f t="shared" ca="1" si="1641"/>
        <v>52.659621266144327</v>
      </c>
      <c r="E21049">
        <f t="shared" ca="1" si="1643"/>
        <v>41.529537779819748</v>
      </c>
    </row>
    <row r="21050" spans="1:5" x14ac:dyDescent="0.35">
      <c r="A21050">
        <f t="shared" si="1644"/>
        <v>21039</v>
      </c>
      <c r="B21050">
        <f t="shared" ca="1" si="1640"/>
        <v>9.1807323526288658E-3</v>
      </c>
      <c r="C21050">
        <f t="shared" ca="1" si="1642"/>
        <v>10.436655223997814</v>
      </c>
      <c r="D21050" s="48">
        <f t="shared" ca="1" si="1641"/>
        <v>51.559560385182479</v>
      </c>
      <c r="E21050">
        <f t="shared" ca="1" si="1643"/>
        <v>60.50248926932295</v>
      </c>
    </row>
    <row r="21051" spans="1:5" x14ac:dyDescent="0.35">
      <c r="A21051">
        <f t="shared" si="1644"/>
        <v>21040</v>
      </c>
      <c r="B21051">
        <f t="shared" ca="1" si="1640"/>
        <v>4.6980794897072209E-3</v>
      </c>
      <c r="C21051">
        <f t="shared" ca="1" si="1642"/>
        <v>14.589480225302708</v>
      </c>
      <c r="D21051" s="48">
        <f t="shared" ca="1" si="1641"/>
        <v>51.65689796448595</v>
      </c>
      <c r="E21051">
        <f t="shared" ca="1" si="1643"/>
        <v>60.734643973321006</v>
      </c>
    </row>
    <row r="21052" spans="1:5" x14ac:dyDescent="0.35">
      <c r="A21052">
        <f t="shared" si="1644"/>
        <v>21041</v>
      </c>
      <c r="B21052">
        <f t="shared" ca="1" si="1640"/>
        <v>5.8934152236091225E-3</v>
      </c>
      <c r="C21052">
        <f t="shared" ca="1" si="1642"/>
        <v>13.026162141363097</v>
      </c>
      <c r="D21052" s="48">
        <f t="shared" ca="1" si="1641"/>
        <v>50.844497612499325</v>
      </c>
      <c r="E21052">
        <f t="shared" ca="1" si="1643"/>
        <v>35.193455890780186</v>
      </c>
    </row>
    <row r="21053" spans="1:5" x14ac:dyDescent="0.35">
      <c r="A21053">
        <f t="shared" si="1644"/>
        <v>21042</v>
      </c>
      <c r="B21053">
        <f t="shared" ca="1" si="1640"/>
        <v>3.8069352495690495E-3</v>
      </c>
      <c r="C21053">
        <f t="shared" ca="1" si="1642"/>
        <v>16.20735910758706</v>
      </c>
      <c r="D21053" s="48">
        <f t="shared" ca="1" si="1641"/>
        <v>54.267423626884003</v>
      </c>
      <c r="E21053">
        <f t="shared" ca="1" si="1643"/>
        <v>39.002702020485515</v>
      </c>
    </row>
    <row r="21054" spans="1:5" x14ac:dyDescent="0.35">
      <c r="A21054">
        <f t="shared" si="1644"/>
        <v>21043</v>
      </c>
      <c r="B21054">
        <f t="shared" ca="1" si="1640"/>
        <v>4.8863946554236655E-3</v>
      </c>
      <c r="C21054">
        <f t="shared" ca="1" si="1642"/>
        <v>14.305588546285653</v>
      </c>
      <c r="D21054" s="48">
        <f t="shared" ca="1" si="1641"/>
        <v>50.246318511517501</v>
      </c>
      <c r="E21054">
        <f t="shared" ca="1" si="1643"/>
        <v>52.761478943187591</v>
      </c>
    </row>
    <row r="21055" spans="1:5" x14ac:dyDescent="0.35">
      <c r="A21055">
        <f t="shared" si="1644"/>
        <v>21044</v>
      </c>
      <c r="B21055">
        <f t="shared" ca="1" si="1640"/>
        <v>6.6288127580037149E-3</v>
      </c>
      <c r="C21055">
        <f t="shared" ca="1" si="1642"/>
        <v>12.28236852814311</v>
      </c>
      <c r="D21055" s="48">
        <f t="shared" ca="1" si="1641"/>
        <v>52.328616205566206</v>
      </c>
      <c r="E21055">
        <f t="shared" ca="1" si="1643"/>
        <v>45.303849466091208</v>
      </c>
    </row>
    <row r="21056" spans="1:5" x14ac:dyDescent="0.35">
      <c r="A21056">
        <f t="shared" si="1644"/>
        <v>21045</v>
      </c>
      <c r="B21056">
        <f t="shared" ca="1" si="1640"/>
        <v>5.5290434218550465E-3</v>
      </c>
      <c r="C21056">
        <f t="shared" ca="1" si="1642"/>
        <v>13.448535684658154</v>
      </c>
      <c r="D21056" s="48">
        <f t="shared" ca="1" si="1641"/>
        <v>54.278443809121946</v>
      </c>
      <c r="E21056">
        <f t="shared" ca="1" si="1643"/>
        <v>62.00800653570586</v>
      </c>
    </row>
    <row r="21057" spans="1:5" x14ac:dyDescent="0.35">
      <c r="A21057">
        <f t="shared" si="1644"/>
        <v>21046</v>
      </c>
      <c r="B21057">
        <f t="shared" ca="1" si="1640"/>
        <v>5.1296432248078942E-3</v>
      </c>
      <c r="C21057">
        <f t="shared" ca="1" si="1642"/>
        <v>13.962282467678614</v>
      </c>
      <c r="D21057" s="48">
        <f t="shared" ca="1" si="1641"/>
        <v>51.925295806282797</v>
      </c>
      <c r="E21057">
        <f t="shared" ca="1" si="1643"/>
        <v>36.573061528141139</v>
      </c>
    </row>
    <row r="21058" spans="1:5" x14ac:dyDescent="0.35">
      <c r="A21058">
        <f t="shared" si="1644"/>
        <v>21047</v>
      </c>
      <c r="B21058">
        <f t="shared" ca="1" si="1640"/>
        <v>5.2472356530882261E-3</v>
      </c>
      <c r="C21058">
        <f t="shared" ca="1" si="1642"/>
        <v>13.804946109218413</v>
      </c>
      <c r="D21058" s="48">
        <f t="shared" ca="1" si="1641"/>
        <v>54.95420516757531</v>
      </c>
      <c r="E21058">
        <f t="shared" ca="1" si="1643"/>
        <v>44.487410877260828</v>
      </c>
    </row>
    <row r="21059" spans="1:5" x14ac:dyDescent="0.35">
      <c r="A21059">
        <f t="shared" si="1644"/>
        <v>21048</v>
      </c>
      <c r="B21059">
        <f t="shared" ca="1" si="1640"/>
        <v>4.9571332364458133E-3</v>
      </c>
      <c r="C21059">
        <f t="shared" ca="1" si="1642"/>
        <v>14.203150993344121</v>
      </c>
      <c r="D21059" s="48">
        <f t="shared" ca="1" si="1641"/>
        <v>52.588977768636482</v>
      </c>
      <c r="E21059">
        <f t="shared" ca="1" si="1643"/>
        <v>66.216473367834027</v>
      </c>
    </row>
    <row r="21060" spans="1:5" x14ac:dyDescent="0.35">
      <c r="A21060">
        <f t="shared" si="1644"/>
        <v>21049</v>
      </c>
      <c r="B21060">
        <f t="shared" ca="1" si="1640"/>
        <v>4.594724765977636E-3</v>
      </c>
      <c r="C21060">
        <f t="shared" ca="1" si="1642"/>
        <v>14.752657141961885</v>
      </c>
      <c r="D21060" s="48">
        <f t="shared" ca="1" si="1641"/>
        <v>51.128349289546584</v>
      </c>
      <c r="E21060">
        <f t="shared" ca="1" si="1643"/>
        <v>73.336750275054413</v>
      </c>
    </row>
    <row r="21061" spans="1:5" x14ac:dyDescent="0.35">
      <c r="A21061">
        <f t="shared" si="1644"/>
        <v>21050</v>
      </c>
      <c r="B21061">
        <f t="shared" ca="1" si="1640"/>
        <v>3.9694795877244721E-3</v>
      </c>
      <c r="C21061">
        <f t="shared" ca="1" si="1642"/>
        <v>15.872056964758245</v>
      </c>
      <c r="D21061" s="48">
        <f t="shared" ca="1" si="1641"/>
        <v>50.851641490560198</v>
      </c>
      <c r="E21061">
        <f t="shared" ca="1" si="1643"/>
        <v>49.15260726366914</v>
      </c>
    </row>
    <row r="21062" spans="1:5" x14ac:dyDescent="0.35">
      <c r="A21062">
        <f t="shared" si="1644"/>
        <v>21051</v>
      </c>
      <c r="B21062">
        <f t="shared" ca="1" si="1640"/>
        <v>5.2704698363977174E-3</v>
      </c>
      <c r="C21062">
        <f t="shared" ca="1" si="1642"/>
        <v>13.774483841880576</v>
      </c>
      <c r="D21062" s="48">
        <f t="shared" ca="1" si="1641"/>
        <v>54.783782810295527</v>
      </c>
      <c r="E21062">
        <f t="shared" ca="1" si="1643"/>
        <v>74.748912959816465</v>
      </c>
    </row>
    <row r="21063" spans="1:5" x14ac:dyDescent="0.35">
      <c r="A21063">
        <f t="shared" si="1644"/>
        <v>21052</v>
      </c>
      <c r="B21063">
        <f t="shared" ca="1" si="1640"/>
        <v>5.4133096794805186E-3</v>
      </c>
      <c r="C21063">
        <f t="shared" ca="1" si="1642"/>
        <v>13.591536749999003</v>
      </c>
      <c r="D21063" s="48">
        <f t="shared" ca="1" si="1641"/>
        <v>50.630731130938791</v>
      </c>
      <c r="E21063">
        <f t="shared" ca="1" si="1643"/>
        <v>53.278838268758058</v>
      </c>
    </row>
    <row r="21064" spans="1:5" x14ac:dyDescent="0.35">
      <c r="A21064">
        <f t="shared" si="1644"/>
        <v>21053</v>
      </c>
      <c r="B21064">
        <f t="shared" ca="1" si="1640"/>
        <v>4.3096795591469981E-3</v>
      </c>
      <c r="C21064">
        <f t="shared" ca="1" si="1642"/>
        <v>15.232721783578995</v>
      </c>
      <c r="D21064" s="48">
        <f t="shared" ca="1" si="1641"/>
        <v>50.164648549346637</v>
      </c>
      <c r="E21064">
        <f t="shared" ca="1" si="1643"/>
        <v>59.362139411358271</v>
      </c>
    </row>
    <row r="21065" spans="1:5" x14ac:dyDescent="0.35">
      <c r="A21065">
        <f t="shared" si="1644"/>
        <v>21054</v>
      </c>
      <c r="B21065">
        <f t="shared" ca="1" si="1640"/>
        <v>4.5629546748927495E-3</v>
      </c>
      <c r="C21065">
        <f t="shared" ca="1" si="1642"/>
        <v>14.803926581371766</v>
      </c>
      <c r="D21065" s="48">
        <f t="shared" ca="1" si="1641"/>
        <v>51.455157672865084</v>
      </c>
      <c r="E21065">
        <f t="shared" ca="1" si="1643"/>
        <v>36.441014294574344</v>
      </c>
    </row>
    <row r="21066" spans="1:5" x14ac:dyDescent="0.35">
      <c r="A21066">
        <f t="shared" si="1644"/>
        <v>21055</v>
      </c>
      <c r="B21066">
        <f t="shared" ca="1" si="1640"/>
        <v>5.9412556382155684E-3</v>
      </c>
      <c r="C21066">
        <f t="shared" ca="1" si="1642"/>
        <v>12.973611249384987</v>
      </c>
      <c r="D21066" s="48">
        <f t="shared" ca="1" si="1641"/>
        <v>50.899171084821766</v>
      </c>
      <c r="E21066">
        <f t="shared" ca="1" si="1643"/>
        <v>40.928482844486631</v>
      </c>
    </row>
    <row r="21067" spans="1:5" x14ac:dyDescent="0.35">
      <c r="A21067">
        <f t="shared" si="1644"/>
        <v>21056</v>
      </c>
      <c r="B21067">
        <f t="shared" ca="1" si="1640"/>
        <v>6.1533284746203834E-3</v>
      </c>
      <c r="C21067">
        <f t="shared" ca="1" si="1642"/>
        <v>12.748084998034377</v>
      </c>
      <c r="D21067" s="48">
        <f t="shared" ca="1" si="1641"/>
        <v>51.621198953861438</v>
      </c>
      <c r="E21067">
        <f t="shared" ca="1" si="1643"/>
        <v>54.497763932603689</v>
      </c>
    </row>
    <row r="21068" spans="1:5" x14ac:dyDescent="0.35">
      <c r="A21068">
        <f t="shared" si="1644"/>
        <v>21057</v>
      </c>
      <c r="B21068">
        <f t="shared" ref="B21068:B21131" ca="1" si="1645">_xlfn.GAMMA.INV(RAND(),$B$6,$B$7)</f>
        <v>4.27179943367353E-3</v>
      </c>
      <c r="C21068">
        <f t="shared" ca="1" si="1642"/>
        <v>15.300110701072363</v>
      </c>
      <c r="D21068" s="48">
        <f t="shared" ref="D21068:D21131" ca="1" si="1646">_xlfn.NORM.INV(RAND(),$B$4,C21068/SQRT($B$2))</f>
        <v>55.528262504486534</v>
      </c>
      <c r="E21068">
        <f t="shared" ca="1" si="1643"/>
        <v>65.478504491434208</v>
      </c>
    </row>
    <row r="21069" spans="1:5" x14ac:dyDescent="0.35">
      <c r="A21069">
        <f t="shared" si="1644"/>
        <v>21058</v>
      </c>
      <c r="B21069">
        <f t="shared" ca="1" si="1645"/>
        <v>3.3937605987081456E-3</v>
      </c>
      <c r="C21069">
        <f t="shared" ref="C21069:C21132" ca="1" si="1647">1/SQRT(B21069)</f>
        <v>17.165616212758174</v>
      </c>
      <c r="D21069" s="48">
        <f t="shared" ca="1" si="1646"/>
        <v>55.465092189695326</v>
      </c>
      <c r="E21069">
        <f t="shared" ref="E21069:E21132" ca="1" si="1648">_xlfn.NORM.INV(RAND(),D21069,C21069)</f>
        <v>76.007961066735049</v>
      </c>
    </row>
    <row r="21070" spans="1:5" x14ac:dyDescent="0.35">
      <c r="A21070">
        <f t="shared" ref="A21070:A21133" si="1649">A21069+1</f>
        <v>21059</v>
      </c>
      <c r="B21070">
        <f t="shared" ca="1" si="1645"/>
        <v>5.1853878233565874E-3</v>
      </c>
      <c r="C21070">
        <f t="shared" ca="1" si="1647"/>
        <v>13.887030145151291</v>
      </c>
      <c r="D21070" s="48">
        <f t="shared" ca="1" si="1646"/>
        <v>53.536702094787792</v>
      </c>
      <c r="E21070">
        <f t="shared" ca="1" si="1648"/>
        <v>61.982608192520118</v>
      </c>
    </row>
    <row r="21071" spans="1:5" x14ac:dyDescent="0.35">
      <c r="A21071">
        <f t="shared" si="1649"/>
        <v>21060</v>
      </c>
      <c r="B21071">
        <f t="shared" ca="1" si="1645"/>
        <v>5.8164462814509401E-3</v>
      </c>
      <c r="C21071">
        <f t="shared" ca="1" si="1647"/>
        <v>13.112066382371163</v>
      </c>
      <c r="D21071" s="48">
        <f t="shared" ca="1" si="1646"/>
        <v>53.161427075320944</v>
      </c>
      <c r="E21071">
        <f t="shared" ca="1" si="1648"/>
        <v>33.109077845244236</v>
      </c>
    </row>
    <row r="21072" spans="1:5" x14ac:dyDescent="0.35">
      <c r="A21072">
        <f t="shared" si="1649"/>
        <v>21061</v>
      </c>
      <c r="B21072">
        <f t="shared" ca="1" si="1645"/>
        <v>5.1394399046399602E-3</v>
      </c>
      <c r="C21072">
        <f t="shared" ca="1" si="1647"/>
        <v>13.948968832397497</v>
      </c>
      <c r="D21072" s="48">
        <f t="shared" ca="1" si="1646"/>
        <v>49.57933259953122</v>
      </c>
      <c r="E21072">
        <f t="shared" ca="1" si="1648"/>
        <v>28.725431392351716</v>
      </c>
    </row>
    <row r="21073" spans="1:5" x14ac:dyDescent="0.35">
      <c r="A21073">
        <f t="shared" si="1649"/>
        <v>21062</v>
      </c>
      <c r="B21073">
        <f t="shared" ca="1" si="1645"/>
        <v>4.4211515134173806E-3</v>
      </c>
      <c r="C21073">
        <f t="shared" ca="1" si="1647"/>
        <v>15.039462001614329</v>
      </c>
      <c r="D21073" s="48">
        <f t="shared" ca="1" si="1646"/>
        <v>52.185288936608785</v>
      </c>
      <c r="E21073">
        <f t="shared" ca="1" si="1648"/>
        <v>76.985906588408341</v>
      </c>
    </row>
    <row r="21074" spans="1:5" x14ac:dyDescent="0.35">
      <c r="A21074">
        <f t="shared" si="1649"/>
        <v>21063</v>
      </c>
      <c r="B21074">
        <f t="shared" ca="1" si="1645"/>
        <v>3.812655065469784E-3</v>
      </c>
      <c r="C21074">
        <f t="shared" ca="1" si="1647"/>
        <v>16.195197254026144</v>
      </c>
      <c r="D21074" s="48">
        <f t="shared" ca="1" si="1646"/>
        <v>52.805887552369953</v>
      </c>
      <c r="E21074">
        <f t="shared" ca="1" si="1648"/>
        <v>46.314091281417113</v>
      </c>
    </row>
    <row r="21075" spans="1:5" x14ac:dyDescent="0.35">
      <c r="A21075">
        <f t="shared" si="1649"/>
        <v>21064</v>
      </c>
      <c r="B21075">
        <f t="shared" ca="1" si="1645"/>
        <v>4.7770019560979468E-3</v>
      </c>
      <c r="C21075">
        <f t="shared" ca="1" si="1647"/>
        <v>14.468459416296728</v>
      </c>
      <c r="D21075" s="48">
        <f t="shared" ca="1" si="1646"/>
        <v>50.853770177769626</v>
      </c>
      <c r="E21075">
        <f t="shared" ca="1" si="1648"/>
        <v>41.918749779737105</v>
      </c>
    </row>
    <row r="21076" spans="1:5" x14ac:dyDescent="0.35">
      <c r="A21076">
        <f t="shared" si="1649"/>
        <v>21065</v>
      </c>
      <c r="B21076">
        <f t="shared" ca="1" si="1645"/>
        <v>5.1090284914364521E-3</v>
      </c>
      <c r="C21076">
        <f t="shared" ca="1" si="1647"/>
        <v>13.99042274626958</v>
      </c>
      <c r="D21076" s="48">
        <f t="shared" ca="1" si="1646"/>
        <v>52.730185288325686</v>
      </c>
      <c r="E21076">
        <f t="shared" ca="1" si="1648"/>
        <v>42.781776964138189</v>
      </c>
    </row>
    <row r="21077" spans="1:5" x14ac:dyDescent="0.35">
      <c r="A21077">
        <f t="shared" si="1649"/>
        <v>21066</v>
      </c>
      <c r="B21077">
        <f t="shared" ca="1" si="1645"/>
        <v>5.1993048313679598E-3</v>
      </c>
      <c r="C21077">
        <f t="shared" ca="1" si="1647"/>
        <v>13.868431946121115</v>
      </c>
      <c r="D21077" s="48">
        <f t="shared" ca="1" si="1646"/>
        <v>52.283360681256845</v>
      </c>
      <c r="E21077">
        <f t="shared" ca="1" si="1648"/>
        <v>27.02192914940925</v>
      </c>
    </row>
    <row r="21078" spans="1:5" x14ac:dyDescent="0.35">
      <c r="A21078">
        <f t="shared" si="1649"/>
        <v>21067</v>
      </c>
      <c r="B21078">
        <f t="shared" ca="1" si="1645"/>
        <v>4.0610650536309564E-3</v>
      </c>
      <c r="C21078">
        <f t="shared" ca="1" si="1647"/>
        <v>15.69206241188003</v>
      </c>
      <c r="D21078" s="48">
        <f t="shared" ca="1" si="1646"/>
        <v>53.310070960940955</v>
      </c>
      <c r="E21078">
        <f t="shared" ca="1" si="1648"/>
        <v>53.874762386789513</v>
      </c>
    </row>
    <row r="21079" spans="1:5" x14ac:dyDescent="0.35">
      <c r="A21079">
        <f t="shared" si="1649"/>
        <v>21068</v>
      </c>
      <c r="B21079">
        <f t="shared" ca="1" si="1645"/>
        <v>5.175081934370703E-3</v>
      </c>
      <c r="C21079">
        <f t="shared" ca="1" si="1647"/>
        <v>13.900850893373873</v>
      </c>
      <c r="D21079" s="48">
        <f t="shared" ca="1" si="1646"/>
        <v>50.955851140516643</v>
      </c>
      <c r="E21079">
        <f t="shared" ca="1" si="1648"/>
        <v>73.215983891001343</v>
      </c>
    </row>
    <row r="21080" spans="1:5" x14ac:dyDescent="0.35">
      <c r="A21080">
        <f t="shared" si="1649"/>
        <v>21069</v>
      </c>
      <c r="B21080">
        <f t="shared" ca="1" si="1645"/>
        <v>4.5374515957062626E-3</v>
      </c>
      <c r="C21080">
        <f t="shared" ca="1" si="1647"/>
        <v>14.845471563587596</v>
      </c>
      <c r="D21080" s="48">
        <f t="shared" ca="1" si="1646"/>
        <v>52.694745521294138</v>
      </c>
      <c r="E21080">
        <f t="shared" ca="1" si="1648"/>
        <v>98.836613920050297</v>
      </c>
    </row>
    <row r="21081" spans="1:5" x14ac:dyDescent="0.35">
      <c r="A21081">
        <f t="shared" si="1649"/>
        <v>21070</v>
      </c>
      <c r="B21081">
        <f t="shared" ca="1" si="1645"/>
        <v>3.4286136127414683E-3</v>
      </c>
      <c r="C21081">
        <f t="shared" ca="1" si="1647"/>
        <v>17.078146214589843</v>
      </c>
      <c r="D21081" s="48">
        <f t="shared" ca="1" si="1646"/>
        <v>53.957891223224067</v>
      </c>
      <c r="E21081">
        <f t="shared" ca="1" si="1648"/>
        <v>55.692634739906865</v>
      </c>
    </row>
    <row r="21082" spans="1:5" x14ac:dyDescent="0.35">
      <c r="A21082">
        <f t="shared" si="1649"/>
        <v>21071</v>
      </c>
      <c r="B21082">
        <f t="shared" ca="1" si="1645"/>
        <v>3.621490284338255E-3</v>
      </c>
      <c r="C21082">
        <f t="shared" ca="1" si="1647"/>
        <v>16.61714225598045</v>
      </c>
      <c r="D21082" s="48">
        <f t="shared" ca="1" si="1646"/>
        <v>51.258411880213238</v>
      </c>
      <c r="E21082">
        <f t="shared" ca="1" si="1648"/>
        <v>34.594952414720481</v>
      </c>
    </row>
    <row r="21083" spans="1:5" x14ac:dyDescent="0.35">
      <c r="A21083">
        <f t="shared" si="1649"/>
        <v>21072</v>
      </c>
      <c r="B21083">
        <f t="shared" ca="1" si="1645"/>
        <v>4.4898645541880727E-3</v>
      </c>
      <c r="C21083">
        <f t="shared" ca="1" si="1647"/>
        <v>14.923936073707223</v>
      </c>
      <c r="D21083" s="48">
        <f t="shared" ca="1" si="1646"/>
        <v>54.781608800550629</v>
      </c>
      <c r="E21083">
        <f t="shared" ca="1" si="1648"/>
        <v>50.628261618097525</v>
      </c>
    </row>
    <row r="21084" spans="1:5" x14ac:dyDescent="0.35">
      <c r="A21084">
        <f t="shared" si="1649"/>
        <v>21073</v>
      </c>
      <c r="B21084">
        <f t="shared" ca="1" si="1645"/>
        <v>4.6783671174094928E-3</v>
      </c>
      <c r="C21084">
        <f t="shared" ca="1" si="1647"/>
        <v>14.620184416584303</v>
      </c>
      <c r="D21084" s="48">
        <f t="shared" ca="1" si="1646"/>
        <v>52.454086849778591</v>
      </c>
      <c r="E21084">
        <f t="shared" ca="1" si="1648"/>
        <v>26.510381310566043</v>
      </c>
    </row>
    <row r="21085" spans="1:5" x14ac:dyDescent="0.35">
      <c r="A21085">
        <f t="shared" si="1649"/>
        <v>21074</v>
      </c>
      <c r="B21085">
        <f t="shared" ca="1" si="1645"/>
        <v>4.2119344625752651E-3</v>
      </c>
      <c r="C21085">
        <f t="shared" ca="1" si="1647"/>
        <v>15.40845865993964</v>
      </c>
      <c r="D21085" s="48">
        <f t="shared" ca="1" si="1646"/>
        <v>52.992504335708865</v>
      </c>
      <c r="E21085">
        <f t="shared" ca="1" si="1648"/>
        <v>51.285867334040915</v>
      </c>
    </row>
    <row r="21086" spans="1:5" x14ac:dyDescent="0.35">
      <c r="A21086">
        <f t="shared" si="1649"/>
        <v>21075</v>
      </c>
      <c r="B21086">
        <f t="shared" ca="1" si="1645"/>
        <v>4.5364480901831563E-3</v>
      </c>
      <c r="C21086">
        <f t="shared" ca="1" si="1647"/>
        <v>14.847113452642009</v>
      </c>
      <c r="D21086" s="48">
        <f t="shared" ca="1" si="1646"/>
        <v>50.012213154161891</v>
      </c>
      <c r="E21086">
        <f t="shared" ca="1" si="1648"/>
        <v>54.323517405242022</v>
      </c>
    </row>
    <row r="21087" spans="1:5" x14ac:dyDescent="0.35">
      <c r="A21087">
        <f t="shared" si="1649"/>
        <v>21076</v>
      </c>
      <c r="B21087">
        <f t="shared" ca="1" si="1645"/>
        <v>3.9456572229515183E-3</v>
      </c>
      <c r="C21087">
        <f t="shared" ca="1" si="1647"/>
        <v>15.919899555373782</v>
      </c>
      <c r="D21087" s="48">
        <f t="shared" ca="1" si="1646"/>
        <v>51.582837685745794</v>
      </c>
      <c r="E21087">
        <f t="shared" ca="1" si="1648"/>
        <v>54.162027164547347</v>
      </c>
    </row>
    <row r="21088" spans="1:5" x14ac:dyDescent="0.35">
      <c r="A21088">
        <f t="shared" si="1649"/>
        <v>21077</v>
      </c>
      <c r="B21088">
        <f t="shared" ca="1" si="1645"/>
        <v>4.7191172912294174E-3</v>
      </c>
      <c r="C21088">
        <f t="shared" ca="1" si="1647"/>
        <v>14.556923985575674</v>
      </c>
      <c r="D21088" s="48">
        <f t="shared" ca="1" si="1646"/>
        <v>52.787712920986984</v>
      </c>
      <c r="E21088">
        <f t="shared" ca="1" si="1648"/>
        <v>56.412182680758242</v>
      </c>
    </row>
    <row r="21089" spans="1:5" x14ac:dyDescent="0.35">
      <c r="A21089">
        <f t="shared" si="1649"/>
        <v>21078</v>
      </c>
      <c r="B21089">
        <f t="shared" ca="1" si="1645"/>
        <v>2.8841694818790751E-3</v>
      </c>
      <c r="C21089">
        <f t="shared" ca="1" si="1647"/>
        <v>18.620425949785698</v>
      </c>
      <c r="D21089" s="48">
        <f t="shared" ca="1" si="1646"/>
        <v>51.74907164830126</v>
      </c>
      <c r="E21089">
        <f t="shared" ca="1" si="1648"/>
        <v>44.992568933564996</v>
      </c>
    </row>
    <row r="21090" spans="1:5" x14ac:dyDescent="0.35">
      <c r="A21090">
        <f t="shared" si="1649"/>
        <v>21079</v>
      </c>
      <c r="B21090">
        <f t="shared" ca="1" si="1645"/>
        <v>5.7186408468414465E-3</v>
      </c>
      <c r="C21090">
        <f t="shared" ca="1" si="1647"/>
        <v>13.22371829858356</v>
      </c>
      <c r="D21090" s="48">
        <f t="shared" ca="1" si="1646"/>
        <v>52.052794840108966</v>
      </c>
      <c r="E21090">
        <f t="shared" ca="1" si="1648"/>
        <v>65.864591015410284</v>
      </c>
    </row>
    <row r="21091" spans="1:5" x14ac:dyDescent="0.35">
      <c r="A21091">
        <f t="shared" si="1649"/>
        <v>21080</v>
      </c>
      <c r="B21091">
        <f t="shared" ca="1" si="1645"/>
        <v>6.1732237815786588E-3</v>
      </c>
      <c r="C21091">
        <f t="shared" ca="1" si="1647"/>
        <v>12.727525906633366</v>
      </c>
      <c r="D21091" s="48">
        <f t="shared" ca="1" si="1646"/>
        <v>49.808489961517523</v>
      </c>
      <c r="E21091">
        <f t="shared" ca="1" si="1648"/>
        <v>59.624007417204815</v>
      </c>
    </row>
    <row r="21092" spans="1:5" x14ac:dyDescent="0.35">
      <c r="A21092">
        <f t="shared" si="1649"/>
        <v>21081</v>
      </c>
      <c r="B21092">
        <f t="shared" ca="1" si="1645"/>
        <v>5.2541216812127638E-3</v>
      </c>
      <c r="C21092">
        <f t="shared" ca="1" si="1647"/>
        <v>13.795896793264891</v>
      </c>
      <c r="D21092" s="48">
        <f t="shared" ca="1" si="1646"/>
        <v>52.100273451876866</v>
      </c>
      <c r="E21092">
        <f t="shared" ca="1" si="1648"/>
        <v>29.778471392934925</v>
      </c>
    </row>
    <row r="21093" spans="1:5" x14ac:dyDescent="0.35">
      <c r="A21093">
        <f t="shared" si="1649"/>
        <v>21082</v>
      </c>
      <c r="B21093">
        <f t="shared" ca="1" si="1645"/>
        <v>5.0224747904542453E-3</v>
      </c>
      <c r="C21093">
        <f t="shared" ca="1" si="1647"/>
        <v>14.110458221792397</v>
      </c>
      <c r="D21093" s="48">
        <f t="shared" ca="1" si="1646"/>
        <v>49.062110754834535</v>
      </c>
      <c r="E21093">
        <f t="shared" ca="1" si="1648"/>
        <v>60.211368267517848</v>
      </c>
    </row>
    <row r="21094" spans="1:5" x14ac:dyDescent="0.35">
      <c r="A21094">
        <f t="shared" si="1649"/>
        <v>21083</v>
      </c>
      <c r="B21094">
        <f t="shared" ca="1" si="1645"/>
        <v>5.8324112599802518E-3</v>
      </c>
      <c r="C21094">
        <f t="shared" ca="1" si="1647"/>
        <v>13.094108346063717</v>
      </c>
      <c r="D21094" s="48">
        <f t="shared" ca="1" si="1646"/>
        <v>52.436871185844431</v>
      </c>
      <c r="E21094">
        <f t="shared" ca="1" si="1648"/>
        <v>41.167106589085577</v>
      </c>
    </row>
    <row r="21095" spans="1:5" x14ac:dyDescent="0.35">
      <c r="A21095">
        <f t="shared" si="1649"/>
        <v>21084</v>
      </c>
      <c r="B21095">
        <f t="shared" ca="1" si="1645"/>
        <v>4.350070439616327E-3</v>
      </c>
      <c r="C21095">
        <f t="shared" ca="1" si="1647"/>
        <v>15.161838114137138</v>
      </c>
      <c r="D21095" s="48">
        <f t="shared" ca="1" si="1646"/>
        <v>48.803056776889385</v>
      </c>
      <c r="E21095">
        <f t="shared" ca="1" si="1648"/>
        <v>65.928433406493554</v>
      </c>
    </row>
    <row r="21096" spans="1:5" x14ac:dyDescent="0.35">
      <c r="A21096">
        <f t="shared" si="1649"/>
        <v>21085</v>
      </c>
      <c r="B21096">
        <f t="shared" ca="1" si="1645"/>
        <v>5.1788495461806642E-3</v>
      </c>
      <c r="C21096">
        <f t="shared" ca="1" si="1647"/>
        <v>13.895793540545624</v>
      </c>
      <c r="D21096" s="48">
        <f t="shared" ca="1" si="1646"/>
        <v>52.509500728231338</v>
      </c>
      <c r="E21096">
        <f t="shared" ca="1" si="1648"/>
        <v>48.686028908301807</v>
      </c>
    </row>
    <row r="21097" spans="1:5" x14ac:dyDescent="0.35">
      <c r="A21097">
        <f t="shared" si="1649"/>
        <v>21086</v>
      </c>
      <c r="B21097">
        <f t="shared" ca="1" si="1645"/>
        <v>4.1628256491608E-3</v>
      </c>
      <c r="C21097">
        <f t="shared" ca="1" si="1647"/>
        <v>15.499078899977837</v>
      </c>
      <c r="D21097" s="48">
        <f t="shared" ca="1" si="1646"/>
        <v>51.92725939512281</v>
      </c>
      <c r="E21097">
        <f t="shared" ca="1" si="1648"/>
        <v>46.1116399815607</v>
      </c>
    </row>
    <row r="21098" spans="1:5" x14ac:dyDescent="0.35">
      <c r="A21098">
        <f t="shared" si="1649"/>
        <v>21087</v>
      </c>
      <c r="B21098">
        <f t="shared" ca="1" si="1645"/>
        <v>5.7325032823545572E-3</v>
      </c>
      <c r="C21098">
        <f t="shared" ca="1" si="1647"/>
        <v>13.207719712108354</v>
      </c>
      <c r="D21098" s="48">
        <f t="shared" ca="1" si="1646"/>
        <v>54.327340705481483</v>
      </c>
      <c r="E21098">
        <f t="shared" ca="1" si="1648"/>
        <v>48.813964581818986</v>
      </c>
    </row>
    <row r="21099" spans="1:5" x14ac:dyDescent="0.35">
      <c r="A21099">
        <f t="shared" si="1649"/>
        <v>21088</v>
      </c>
      <c r="B21099">
        <f t="shared" ca="1" si="1645"/>
        <v>4.3582374182588408E-3</v>
      </c>
      <c r="C21099">
        <f t="shared" ca="1" si="1647"/>
        <v>15.147625433560746</v>
      </c>
      <c r="D21099" s="48">
        <f t="shared" ca="1" si="1646"/>
        <v>51.979508361876633</v>
      </c>
      <c r="E21099">
        <f t="shared" ca="1" si="1648"/>
        <v>39.532573476133621</v>
      </c>
    </row>
    <row r="21100" spans="1:5" x14ac:dyDescent="0.35">
      <c r="A21100">
        <f t="shared" si="1649"/>
        <v>21089</v>
      </c>
      <c r="B21100">
        <f t="shared" ca="1" si="1645"/>
        <v>4.9056908168523226E-3</v>
      </c>
      <c r="C21100">
        <f t="shared" ca="1" si="1647"/>
        <v>14.277425853212128</v>
      </c>
      <c r="D21100" s="48">
        <f t="shared" ca="1" si="1646"/>
        <v>50.298759625040148</v>
      </c>
      <c r="E21100">
        <f t="shared" ca="1" si="1648"/>
        <v>87.222844053928782</v>
      </c>
    </row>
    <row r="21101" spans="1:5" x14ac:dyDescent="0.35">
      <c r="A21101">
        <f t="shared" si="1649"/>
        <v>21090</v>
      </c>
      <c r="B21101">
        <f t="shared" ca="1" si="1645"/>
        <v>5.8605121903390128E-3</v>
      </c>
      <c r="C21101">
        <f t="shared" ca="1" si="1647"/>
        <v>13.06267775092847</v>
      </c>
      <c r="D21101" s="48">
        <f t="shared" ca="1" si="1646"/>
        <v>52.987621898383658</v>
      </c>
      <c r="E21101">
        <f t="shared" ca="1" si="1648"/>
        <v>60.811351118757273</v>
      </c>
    </row>
    <row r="21102" spans="1:5" x14ac:dyDescent="0.35">
      <c r="A21102">
        <f t="shared" si="1649"/>
        <v>21091</v>
      </c>
      <c r="B21102">
        <f t="shared" ca="1" si="1645"/>
        <v>4.0378887231718756E-3</v>
      </c>
      <c r="C21102">
        <f t="shared" ca="1" si="1647"/>
        <v>15.737031959089045</v>
      </c>
      <c r="D21102" s="48">
        <f t="shared" ca="1" si="1646"/>
        <v>49.984306148404208</v>
      </c>
      <c r="E21102">
        <f t="shared" ca="1" si="1648"/>
        <v>52.940157399929127</v>
      </c>
    </row>
    <row r="21103" spans="1:5" x14ac:dyDescent="0.35">
      <c r="A21103">
        <f t="shared" si="1649"/>
        <v>21092</v>
      </c>
      <c r="B21103">
        <f t="shared" ca="1" si="1645"/>
        <v>5.371381447538401E-3</v>
      </c>
      <c r="C21103">
        <f t="shared" ca="1" si="1647"/>
        <v>13.64448042483116</v>
      </c>
      <c r="D21103" s="48">
        <f t="shared" ca="1" si="1646"/>
        <v>56.34100226089528</v>
      </c>
      <c r="E21103">
        <f t="shared" ca="1" si="1648"/>
        <v>55.632087662060506</v>
      </c>
    </row>
    <row r="21104" spans="1:5" x14ac:dyDescent="0.35">
      <c r="A21104">
        <f t="shared" si="1649"/>
        <v>21093</v>
      </c>
      <c r="B21104">
        <f t="shared" ca="1" si="1645"/>
        <v>4.774674135101545E-3</v>
      </c>
      <c r="C21104">
        <f t="shared" ca="1" si="1647"/>
        <v>14.471985927072039</v>
      </c>
      <c r="D21104" s="48">
        <f t="shared" ca="1" si="1646"/>
        <v>52.75662162083762</v>
      </c>
      <c r="E21104">
        <f t="shared" ca="1" si="1648"/>
        <v>53.348469805513943</v>
      </c>
    </row>
    <row r="21105" spans="1:5" x14ac:dyDescent="0.35">
      <c r="A21105">
        <f t="shared" si="1649"/>
        <v>21094</v>
      </c>
      <c r="B21105">
        <f t="shared" ca="1" si="1645"/>
        <v>4.79622066759571E-3</v>
      </c>
      <c r="C21105">
        <f t="shared" ca="1" si="1647"/>
        <v>14.439442375423715</v>
      </c>
      <c r="D21105" s="48">
        <f t="shared" ca="1" si="1646"/>
        <v>50.518933204924778</v>
      </c>
      <c r="E21105">
        <f t="shared" ca="1" si="1648"/>
        <v>52.897779377660989</v>
      </c>
    </row>
    <row r="21106" spans="1:5" x14ac:dyDescent="0.35">
      <c r="A21106">
        <f t="shared" si="1649"/>
        <v>21095</v>
      </c>
      <c r="B21106">
        <f t="shared" ca="1" si="1645"/>
        <v>3.8815756281634826E-3</v>
      </c>
      <c r="C21106">
        <f t="shared" ca="1" si="1647"/>
        <v>16.050773780277314</v>
      </c>
      <c r="D21106" s="48">
        <f t="shared" ca="1" si="1646"/>
        <v>58.366050369573429</v>
      </c>
      <c r="E21106">
        <f t="shared" ca="1" si="1648"/>
        <v>81.846376686647503</v>
      </c>
    </row>
    <row r="21107" spans="1:5" x14ac:dyDescent="0.35">
      <c r="A21107">
        <f t="shared" si="1649"/>
        <v>21096</v>
      </c>
      <c r="B21107">
        <f t="shared" ca="1" si="1645"/>
        <v>4.0684874703292807E-3</v>
      </c>
      <c r="C21107">
        <f t="shared" ca="1" si="1647"/>
        <v>15.677741832322738</v>
      </c>
      <c r="D21107" s="48">
        <f t="shared" ca="1" si="1646"/>
        <v>50.546750828320931</v>
      </c>
      <c r="E21107">
        <f t="shared" ca="1" si="1648"/>
        <v>43.897635721759933</v>
      </c>
    </row>
    <row r="21108" spans="1:5" x14ac:dyDescent="0.35">
      <c r="A21108">
        <f t="shared" si="1649"/>
        <v>21097</v>
      </c>
      <c r="B21108">
        <f t="shared" ca="1" si="1645"/>
        <v>4.9983702094572461E-3</v>
      </c>
      <c r="C21108">
        <f t="shared" ca="1" si="1647"/>
        <v>14.144441059242201</v>
      </c>
      <c r="D21108" s="48">
        <f t="shared" ca="1" si="1646"/>
        <v>51.698813820321092</v>
      </c>
      <c r="E21108">
        <f t="shared" ca="1" si="1648"/>
        <v>59.444602801458309</v>
      </c>
    </row>
    <row r="21109" spans="1:5" x14ac:dyDescent="0.35">
      <c r="A21109">
        <f t="shared" si="1649"/>
        <v>21098</v>
      </c>
      <c r="B21109">
        <f t="shared" ca="1" si="1645"/>
        <v>4.8502007179025133E-3</v>
      </c>
      <c r="C21109">
        <f t="shared" ca="1" si="1647"/>
        <v>14.358866053627079</v>
      </c>
      <c r="D21109" s="48">
        <f t="shared" ca="1" si="1646"/>
        <v>51.518414740323585</v>
      </c>
      <c r="E21109">
        <f t="shared" ca="1" si="1648"/>
        <v>42.687557757620496</v>
      </c>
    </row>
    <row r="21110" spans="1:5" x14ac:dyDescent="0.35">
      <c r="A21110">
        <f t="shared" si="1649"/>
        <v>21099</v>
      </c>
      <c r="B21110">
        <f t="shared" ca="1" si="1645"/>
        <v>5.6262346084266371E-3</v>
      </c>
      <c r="C21110">
        <f t="shared" ca="1" si="1647"/>
        <v>13.331870334542925</v>
      </c>
      <c r="D21110" s="48">
        <f t="shared" ca="1" si="1646"/>
        <v>53.132561204441387</v>
      </c>
      <c r="E21110">
        <f t="shared" ca="1" si="1648"/>
        <v>64.669422858473524</v>
      </c>
    </row>
    <row r="21111" spans="1:5" x14ac:dyDescent="0.35">
      <c r="A21111">
        <f t="shared" si="1649"/>
        <v>21100</v>
      </c>
      <c r="B21111">
        <f t="shared" ca="1" si="1645"/>
        <v>3.1523786014094773E-3</v>
      </c>
      <c r="C21111">
        <f t="shared" ca="1" si="1647"/>
        <v>17.810692866433744</v>
      </c>
      <c r="D21111" s="48">
        <f t="shared" ca="1" si="1646"/>
        <v>56.026319347912569</v>
      </c>
      <c r="E21111">
        <f t="shared" ca="1" si="1648"/>
        <v>27.295253211760233</v>
      </c>
    </row>
    <row r="21112" spans="1:5" x14ac:dyDescent="0.35">
      <c r="A21112">
        <f t="shared" si="1649"/>
        <v>21101</v>
      </c>
      <c r="B21112">
        <f t="shared" ca="1" si="1645"/>
        <v>4.2525479769087108E-3</v>
      </c>
      <c r="C21112">
        <f t="shared" ca="1" si="1647"/>
        <v>15.334703704420964</v>
      </c>
      <c r="D21112" s="48">
        <f t="shared" ca="1" si="1646"/>
        <v>56.12577571992891</v>
      </c>
      <c r="E21112">
        <f t="shared" ca="1" si="1648"/>
        <v>57.662308356169106</v>
      </c>
    </row>
    <row r="21113" spans="1:5" x14ac:dyDescent="0.35">
      <c r="A21113">
        <f t="shared" si="1649"/>
        <v>21102</v>
      </c>
      <c r="B21113">
        <f t="shared" ca="1" si="1645"/>
        <v>5.057707150518522E-3</v>
      </c>
      <c r="C21113">
        <f t="shared" ca="1" si="1647"/>
        <v>14.061225086559645</v>
      </c>
      <c r="D21113" s="48">
        <f t="shared" ca="1" si="1646"/>
        <v>52.980712182586075</v>
      </c>
      <c r="E21113">
        <f t="shared" ca="1" si="1648"/>
        <v>16.289279530529619</v>
      </c>
    </row>
    <row r="21114" spans="1:5" x14ac:dyDescent="0.35">
      <c r="A21114">
        <f t="shared" si="1649"/>
        <v>21103</v>
      </c>
      <c r="B21114">
        <f t="shared" ca="1" si="1645"/>
        <v>5.743635011561425E-3</v>
      </c>
      <c r="C21114">
        <f t="shared" ca="1" si="1647"/>
        <v>13.194914575186873</v>
      </c>
      <c r="D21114" s="48">
        <f t="shared" ca="1" si="1646"/>
        <v>53.048101130089883</v>
      </c>
      <c r="E21114">
        <f t="shared" ca="1" si="1648"/>
        <v>57.987983998704806</v>
      </c>
    </row>
    <row r="21115" spans="1:5" x14ac:dyDescent="0.35">
      <c r="A21115">
        <f t="shared" si="1649"/>
        <v>21104</v>
      </c>
      <c r="B21115">
        <f t="shared" ca="1" si="1645"/>
        <v>4.8403068040448645E-3</v>
      </c>
      <c r="C21115">
        <f t="shared" ca="1" si="1647"/>
        <v>14.373533807745833</v>
      </c>
      <c r="D21115" s="48">
        <f t="shared" ca="1" si="1646"/>
        <v>51.171063812196749</v>
      </c>
      <c r="E21115">
        <f t="shared" ca="1" si="1648"/>
        <v>59.986465175028712</v>
      </c>
    </row>
    <row r="21116" spans="1:5" x14ac:dyDescent="0.35">
      <c r="A21116">
        <f t="shared" si="1649"/>
        <v>21105</v>
      </c>
      <c r="B21116">
        <f t="shared" ca="1" si="1645"/>
        <v>5.7068118577292938E-3</v>
      </c>
      <c r="C21116">
        <f t="shared" ca="1" si="1647"/>
        <v>13.237416160864683</v>
      </c>
      <c r="D21116" s="48">
        <f t="shared" ca="1" si="1646"/>
        <v>51.159279066100403</v>
      </c>
      <c r="E21116">
        <f t="shared" ca="1" si="1648"/>
        <v>51.643802693836747</v>
      </c>
    </row>
    <row r="21117" spans="1:5" x14ac:dyDescent="0.35">
      <c r="A21117">
        <f t="shared" si="1649"/>
        <v>21106</v>
      </c>
      <c r="B21117">
        <f t="shared" ca="1" si="1645"/>
        <v>5.0927962351540595E-3</v>
      </c>
      <c r="C21117">
        <f t="shared" ca="1" si="1647"/>
        <v>14.012700827810686</v>
      </c>
      <c r="D21117" s="48">
        <f t="shared" ca="1" si="1646"/>
        <v>50.26324691755805</v>
      </c>
      <c r="E21117">
        <f t="shared" ca="1" si="1648"/>
        <v>42.203534479972483</v>
      </c>
    </row>
    <row r="21118" spans="1:5" x14ac:dyDescent="0.35">
      <c r="A21118">
        <f t="shared" si="1649"/>
        <v>21107</v>
      </c>
      <c r="B21118">
        <f t="shared" ca="1" si="1645"/>
        <v>5.7852862834587701E-3</v>
      </c>
      <c r="C21118">
        <f t="shared" ca="1" si="1647"/>
        <v>13.147330262907062</v>
      </c>
      <c r="D21118" s="48">
        <f t="shared" ca="1" si="1646"/>
        <v>53.00689909370935</v>
      </c>
      <c r="E21118">
        <f t="shared" ca="1" si="1648"/>
        <v>50.557514745627131</v>
      </c>
    </row>
    <row r="21119" spans="1:5" x14ac:dyDescent="0.35">
      <c r="A21119">
        <f t="shared" si="1649"/>
        <v>21108</v>
      </c>
      <c r="B21119">
        <f t="shared" ca="1" si="1645"/>
        <v>3.4664210341153845E-3</v>
      </c>
      <c r="C21119">
        <f t="shared" ca="1" si="1647"/>
        <v>16.984757254932767</v>
      </c>
      <c r="D21119" s="48">
        <f t="shared" ca="1" si="1646"/>
        <v>52.030648457115092</v>
      </c>
      <c r="E21119">
        <f t="shared" ca="1" si="1648"/>
        <v>51.314768624137955</v>
      </c>
    </row>
    <row r="21120" spans="1:5" x14ac:dyDescent="0.35">
      <c r="A21120">
        <f t="shared" si="1649"/>
        <v>21109</v>
      </c>
      <c r="B21120">
        <f t="shared" ca="1" si="1645"/>
        <v>5.2183757472536087E-3</v>
      </c>
      <c r="C21120">
        <f t="shared" ca="1" si="1647"/>
        <v>13.843067177656993</v>
      </c>
      <c r="D21120" s="48">
        <f t="shared" ca="1" si="1646"/>
        <v>51.259644978513982</v>
      </c>
      <c r="E21120">
        <f t="shared" ca="1" si="1648"/>
        <v>63.400580946069184</v>
      </c>
    </row>
    <row r="21121" spans="1:5" x14ac:dyDescent="0.35">
      <c r="A21121">
        <f t="shared" si="1649"/>
        <v>21110</v>
      </c>
      <c r="B21121">
        <f t="shared" ca="1" si="1645"/>
        <v>5.2000726980115323E-3</v>
      </c>
      <c r="C21121">
        <f t="shared" ca="1" si="1647"/>
        <v>13.867407970105628</v>
      </c>
      <c r="D21121" s="48">
        <f t="shared" ca="1" si="1646"/>
        <v>52.223853686246592</v>
      </c>
      <c r="E21121">
        <f t="shared" ca="1" si="1648"/>
        <v>34.522937782068773</v>
      </c>
    </row>
    <row r="21122" spans="1:5" x14ac:dyDescent="0.35">
      <c r="A21122">
        <f t="shared" si="1649"/>
        <v>21111</v>
      </c>
      <c r="B21122">
        <f t="shared" ca="1" si="1645"/>
        <v>3.0730854142463509E-3</v>
      </c>
      <c r="C21122">
        <f t="shared" ca="1" si="1647"/>
        <v>18.039009377578445</v>
      </c>
      <c r="D21122" s="48">
        <f t="shared" ca="1" si="1646"/>
        <v>52.698706623286085</v>
      </c>
      <c r="E21122">
        <f t="shared" ca="1" si="1648"/>
        <v>73.770607157753091</v>
      </c>
    </row>
    <row r="21123" spans="1:5" x14ac:dyDescent="0.35">
      <c r="A21123">
        <f t="shared" si="1649"/>
        <v>21112</v>
      </c>
      <c r="B21123">
        <f t="shared" ca="1" si="1645"/>
        <v>6.3424037720588907E-3</v>
      </c>
      <c r="C21123">
        <f t="shared" ca="1" si="1647"/>
        <v>12.556628823820423</v>
      </c>
      <c r="D21123" s="48">
        <f t="shared" ca="1" si="1646"/>
        <v>52.942685034089124</v>
      </c>
      <c r="E21123">
        <f t="shared" ca="1" si="1648"/>
        <v>63.490981186220814</v>
      </c>
    </row>
    <row r="21124" spans="1:5" x14ac:dyDescent="0.35">
      <c r="A21124">
        <f t="shared" si="1649"/>
        <v>21113</v>
      </c>
      <c r="B21124">
        <f t="shared" ca="1" si="1645"/>
        <v>5.3661251613174145E-3</v>
      </c>
      <c r="C21124">
        <f t="shared" ca="1" si="1647"/>
        <v>13.651161385307432</v>
      </c>
      <c r="D21124" s="48">
        <f t="shared" ca="1" si="1646"/>
        <v>52.733164753474171</v>
      </c>
      <c r="E21124">
        <f t="shared" ca="1" si="1648"/>
        <v>60.550956472151952</v>
      </c>
    </row>
    <row r="21125" spans="1:5" x14ac:dyDescent="0.35">
      <c r="A21125">
        <f t="shared" si="1649"/>
        <v>21114</v>
      </c>
      <c r="B21125">
        <f t="shared" ca="1" si="1645"/>
        <v>5.3159839421605855E-3</v>
      </c>
      <c r="C21125">
        <f t="shared" ca="1" si="1647"/>
        <v>13.715390266005096</v>
      </c>
      <c r="D21125" s="48">
        <f t="shared" ca="1" si="1646"/>
        <v>50.75700188748916</v>
      </c>
      <c r="E21125">
        <f t="shared" ca="1" si="1648"/>
        <v>50.681802135016213</v>
      </c>
    </row>
    <row r="21126" spans="1:5" x14ac:dyDescent="0.35">
      <c r="A21126">
        <f t="shared" si="1649"/>
        <v>21115</v>
      </c>
      <c r="B21126">
        <f t="shared" ca="1" si="1645"/>
        <v>4.8214125463941901E-3</v>
      </c>
      <c r="C21126">
        <f t="shared" ca="1" si="1647"/>
        <v>14.401669929974991</v>
      </c>
      <c r="D21126" s="48">
        <f t="shared" ca="1" si="1646"/>
        <v>50.394272918880723</v>
      </c>
      <c r="E21126">
        <f t="shared" ca="1" si="1648"/>
        <v>44.783613167344591</v>
      </c>
    </row>
    <row r="21127" spans="1:5" x14ac:dyDescent="0.35">
      <c r="A21127">
        <f t="shared" si="1649"/>
        <v>21116</v>
      </c>
      <c r="B21127">
        <f t="shared" ca="1" si="1645"/>
        <v>3.9287676496998353E-3</v>
      </c>
      <c r="C21127">
        <f t="shared" ca="1" si="1647"/>
        <v>15.954082278484465</v>
      </c>
      <c r="D21127" s="48">
        <f t="shared" ca="1" si="1646"/>
        <v>48.269793134462802</v>
      </c>
      <c r="E21127">
        <f t="shared" ca="1" si="1648"/>
        <v>60.717293144386701</v>
      </c>
    </row>
    <row r="21128" spans="1:5" x14ac:dyDescent="0.35">
      <c r="A21128">
        <f t="shared" si="1649"/>
        <v>21117</v>
      </c>
      <c r="B21128">
        <f t="shared" ca="1" si="1645"/>
        <v>4.1803031552999099E-3</v>
      </c>
      <c r="C21128">
        <f t="shared" ca="1" si="1647"/>
        <v>15.466644771726484</v>
      </c>
      <c r="D21128" s="48">
        <f t="shared" ca="1" si="1646"/>
        <v>51.955442755311189</v>
      </c>
      <c r="E21128">
        <f t="shared" ca="1" si="1648"/>
        <v>43.405790987979977</v>
      </c>
    </row>
    <row r="21129" spans="1:5" x14ac:dyDescent="0.35">
      <c r="A21129">
        <f t="shared" si="1649"/>
        <v>21118</v>
      </c>
      <c r="B21129">
        <f t="shared" ca="1" si="1645"/>
        <v>7.2784667185784597E-3</v>
      </c>
      <c r="C21129">
        <f t="shared" ca="1" si="1647"/>
        <v>11.721415194792044</v>
      </c>
      <c r="D21129" s="48">
        <f t="shared" ca="1" si="1646"/>
        <v>52.282460284374622</v>
      </c>
      <c r="E21129">
        <f t="shared" ca="1" si="1648"/>
        <v>48.670358841339358</v>
      </c>
    </row>
    <row r="21130" spans="1:5" x14ac:dyDescent="0.35">
      <c r="A21130">
        <f t="shared" si="1649"/>
        <v>21119</v>
      </c>
      <c r="B21130">
        <f t="shared" ca="1" si="1645"/>
        <v>4.1971735026869652E-3</v>
      </c>
      <c r="C21130">
        <f t="shared" ca="1" si="1647"/>
        <v>15.435529737402598</v>
      </c>
      <c r="D21130" s="48">
        <f t="shared" ca="1" si="1646"/>
        <v>52.960025970442324</v>
      </c>
      <c r="E21130">
        <f t="shared" ca="1" si="1648"/>
        <v>56.385882236552348</v>
      </c>
    </row>
    <row r="21131" spans="1:5" x14ac:dyDescent="0.35">
      <c r="A21131">
        <f t="shared" si="1649"/>
        <v>21120</v>
      </c>
      <c r="B21131">
        <f t="shared" ca="1" si="1645"/>
        <v>4.8036002994576695E-3</v>
      </c>
      <c r="C21131">
        <f t="shared" ca="1" si="1647"/>
        <v>14.428346663952482</v>
      </c>
      <c r="D21131" s="48">
        <f t="shared" ca="1" si="1646"/>
        <v>51.804978082000716</v>
      </c>
      <c r="E21131">
        <f t="shared" ca="1" si="1648"/>
        <v>43.707403832539455</v>
      </c>
    </row>
    <row r="21132" spans="1:5" x14ac:dyDescent="0.35">
      <c r="A21132">
        <f t="shared" si="1649"/>
        <v>21121</v>
      </c>
      <c r="B21132">
        <f t="shared" ref="B21132:B21195" ca="1" si="1650">_xlfn.GAMMA.INV(RAND(),$B$6,$B$7)</f>
        <v>3.7341757436066348E-3</v>
      </c>
      <c r="C21132">
        <f t="shared" ca="1" si="1647"/>
        <v>16.364495583554081</v>
      </c>
      <c r="D21132" s="48">
        <f t="shared" ref="D21132:D21195" ca="1" si="1651">_xlfn.NORM.INV(RAND(),$B$4,C21132/SQRT($B$2))</f>
        <v>54.70305097021707</v>
      </c>
      <c r="E21132">
        <f t="shared" ca="1" si="1648"/>
        <v>82.488294306329067</v>
      </c>
    </row>
    <row r="21133" spans="1:5" x14ac:dyDescent="0.35">
      <c r="A21133">
        <f t="shared" si="1649"/>
        <v>21122</v>
      </c>
      <c r="B21133">
        <f t="shared" ca="1" si="1650"/>
        <v>5.1797890653946521E-3</v>
      </c>
      <c r="C21133">
        <f t="shared" ref="C21133:C21196" ca="1" si="1652">1/SQRT(B21133)</f>
        <v>13.894533261708489</v>
      </c>
      <c r="D21133" s="48">
        <f t="shared" ca="1" si="1651"/>
        <v>53.914832975544449</v>
      </c>
      <c r="E21133">
        <f t="shared" ref="E21133:E21196" ca="1" si="1653">_xlfn.NORM.INV(RAND(),D21133,C21133)</f>
        <v>49.169258904069885</v>
      </c>
    </row>
    <row r="21134" spans="1:5" x14ac:dyDescent="0.35">
      <c r="A21134">
        <f t="shared" ref="A21134:A21197" si="1654">A21133+1</f>
        <v>21123</v>
      </c>
      <c r="B21134">
        <f t="shared" ca="1" si="1650"/>
        <v>5.1659707890809132E-3</v>
      </c>
      <c r="C21134">
        <f t="shared" ca="1" si="1652"/>
        <v>13.913103854399605</v>
      </c>
      <c r="D21134" s="48">
        <f t="shared" ca="1" si="1651"/>
        <v>49.626924609514305</v>
      </c>
      <c r="E21134">
        <f t="shared" ca="1" si="1653"/>
        <v>64.931486019442858</v>
      </c>
    </row>
    <row r="21135" spans="1:5" x14ac:dyDescent="0.35">
      <c r="A21135">
        <f t="shared" si="1654"/>
        <v>21124</v>
      </c>
      <c r="B21135">
        <f t="shared" ca="1" si="1650"/>
        <v>4.6949574708658182E-3</v>
      </c>
      <c r="C21135">
        <f t="shared" ca="1" si="1652"/>
        <v>14.594330222645489</v>
      </c>
      <c r="D21135" s="48">
        <f t="shared" ca="1" si="1651"/>
        <v>51.168228072569448</v>
      </c>
      <c r="E21135">
        <f t="shared" ca="1" si="1653"/>
        <v>67.949771098122767</v>
      </c>
    </row>
    <row r="21136" spans="1:5" x14ac:dyDescent="0.35">
      <c r="A21136">
        <f t="shared" si="1654"/>
        <v>21125</v>
      </c>
      <c r="B21136">
        <f t="shared" ca="1" si="1650"/>
        <v>4.8825739340207265E-3</v>
      </c>
      <c r="C21136">
        <f t="shared" ca="1" si="1652"/>
        <v>14.31118467043593</v>
      </c>
      <c r="D21136" s="48">
        <f t="shared" ca="1" si="1651"/>
        <v>54.408759407174429</v>
      </c>
      <c r="E21136">
        <f t="shared" ca="1" si="1653"/>
        <v>56.77150031133008</v>
      </c>
    </row>
    <row r="21137" spans="1:5" x14ac:dyDescent="0.35">
      <c r="A21137">
        <f t="shared" si="1654"/>
        <v>21126</v>
      </c>
      <c r="B21137">
        <f t="shared" ca="1" si="1650"/>
        <v>4.4136863032299429E-3</v>
      </c>
      <c r="C21137">
        <f t="shared" ca="1" si="1652"/>
        <v>15.052175332766787</v>
      </c>
      <c r="D21137" s="48">
        <f t="shared" ca="1" si="1651"/>
        <v>53.668601800384444</v>
      </c>
      <c r="E21137">
        <f t="shared" ca="1" si="1653"/>
        <v>62.278441651962225</v>
      </c>
    </row>
    <row r="21138" spans="1:5" x14ac:dyDescent="0.35">
      <c r="A21138">
        <f t="shared" si="1654"/>
        <v>21127</v>
      </c>
      <c r="B21138">
        <f t="shared" ca="1" si="1650"/>
        <v>3.5019006919102206E-3</v>
      </c>
      <c r="C21138">
        <f t="shared" ca="1" si="1652"/>
        <v>16.898497312035037</v>
      </c>
      <c r="D21138" s="48">
        <f t="shared" ca="1" si="1651"/>
        <v>49.889287189157479</v>
      </c>
      <c r="E21138">
        <f t="shared" ca="1" si="1653"/>
        <v>41.595917539047946</v>
      </c>
    </row>
    <row r="21139" spans="1:5" x14ac:dyDescent="0.35">
      <c r="A21139">
        <f t="shared" si="1654"/>
        <v>21128</v>
      </c>
      <c r="B21139">
        <f t="shared" ca="1" si="1650"/>
        <v>5.2332815512312215E-3</v>
      </c>
      <c r="C21139">
        <f t="shared" ca="1" si="1652"/>
        <v>13.823338716373787</v>
      </c>
      <c r="D21139" s="48">
        <f t="shared" ca="1" si="1651"/>
        <v>51.017570323945897</v>
      </c>
      <c r="E21139">
        <f t="shared" ca="1" si="1653"/>
        <v>41.095590147292185</v>
      </c>
    </row>
    <row r="21140" spans="1:5" x14ac:dyDescent="0.35">
      <c r="A21140">
        <f t="shared" si="1654"/>
        <v>21129</v>
      </c>
      <c r="B21140">
        <f t="shared" ca="1" si="1650"/>
        <v>4.8504213816939479E-3</v>
      </c>
      <c r="C21140">
        <f t="shared" ca="1" si="1652"/>
        <v>14.35853943067908</v>
      </c>
      <c r="D21140" s="48">
        <f t="shared" ca="1" si="1651"/>
        <v>53.14594154982057</v>
      </c>
      <c r="E21140">
        <f t="shared" ca="1" si="1653"/>
        <v>44.941424269012401</v>
      </c>
    </row>
    <row r="21141" spans="1:5" x14ac:dyDescent="0.35">
      <c r="A21141">
        <f t="shared" si="1654"/>
        <v>21130</v>
      </c>
      <c r="B21141">
        <f t="shared" ca="1" si="1650"/>
        <v>4.2611034981196397E-3</v>
      </c>
      <c r="C21141">
        <f t="shared" ca="1" si="1652"/>
        <v>15.319301320545369</v>
      </c>
      <c r="D21141" s="48">
        <f t="shared" ca="1" si="1651"/>
        <v>53.73005280667887</v>
      </c>
      <c r="E21141">
        <f t="shared" ca="1" si="1653"/>
        <v>55.543765531138632</v>
      </c>
    </row>
    <row r="21142" spans="1:5" x14ac:dyDescent="0.35">
      <c r="A21142">
        <f t="shared" si="1654"/>
        <v>21131</v>
      </c>
      <c r="B21142">
        <f t="shared" ca="1" si="1650"/>
        <v>5.2721911943472213E-3</v>
      </c>
      <c r="C21142">
        <f t="shared" ca="1" si="1652"/>
        <v>13.772234990114312</v>
      </c>
      <c r="D21142" s="48">
        <f t="shared" ca="1" si="1651"/>
        <v>53.249134234829818</v>
      </c>
      <c r="E21142">
        <f t="shared" ca="1" si="1653"/>
        <v>38.792026105378049</v>
      </c>
    </row>
    <row r="21143" spans="1:5" x14ac:dyDescent="0.35">
      <c r="A21143">
        <f t="shared" si="1654"/>
        <v>21132</v>
      </c>
      <c r="B21143">
        <f t="shared" ca="1" si="1650"/>
        <v>3.9338937540659615E-3</v>
      </c>
      <c r="C21143">
        <f t="shared" ca="1" si="1652"/>
        <v>15.94368431718396</v>
      </c>
      <c r="D21143" s="48">
        <f t="shared" ca="1" si="1651"/>
        <v>51.243804561283959</v>
      </c>
      <c r="E21143">
        <f t="shared" ca="1" si="1653"/>
        <v>32.262110751965572</v>
      </c>
    </row>
    <row r="21144" spans="1:5" x14ac:dyDescent="0.35">
      <c r="A21144">
        <f t="shared" si="1654"/>
        <v>21133</v>
      </c>
      <c r="B21144">
        <f t="shared" ca="1" si="1650"/>
        <v>6.0039994887352722E-3</v>
      </c>
      <c r="C21144">
        <f t="shared" ca="1" si="1652"/>
        <v>12.905643872475414</v>
      </c>
      <c r="D21144" s="48">
        <f t="shared" ca="1" si="1651"/>
        <v>50.942276349660276</v>
      </c>
      <c r="E21144">
        <f t="shared" ca="1" si="1653"/>
        <v>50.436999861488538</v>
      </c>
    </row>
    <row r="21145" spans="1:5" x14ac:dyDescent="0.35">
      <c r="A21145">
        <f t="shared" si="1654"/>
        <v>21134</v>
      </c>
      <c r="B21145">
        <f t="shared" ca="1" si="1650"/>
        <v>3.9016378106597476E-3</v>
      </c>
      <c r="C21145">
        <f t="shared" ca="1" si="1652"/>
        <v>16.00945413661255</v>
      </c>
      <c r="D21145" s="48">
        <f t="shared" ca="1" si="1651"/>
        <v>52.551626083163704</v>
      </c>
      <c r="E21145">
        <f t="shared" ca="1" si="1653"/>
        <v>60.939887575423917</v>
      </c>
    </row>
    <row r="21146" spans="1:5" x14ac:dyDescent="0.35">
      <c r="A21146">
        <f t="shared" si="1654"/>
        <v>21135</v>
      </c>
      <c r="B21146">
        <f t="shared" ca="1" si="1650"/>
        <v>4.7847069316001491E-3</v>
      </c>
      <c r="C21146">
        <f t="shared" ca="1" si="1652"/>
        <v>14.456805197681502</v>
      </c>
      <c r="D21146" s="48">
        <f t="shared" ca="1" si="1651"/>
        <v>53.297328421336481</v>
      </c>
      <c r="E21146">
        <f t="shared" ca="1" si="1653"/>
        <v>48.034471165759257</v>
      </c>
    </row>
    <row r="21147" spans="1:5" x14ac:dyDescent="0.35">
      <c r="A21147">
        <f t="shared" si="1654"/>
        <v>21136</v>
      </c>
      <c r="B21147">
        <f t="shared" ca="1" si="1650"/>
        <v>4.8209956688044205E-3</v>
      </c>
      <c r="C21147">
        <f t="shared" ca="1" si="1652"/>
        <v>14.402292581817006</v>
      </c>
      <c r="D21147" s="48">
        <f t="shared" ca="1" si="1651"/>
        <v>52.185473505983218</v>
      </c>
      <c r="E21147">
        <f t="shared" ca="1" si="1653"/>
        <v>40.177512400875379</v>
      </c>
    </row>
    <row r="21148" spans="1:5" x14ac:dyDescent="0.35">
      <c r="A21148">
        <f t="shared" si="1654"/>
        <v>21137</v>
      </c>
      <c r="B21148">
        <f t="shared" ca="1" si="1650"/>
        <v>5.0849476745202246E-3</v>
      </c>
      <c r="C21148">
        <f t="shared" ca="1" si="1652"/>
        <v>14.023510882682332</v>
      </c>
      <c r="D21148" s="48">
        <f t="shared" ca="1" si="1651"/>
        <v>49.082187328479321</v>
      </c>
      <c r="E21148">
        <f t="shared" ca="1" si="1653"/>
        <v>64.419803254307766</v>
      </c>
    </row>
    <row r="21149" spans="1:5" x14ac:dyDescent="0.35">
      <c r="A21149">
        <f t="shared" si="1654"/>
        <v>21138</v>
      </c>
      <c r="B21149">
        <f t="shared" ca="1" si="1650"/>
        <v>4.907338478118633E-3</v>
      </c>
      <c r="C21149">
        <f t="shared" ca="1" si="1652"/>
        <v>14.275028796579463</v>
      </c>
      <c r="D21149" s="48">
        <f t="shared" ca="1" si="1651"/>
        <v>54.202141583128345</v>
      </c>
      <c r="E21149">
        <f t="shared" ca="1" si="1653"/>
        <v>78.142903035385245</v>
      </c>
    </row>
    <row r="21150" spans="1:5" x14ac:dyDescent="0.35">
      <c r="A21150">
        <f t="shared" si="1654"/>
        <v>21139</v>
      </c>
      <c r="B21150">
        <f t="shared" ca="1" si="1650"/>
        <v>4.3063676765898191E-3</v>
      </c>
      <c r="C21150">
        <f t="shared" ca="1" si="1652"/>
        <v>15.238578144836897</v>
      </c>
      <c r="D21150" s="48">
        <f t="shared" ca="1" si="1651"/>
        <v>48.705849829501567</v>
      </c>
      <c r="E21150">
        <f t="shared" ca="1" si="1653"/>
        <v>53.576488877185426</v>
      </c>
    </row>
    <row r="21151" spans="1:5" x14ac:dyDescent="0.35">
      <c r="A21151">
        <f t="shared" si="1654"/>
        <v>21140</v>
      </c>
      <c r="B21151">
        <f t="shared" ca="1" si="1650"/>
        <v>5.2143203907413964E-3</v>
      </c>
      <c r="C21151">
        <f t="shared" ca="1" si="1652"/>
        <v>13.848449246406052</v>
      </c>
      <c r="D21151" s="48">
        <f t="shared" ca="1" si="1651"/>
        <v>51.424684246548686</v>
      </c>
      <c r="E21151">
        <f t="shared" ca="1" si="1653"/>
        <v>42.641079948254728</v>
      </c>
    </row>
    <row r="21152" spans="1:5" x14ac:dyDescent="0.35">
      <c r="A21152">
        <f t="shared" si="1654"/>
        <v>21141</v>
      </c>
      <c r="B21152">
        <f t="shared" ca="1" si="1650"/>
        <v>4.1974393189771796E-3</v>
      </c>
      <c r="C21152">
        <f t="shared" ca="1" si="1652"/>
        <v>15.435040977482359</v>
      </c>
      <c r="D21152" s="48">
        <f t="shared" ca="1" si="1651"/>
        <v>51.116347070120611</v>
      </c>
      <c r="E21152">
        <f t="shared" ca="1" si="1653"/>
        <v>22.591695629248655</v>
      </c>
    </row>
    <row r="21153" spans="1:5" x14ac:dyDescent="0.35">
      <c r="A21153">
        <f t="shared" si="1654"/>
        <v>21142</v>
      </c>
      <c r="B21153">
        <f t="shared" ca="1" si="1650"/>
        <v>4.6931204098809515E-3</v>
      </c>
      <c r="C21153">
        <f t="shared" ca="1" si="1652"/>
        <v>14.597186323613693</v>
      </c>
      <c r="D21153" s="48">
        <f t="shared" ca="1" si="1651"/>
        <v>51.080214038237465</v>
      </c>
      <c r="E21153">
        <f t="shared" ca="1" si="1653"/>
        <v>34.129625017343194</v>
      </c>
    </row>
    <row r="21154" spans="1:5" x14ac:dyDescent="0.35">
      <c r="A21154">
        <f t="shared" si="1654"/>
        <v>21143</v>
      </c>
      <c r="B21154">
        <f t="shared" ca="1" si="1650"/>
        <v>4.8371096788218408E-3</v>
      </c>
      <c r="C21154">
        <f t="shared" ca="1" si="1652"/>
        <v>14.378283172514124</v>
      </c>
      <c r="D21154" s="48">
        <f t="shared" ca="1" si="1651"/>
        <v>50.693958868016395</v>
      </c>
      <c r="E21154">
        <f t="shared" ca="1" si="1653"/>
        <v>57.48727635433832</v>
      </c>
    </row>
    <row r="21155" spans="1:5" x14ac:dyDescent="0.35">
      <c r="A21155">
        <f t="shared" si="1654"/>
        <v>21144</v>
      </c>
      <c r="B21155">
        <f t="shared" ca="1" si="1650"/>
        <v>4.7068725908818833E-3</v>
      </c>
      <c r="C21155">
        <f t="shared" ca="1" si="1652"/>
        <v>14.575846252457534</v>
      </c>
      <c r="D21155" s="48">
        <f t="shared" ca="1" si="1651"/>
        <v>55.685141735937606</v>
      </c>
      <c r="E21155">
        <f t="shared" ca="1" si="1653"/>
        <v>66.322744775728523</v>
      </c>
    </row>
    <row r="21156" spans="1:5" x14ac:dyDescent="0.35">
      <c r="A21156">
        <f t="shared" si="1654"/>
        <v>21145</v>
      </c>
      <c r="B21156">
        <f t="shared" ca="1" si="1650"/>
        <v>4.9269269560827415E-3</v>
      </c>
      <c r="C21156">
        <f t="shared" ca="1" si="1652"/>
        <v>14.246623202405784</v>
      </c>
      <c r="D21156" s="48">
        <f t="shared" ca="1" si="1651"/>
        <v>51.392486636837361</v>
      </c>
      <c r="E21156">
        <f t="shared" ca="1" si="1653"/>
        <v>36.759687223148283</v>
      </c>
    </row>
    <row r="21157" spans="1:5" x14ac:dyDescent="0.35">
      <c r="A21157">
        <f t="shared" si="1654"/>
        <v>21146</v>
      </c>
      <c r="B21157">
        <f t="shared" ca="1" si="1650"/>
        <v>4.3019294388190604E-3</v>
      </c>
      <c r="C21157">
        <f t="shared" ca="1" si="1652"/>
        <v>15.246436827690809</v>
      </c>
      <c r="D21157" s="48">
        <f t="shared" ca="1" si="1651"/>
        <v>51.90230402606069</v>
      </c>
      <c r="E21157">
        <f t="shared" ca="1" si="1653"/>
        <v>71.55131850621764</v>
      </c>
    </row>
    <row r="21158" spans="1:5" x14ac:dyDescent="0.35">
      <c r="A21158">
        <f t="shared" si="1654"/>
        <v>21147</v>
      </c>
      <c r="B21158">
        <f t="shared" ca="1" si="1650"/>
        <v>6.3843608212628645E-3</v>
      </c>
      <c r="C21158">
        <f t="shared" ca="1" si="1652"/>
        <v>12.51530068301329</v>
      </c>
      <c r="D21158" s="48">
        <f t="shared" ca="1" si="1651"/>
        <v>52.987221973401915</v>
      </c>
      <c r="E21158">
        <f t="shared" ca="1" si="1653"/>
        <v>51.737902422318186</v>
      </c>
    </row>
    <row r="21159" spans="1:5" x14ac:dyDescent="0.35">
      <c r="A21159">
        <f t="shared" si="1654"/>
        <v>21148</v>
      </c>
      <c r="B21159">
        <f t="shared" ca="1" si="1650"/>
        <v>3.584886478897307E-3</v>
      </c>
      <c r="C21159">
        <f t="shared" ca="1" si="1652"/>
        <v>16.701762211555724</v>
      </c>
      <c r="D21159" s="48">
        <f t="shared" ca="1" si="1651"/>
        <v>52.798271014703573</v>
      </c>
      <c r="E21159">
        <f t="shared" ca="1" si="1653"/>
        <v>81.986414215873538</v>
      </c>
    </row>
    <row r="21160" spans="1:5" x14ac:dyDescent="0.35">
      <c r="A21160">
        <f t="shared" si="1654"/>
        <v>21149</v>
      </c>
      <c r="B21160">
        <f t="shared" ca="1" si="1650"/>
        <v>4.2365720562539755E-3</v>
      </c>
      <c r="C21160">
        <f t="shared" ca="1" si="1652"/>
        <v>15.363589733392159</v>
      </c>
      <c r="D21160" s="48">
        <f t="shared" ca="1" si="1651"/>
        <v>53.589716889464107</v>
      </c>
      <c r="E21160">
        <f t="shared" ca="1" si="1653"/>
        <v>74.659593250274568</v>
      </c>
    </row>
    <row r="21161" spans="1:5" x14ac:dyDescent="0.35">
      <c r="A21161">
        <f t="shared" si="1654"/>
        <v>21150</v>
      </c>
      <c r="B21161">
        <f t="shared" ca="1" si="1650"/>
        <v>5.6027296616771895E-3</v>
      </c>
      <c r="C21161">
        <f t="shared" ca="1" si="1652"/>
        <v>13.359806443050809</v>
      </c>
      <c r="D21161" s="48">
        <f t="shared" ca="1" si="1651"/>
        <v>51.149591277668101</v>
      </c>
      <c r="E21161">
        <f t="shared" ca="1" si="1653"/>
        <v>50.067169724320742</v>
      </c>
    </row>
    <row r="21162" spans="1:5" x14ac:dyDescent="0.35">
      <c r="A21162">
        <f t="shared" si="1654"/>
        <v>21151</v>
      </c>
      <c r="B21162">
        <f t="shared" ca="1" si="1650"/>
        <v>4.7813845055262351E-3</v>
      </c>
      <c r="C21162">
        <f t="shared" ca="1" si="1652"/>
        <v>14.46182710351987</v>
      </c>
      <c r="D21162" s="48">
        <f t="shared" ca="1" si="1651"/>
        <v>51.378944714106865</v>
      </c>
      <c r="E21162">
        <f t="shared" ca="1" si="1653"/>
        <v>45.839875957581995</v>
      </c>
    </row>
    <row r="21163" spans="1:5" x14ac:dyDescent="0.35">
      <c r="A21163">
        <f t="shared" si="1654"/>
        <v>21152</v>
      </c>
      <c r="B21163">
        <f t="shared" ca="1" si="1650"/>
        <v>5.2393403500515393E-3</v>
      </c>
      <c r="C21163">
        <f t="shared" ca="1" si="1652"/>
        <v>13.815343716071689</v>
      </c>
      <c r="D21163" s="48">
        <f t="shared" ca="1" si="1651"/>
        <v>52.685782550314798</v>
      </c>
      <c r="E21163">
        <f t="shared" ca="1" si="1653"/>
        <v>55.063075650718417</v>
      </c>
    </row>
    <row r="21164" spans="1:5" x14ac:dyDescent="0.35">
      <c r="A21164">
        <f t="shared" si="1654"/>
        <v>21153</v>
      </c>
      <c r="B21164">
        <f t="shared" ca="1" si="1650"/>
        <v>3.6279122520357474E-3</v>
      </c>
      <c r="C21164">
        <f t="shared" ca="1" si="1652"/>
        <v>16.602428281297829</v>
      </c>
      <c r="D21164" s="48">
        <f t="shared" ca="1" si="1651"/>
        <v>54.799902228060908</v>
      </c>
      <c r="E21164">
        <f t="shared" ca="1" si="1653"/>
        <v>70.86821854958842</v>
      </c>
    </row>
    <row r="21165" spans="1:5" x14ac:dyDescent="0.35">
      <c r="A21165">
        <f t="shared" si="1654"/>
        <v>21154</v>
      </c>
      <c r="B21165">
        <f t="shared" ca="1" si="1650"/>
        <v>3.7215314207938105E-3</v>
      </c>
      <c r="C21165">
        <f t="shared" ca="1" si="1652"/>
        <v>16.392272119959873</v>
      </c>
      <c r="D21165" s="48">
        <f t="shared" ca="1" si="1651"/>
        <v>50.712090761722344</v>
      </c>
      <c r="E21165">
        <f t="shared" ca="1" si="1653"/>
        <v>42.734699388122166</v>
      </c>
    </row>
    <row r="21166" spans="1:5" x14ac:dyDescent="0.35">
      <c r="A21166">
        <f t="shared" si="1654"/>
        <v>21155</v>
      </c>
      <c r="B21166">
        <f t="shared" ca="1" si="1650"/>
        <v>5.2846689947629909E-3</v>
      </c>
      <c r="C21166">
        <f t="shared" ca="1" si="1652"/>
        <v>13.755966349820751</v>
      </c>
      <c r="D21166" s="48">
        <f t="shared" ca="1" si="1651"/>
        <v>52.997493354729876</v>
      </c>
      <c r="E21166">
        <f t="shared" ca="1" si="1653"/>
        <v>55.740185453000947</v>
      </c>
    </row>
    <row r="21167" spans="1:5" x14ac:dyDescent="0.35">
      <c r="A21167">
        <f t="shared" si="1654"/>
        <v>21156</v>
      </c>
      <c r="B21167">
        <f t="shared" ca="1" si="1650"/>
        <v>6.0124970928124794E-3</v>
      </c>
      <c r="C21167">
        <f t="shared" ca="1" si="1652"/>
        <v>12.896520722271672</v>
      </c>
      <c r="D21167" s="48">
        <f t="shared" ca="1" si="1651"/>
        <v>49.56842466237245</v>
      </c>
      <c r="E21167">
        <f t="shared" ca="1" si="1653"/>
        <v>51.053692689433774</v>
      </c>
    </row>
    <row r="21168" spans="1:5" x14ac:dyDescent="0.35">
      <c r="A21168">
        <f t="shared" si="1654"/>
        <v>21157</v>
      </c>
      <c r="B21168">
        <f t="shared" ca="1" si="1650"/>
        <v>5.4152100996919467E-3</v>
      </c>
      <c r="C21168">
        <f t="shared" ca="1" si="1652"/>
        <v>13.589151625762222</v>
      </c>
      <c r="D21168" s="48">
        <f t="shared" ca="1" si="1651"/>
        <v>51.987046197809086</v>
      </c>
      <c r="E21168">
        <f t="shared" ca="1" si="1653"/>
        <v>60.967922261413264</v>
      </c>
    </row>
    <row r="21169" spans="1:5" x14ac:dyDescent="0.35">
      <c r="A21169">
        <f t="shared" si="1654"/>
        <v>21158</v>
      </c>
      <c r="B21169">
        <f t="shared" ca="1" si="1650"/>
        <v>4.5533173983381891E-3</v>
      </c>
      <c r="C21169">
        <f t="shared" ca="1" si="1652"/>
        <v>14.819584848788534</v>
      </c>
      <c r="D21169" s="48">
        <f t="shared" ca="1" si="1651"/>
        <v>52.791654734898813</v>
      </c>
      <c r="E21169">
        <f t="shared" ca="1" si="1653"/>
        <v>60.170589522543629</v>
      </c>
    </row>
    <row r="21170" spans="1:5" x14ac:dyDescent="0.35">
      <c r="A21170">
        <f t="shared" si="1654"/>
        <v>21159</v>
      </c>
      <c r="B21170">
        <f t="shared" ca="1" si="1650"/>
        <v>4.2642911286622717E-3</v>
      </c>
      <c r="C21170">
        <f t="shared" ca="1" si="1652"/>
        <v>15.313574530270074</v>
      </c>
      <c r="D21170" s="48">
        <f t="shared" ca="1" si="1651"/>
        <v>49.852237580872533</v>
      </c>
      <c r="E21170">
        <f t="shared" ca="1" si="1653"/>
        <v>32.225321170604509</v>
      </c>
    </row>
    <row r="21171" spans="1:5" x14ac:dyDescent="0.35">
      <c r="A21171">
        <f t="shared" si="1654"/>
        <v>21160</v>
      </c>
      <c r="B21171">
        <f t="shared" ca="1" si="1650"/>
        <v>5.5099996950376141E-3</v>
      </c>
      <c r="C21171">
        <f t="shared" ca="1" si="1652"/>
        <v>13.471756133170965</v>
      </c>
      <c r="D21171" s="48">
        <f t="shared" ca="1" si="1651"/>
        <v>51.546729840941346</v>
      </c>
      <c r="E21171">
        <f t="shared" ca="1" si="1653"/>
        <v>57.272584768415911</v>
      </c>
    </row>
    <row r="21172" spans="1:5" x14ac:dyDescent="0.35">
      <c r="A21172">
        <f t="shared" si="1654"/>
        <v>21161</v>
      </c>
      <c r="B21172">
        <f t="shared" ca="1" si="1650"/>
        <v>6.0960728022101509E-3</v>
      </c>
      <c r="C21172">
        <f t="shared" ca="1" si="1652"/>
        <v>12.807811510280828</v>
      </c>
      <c r="D21172" s="48">
        <f t="shared" ca="1" si="1651"/>
        <v>52.499904328088739</v>
      </c>
      <c r="E21172">
        <f t="shared" ca="1" si="1653"/>
        <v>58.829658573592866</v>
      </c>
    </row>
    <row r="21173" spans="1:5" x14ac:dyDescent="0.35">
      <c r="A21173">
        <f t="shared" si="1654"/>
        <v>21162</v>
      </c>
      <c r="B21173">
        <f t="shared" ca="1" si="1650"/>
        <v>4.17080720780417E-3</v>
      </c>
      <c r="C21173">
        <f t="shared" ca="1" si="1652"/>
        <v>15.484241718436662</v>
      </c>
      <c r="D21173" s="48">
        <f t="shared" ca="1" si="1651"/>
        <v>52.547575406366924</v>
      </c>
      <c r="E21173">
        <f t="shared" ca="1" si="1653"/>
        <v>60.927347851245351</v>
      </c>
    </row>
    <row r="21174" spans="1:5" x14ac:dyDescent="0.35">
      <c r="A21174">
        <f t="shared" si="1654"/>
        <v>21163</v>
      </c>
      <c r="B21174">
        <f t="shared" ca="1" si="1650"/>
        <v>5.2070612719162116E-3</v>
      </c>
      <c r="C21174">
        <f t="shared" ca="1" si="1652"/>
        <v>13.858098885774128</v>
      </c>
      <c r="D21174" s="48">
        <f t="shared" ca="1" si="1651"/>
        <v>52.821689148618496</v>
      </c>
      <c r="E21174">
        <f t="shared" ca="1" si="1653"/>
        <v>42.644897443113237</v>
      </c>
    </row>
    <row r="21175" spans="1:5" x14ac:dyDescent="0.35">
      <c r="A21175">
        <f t="shared" si="1654"/>
        <v>21164</v>
      </c>
      <c r="B21175">
        <f t="shared" ca="1" si="1650"/>
        <v>5.6894250445648871E-3</v>
      </c>
      <c r="C21175">
        <f t="shared" ca="1" si="1652"/>
        <v>13.257627422028099</v>
      </c>
      <c r="D21175" s="48">
        <f t="shared" ca="1" si="1651"/>
        <v>50.082104183412312</v>
      </c>
      <c r="E21175">
        <f t="shared" ca="1" si="1653"/>
        <v>38.252953487267973</v>
      </c>
    </row>
    <row r="21176" spans="1:5" x14ac:dyDescent="0.35">
      <c r="A21176">
        <f t="shared" si="1654"/>
        <v>21165</v>
      </c>
      <c r="B21176">
        <f t="shared" ca="1" si="1650"/>
        <v>4.9794598222286631E-3</v>
      </c>
      <c r="C21176">
        <f t="shared" ca="1" si="1652"/>
        <v>14.171273627471761</v>
      </c>
      <c r="D21176" s="48">
        <f t="shared" ca="1" si="1651"/>
        <v>51.442472252272658</v>
      </c>
      <c r="E21176">
        <f t="shared" ca="1" si="1653"/>
        <v>38.933399817897907</v>
      </c>
    </row>
    <row r="21177" spans="1:5" x14ac:dyDescent="0.35">
      <c r="A21177">
        <f t="shared" si="1654"/>
        <v>21166</v>
      </c>
      <c r="B21177">
        <f t="shared" ca="1" si="1650"/>
        <v>5.1626082533258091E-3</v>
      </c>
      <c r="C21177">
        <f t="shared" ca="1" si="1652"/>
        <v>13.917634092951022</v>
      </c>
      <c r="D21177" s="48">
        <f t="shared" ca="1" si="1651"/>
        <v>51.304616453454699</v>
      </c>
      <c r="E21177">
        <f t="shared" ca="1" si="1653"/>
        <v>49.694757363301449</v>
      </c>
    </row>
    <row r="21178" spans="1:5" x14ac:dyDescent="0.35">
      <c r="A21178">
        <f t="shared" si="1654"/>
        <v>21167</v>
      </c>
      <c r="B21178">
        <f t="shared" ca="1" si="1650"/>
        <v>5.2858988663988145E-3</v>
      </c>
      <c r="C21178">
        <f t="shared" ca="1" si="1652"/>
        <v>13.754365954366511</v>
      </c>
      <c r="D21178" s="48">
        <f t="shared" ca="1" si="1651"/>
        <v>53.459534903895324</v>
      </c>
      <c r="E21178">
        <f t="shared" ca="1" si="1653"/>
        <v>82.380465617195455</v>
      </c>
    </row>
    <row r="21179" spans="1:5" x14ac:dyDescent="0.35">
      <c r="A21179">
        <f t="shared" si="1654"/>
        <v>21168</v>
      </c>
      <c r="B21179">
        <f t="shared" ca="1" si="1650"/>
        <v>5.3264656399838982E-3</v>
      </c>
      <c r="C21179">
        <f t="shared" ca="1" si="1652"/>
        <v>13.701888689106955</v>
      </c>
      <c r="D21179" s="48">
        <f t="shared" ca="1" si="1651"/>
        <v>51.406717360912417</v>
      </c>
      <c r="E21179">
        <f t="shared" ca="1" si="1653"/>
        <v>61.548951300600123</v>
      </c>
    </row>
    <row r="21180" spans="1:5" x14ac:dyDescent="0.35">
      <c r="A21180">
        <f t="shared" si="1654"/>
        <v>21169</v>
      </c>
      <c r="B21180">
        <f t="shared" ca="1" si="1650"/>
        <v>4.270738102830028E-3</v>
      </c>
      <c r="C21180">
        <f t="shared" ca="1" si="1652"/>
        <v>15.302011715635308</v>
      </c>
      <c r="D21180" s="48">
        <f t="shared" ca="1" si="1651"/>
        <v>52.125888283386828</v>
      </c>
      <c r="E21180">
        <f t="shared" ca="1" si="1653"/>
        <v>52.258317938580078</v>
      </c>
    </row>
    <row r="21181" spans="1:5" x14ac:dyDescent="0.35">
      <c r="A21181">
        <f t="shared" si="1654"/>
        <v>21170</v>
      </c>
      <c r="B21181">
        <f t="shared" ca="1" si="1650"/>
        <v>3.2621292997922278E-3</v>
      </c>
      <c r="C21181">
        <f t="shared" ca="1" si="1652"/>
        <v>17.508519108660238</v>
      </c>
      <c r="D21181" s="48">
        <f t="shared" ca="1" si="1651"/>
        <v>49.18157660340772</v>
      </c>
      <c r="E21181">
        <f t="shared" ca="1" si="1653"/>
        <v>49.247494401991837</v>
      </c>
    </row>
    <row r="21182" spans="1:5" x14ac:dyDescent="0.35">
      <c r="A21182">
        <f t="shared" si="1654"/>
        <v>21171</v>
      </c>
      <c r="B21182">
        <f t="shared" ca="1" si="1650"/>
        <v>7.6052319452583703E-3</v>
      </c>
      <c r="C21182">
        <f t="shared" ca="1" si="1652"/>
        <v>11.46684040670624</v>
      </c>
      <c r="D21182" s="48">
        <f t="shared" ca="1" si="1651"/>
        <v>52.248038407579372</v>
      </c>
      <c r="E21182">
        <f t="shared" ca="1" si="1653"/>
        <v>75.192771428035797</v>
      </c>
    </row>
    <row r="21183" spans="1:5" x14ac:dyDescent="0.35">
      <c r="A21183">
        <f t="shared" si="1654"/>
        <v>21172</v>
      </c>
      <c r="B21183">
        <f t="shared" ca="1" si="1650"/>
        <v>4.1649179394943874E-3</v>
      </c>
      <c r="C21183">
        <f t="shared" ca="1" si="1652"/>
        <v>15.495185348272249</v>
      </c>
      <c r="D21183" s="48">
        <f t="shared" ca="1" si="1651"/>
        <v>57.178853408554133</v>
      </c>
      <c r="E21183">
        <f t="shared" ca="1" si="1653"/>
        <v>58.598222151619183</v>
      </c>
    </row>
    <row r="21184" spans="1:5" x14ac:dyDescent="0.35">
      <c r="A21184">
        <f t="shared" si="1654"/>
        <v>21173</v>
      </c>
      <c r="B21184">
        <f t="shared" ca="1" si="1650"/>
        <v>3.0616365918606399E-3</v>
      </c>
      <c r="C21184">
        <f t="shared" ca="1" si="1652"/>
        <v>18.072705849337673</v>
      </c>
      <c r="D21184" s="48">
        <f t="shared" ca="1" si="1651"/>
        <v>56.167254609851327</v>
      </c>
      <c r="E21184">
        <f t="shared" ca="1" si="1653"/>
        <v>68.900888221928454</v>
      </c>
    </row>
    <row r="21185" spans="1:5" x14ac:dyDescent="0.35">
      <c r="A21185">
        <f t="shared" si="1654"/>
        <v>21174</v>
      </c>
      <c r="B21185">
        <f t="shared" ca="1" si="1650"/>
        <v>4.7042671129866797E-3</v>
      </c>
      <c r="C21185">
        <f t="shared" ca="1" si="1652"/>
        <v>14.579882140229453</v>
      </c>
      <c r="D21185" s="48">
        <f t="shared" ca="1" si="1651"/>
        <v>49.802229711575308</v>
      </c>
      <c r="E21185">
        <f t="shared" ca="1" si="1653"/>
        <v>47.439008640461438</v>
      </c>
    </row>
    <row r="21186" spans="1:5" x14ac:dyDescent="0.35">
      <c r="A21186">
        <f t="shared" si="1654"/>
        <v>21175</v>
      </c>
      <c r="B21186">
        <f t="shared" ca="1" si="1650"/>
        <v>6.3829648154903372E-3</v>
      </c>
      <c r="C21186">
        <f t="shared" ca="1" si="1652"/>
        <v>12.516669206679186</v>
      </c>
      <c r="D21186" s="48">
        <f t="shared" ca="1" si="1651"/>
        <v>51.250832669378603</v>
      </c>
      <c r="E21186">
        <f t="shared" ca="1" si="1653"/>
        <v>55.454812883905348</v>
      </c>
    </row>
    <row r="21187" spans="1:5" x14ac:dyDescent="0.35">
      <c r="A21187">
        <f t="shared" si="1654"/>
        <v>21176</v>
      </c>
      <c r="B21187">
        <f t="shared" ca="1" si="1650"/>
        <v>4.5404459313990401E-3</v>
      </c>
      <c r="C21187">
        <f t="shared" ca="1" si="1652"/>
        <v>14.840575606524228</v>
      </c>
      <c r="D21187" s="48">
        <f t="shared" ca="1" si="1651"/>
        <v>50.344916959455617</v>
      </c>
      <c r="E21187">
        <f t="shared" ca="1" si="1653"/>
        <v>60.48853742156912</v>
      </c>
    </row>
    <row r="21188" spans="1:5" x14ac:dyDescent="0.35">
      <c r="A21188">
        <f t="shared" si="1654"/>
        <v>21177</v>
      </c>
      <c r="B21188">
        <f t="shared" ca="1" si="1650"/>
        <v>4.0909593357801232E-3</v>
      </c>
      <c r="C21188">
        <f t="shared" ca="1" si="1652"/>
        <v>15.634623186863102</v>
      </c>
      <c r="D21188" s="48">
        <f t="shared" ca="1" si="1651"/>
        <v>53.13109007083289</v>
      </c>
      <c r="E21188">
        <f t="shared" ca="1" si="1653"/>
        <v>43.236877627560098</v>
      </c>
    </row>
    <row r="21189" spans="1:5" x14ac:dyDescent="0.35">
      <c r="A21189">
        <f t="shared" si="1654"/>
        <v>21178</v>
      </c>
      <c r="B21189">
        <f t="shared" ca="1" si="1650"/>
        <v>5.0309491361317377E-3</v>
      </c>
      <c r="C21189">
        <f t="shared" ca="1" si="1652"/>
        <v>14.09856908368274</v>
      </c>
      <c r="D21189" s="48">
        <f t="shared" ca="1" si="1651"/>
        <v>48.200296338426647</v>
      </c>
      <c r="E21189">
        <f t="shared" ca="1" si="1653"/>
        <v>49.421298868977537</v>
      </c>
    </row>
    <row r="21190" spans="1:5" x14ac:dyDescent="0.35">
      <c r="A21190">
        <f t="shared" si="1654"/>
        <v>21179</v>
      </c>
      <c r="B21190">
        <f t="shared" ca="1" si="1650"/>
        <v>4.8109813921504317E-3</v>
      </c>
      <c r="C21190">
        <f t="shared" ca="1" si="1652"/>
        <v>14.417274303222772</v>
      </c>
      <c r="D21190" s="48">
        <f t="shared" ca="1" si="1651"/>
        <v>52.885511509733703</v>
      </c>
      <c r="E21190">
        <f t="shared" ca="1" si="1653"/>
        <v>57.887781771443017</v>
      </c>
    </row>
    <row r="21191" spans="1:5" x14ac:dyDescent="0.35">
      <c r="A21191">
        <f t="shared" si="1654"/>
        <v>21180</v>
      </c>
      <c r="B21191">
        <f t="shared" ca="1" si="1650"/>
        <v>5.8635178184715444E-3</v>
      </c>
      <c r="C21191">
        <f t="shared" ca="1" si="1652"/>
        <v>13.059329369838036</v>
      </c>
      <c r="D21191" s="48">
        <f t="shared" ca="1" si="1651"/>
        <v>52.439683644090401</v>
      </c>
      <c r="E21191">
        <f t="shared" ca="1" si="1653"/>
        <v>46.165239834140969</v>
      </c>
    </row>
    <row r="21192" spans="1:5" x14ac:dyDescent="0.35">
      <c r="A21192">
        <f t="shared" si="1654"/>
        <v>21181</v>
      </c>
      <c r="B21192">
        <f t="shared" ca="1" si="1650"/>
        <v>4.0421877942075227E-3</v>
      </c>
      <c r="C21192">
        <f t="shared" ca="1" si="1652"/>
        <v>15.728661168340761</v>
      </c>
      <c r="D21192" s="48">
        <f t="shared" ca="1" si="1651"/>
        <v>51.906806061313219</v>
      </c>
      <c r="E21192">
        <f t="shared" ca="1" si="1653"/>
        <v>89.096936109663261</v>
      </c>
    </row>
    <row r="21193" spans="1:5" x14ac:dyDescent="0.35">
      <c r="A21193">
        <f t="shared" si="1654"/>
        <v>21182</v>
      </c>
      <c r="B21193">
        <f t="shared" ca="1" si="1650"/>
        <v>6.6682810067726283E-3</v>
      </c>
      <c r="C21193">
        <f t="shared" ca="1" si="1652"/>
        <v>12.245966117095609</v>
      </c>
      <c r="D21193" s="48">
        <f t="shared" ca="1" si="1651"/>
        <v>55.615543917954739</v>
      </c>
      <c r="E21193">
        <f t="shared" ca="1" si="1653"/>
        <v>30.82696896266733</v>
      </c>
    </row>
    <row r="21194" spans="1:5" x14ac:dyDescent="0.35">
      <c r="A21194">
        <f t="shared" si="1654"/>
        <v>21183</v>
      </c>
      <c r="B21194">
        <f t="shared" ca="1" si="1650"/>
        <v>5.2756929307622054E-3</v>
      </c>
      <c r="C21194">
        <f t="shared" ca="1" si="1652"/>
        <v>13.767663577156448</v>
      </c>
      <c r="D21194" s="48">
        <f t="shared" ca="1" si="1651"/>
        <v>50.266104913780588</v>
      </c>
      <c r="E21194">
        <f t="shared" ca="1" si="1653"/>
        <v>33.268855147141807</v>
      </c>
    </row>
    <row r="21195" spans="1:5" x14ac:dyDescent="0.35">
      <c r="A21195">
        <f t="shared" si="1654"/>
        <v>21184</v>
      </c>
      <c r="B21195">
        <f t="shared" ca="1" si="1650"/>
        <v>4.2634693824708594E-3</v>
      </c>
      <c r="C21195">
        <f t="shared" ca="1" si="1652"/>
        <v>15.315050237507434</v>
      </c>
      <c r="D21195" s="48">
        <f t="shared" ca="1" si="1651"/>
        <v>52.481642566989962</v>
      </c>
      <c r="E21195">
        <f t="shared" ca="1" si="1653"/>
        <v>51.677058664629833</v>
      </c>
    </row>
    <row r="21196" spans="1:5" x14ac:dyDescent="0.35">
      <c r="A21196">
        <f t="shared" si="1654"/>
        <v>21185</v>
      </c>
      <c r="B21196">
        <f t="shared" ref="B21196:B21259" ca="1" si="1655">_xlfn.GAMMA.INV(RAND(),$B$6,$B$7)</f>
        <v>6.009147228958605E-3</v>
      </c>
      <c r="C21196">
        <f t="shared" ca="1" si="1652"/>
        <v>12.900114873641435</v>
      </c>
      <c r="D21196" s="48">
        <f t="shared" ref="D21196:D21259" ca="1" si="1656">_xlfn.NORM.INV(RAND(),$B$4,C21196/SQRT($B$2))</f>
        <v>57.15068519272095</v>
      </c>
      <c r="E21196">
        <f t="shared" ca="1" si="1653"/>
        <v>53.073907362127677</v>
      </c>
    </row>
    <row r="21197" spans="1:5" x14ac:dyDescent="0.35">
      <c r="A21197">
        <f t="shared" si="1654"/>
        <v>21186</v>
      </c>
      <c r="B21197">
        <f t="shared" ca="1" si="1655"/>
        <v>3.8908137613644497E-3</v>
      </c>
      <c r="C21197">
        <f t="shared" ref="C21197:C21260" ca="1" si="1657">1/SQRT(B21197)</f>
        <v>16.031707420849283</v>
      </c>
      <c r="D21197" s="48">
        <f t="shared" ca="1" si="1656"/>
        <v>53.45916205197998</v>
      </c>
      <c r="E21197">
        <f t="shared" ref="E21197:E21260" ca="1" si="1658">_xlfn.NORM.INV(RAND(),D21197,C21197)</f>
        <v>66.129561307715704</v>
      </c>
    </row>
    <row r="21198" spans="1:5" x14ac:dyDescent="0.35">
      <c r="A21198">
        <f t="shared" ref="A21198:A21261" si="1659">A21197+1</f>
        <v>21187</v>
      </c>
      <c r="B21198">
        <f t="shared" ca="1" si="1655"/>
        <v>6.1593180402506375E-3</v>
      </c>
      <c r="C21198">
        <f t="shared" ca="1" si="1657"/>
        <v>12.741885118188394</v>
      </c>
      <c r="D21198" s="48">
        <f t="shared" ca="1" si="1656"/>
        <v>49.790352641690546</v>
      </c>
      <c r="E21198">
        <f t="shared" ca="1" si="1658"/>
        <v>66.225381602382797</v>
      </c>
    </row>
    <row r="21199" spans="1:5" x14ac:dyDescent="0.35">
      <c r="A21199">
        <f t="shared" si="1659"/>
        <v>21188</v>
      </c>
      <c r="B21199">
        <f t="shared" ca="1" si="1655"/>
        <v>4.4928585977966071E-3</v>
      </c>
      <c r="C21199">
        <f t="shared" ca="1" si="1657"/>
        <v>14.918962585102516</v>
      </c>
      <c r="D21199" s="48">
        <f t="shared" ca="1" si="1656"/>
        <v>53.026272481775557</v>
      </c>
      <c r="E21199">
        <f t="shared" ca="1" si="1658"/>
        <v>49.622059794561991</v>
      </c>
    </row>
    <row r="21200" spans="1:5" x14ac:dyDescent="0.35">
      <c r="A21200">
        <f t="shared" si="1659"/>
        <v>21189</v>
      </c>
      <c r="B21200">
        <f t="shared" ca="1" si="1655"/>
        <v>5.3385909695169943E-3</v>
      </c>
      <c r="C21200">
        <f t="shared" ca="1" si="1657"/>
        <v>13.686319566040446</v>
      </c>
      <c r="D21200" s="48">
        <f t="shared" ca="1" si="1656"/>
        <v>53.023181067785004</v>
      </c>
      <c r="E21200">
        <f t="shared" ca="1" si="1658"/>
        <v>43.927541227732597</v>
      </c>
    </row>
    <row r="21201" spans="1:5" x14ac:dyDescent="0.35">
      <c r="A21201">
        <f t="shared" si="1659"/>
        <v>21190</v>
      </c>
      <c r="B21201">
        <f t="shared" ca="1" si="1655"/>
        <v>5.3634238722480836E-3</v>
      </c>
      <c r="C21201">
        <f t="shared" ca="1" si="1657"/>
        <v>13.654598657091661</v>
      </c>
      <c r="D21201" s="48">
        <f t="shared" ca="1" si="1656"/>
        <v>54.185438541329134</v>
      </c>
      <c r="E21201">
        <f t="shared" ca="1" si="1658"/>
        <v>42.218939585291558</v>
      </c>
    </row>
    <row r="21202" spans="1:5" x14ac:dyDescent="0.35">
      <c r="A21202">
        <f t="shared" si="1659"/>
        <v>21191</v>
      </c>
      <c r="B21202">
        <f t="shared" ca="1" si="1655"/>
        <v>3.6337843553240047E-3</v>
      </c>
      <c r="C21202">
        <f t="shared" ca="1" si="1657"/>
        <v>16.589008306164779</v>
      </c>
      <c r="D21202" s="48">
        <f t="shared" ca="1" si="1656"/>
        <v>49.901865967218889</v>
      </c>
      <c r="E21202">
        <f t="shared" ca="1" si="1658"/>
        <v>38.60766995920465</v>
      </c>
    </row>
    <row r="21203" spans="1:5" x14ac:dyDescent="0.35">
      <c r="A21203">
        <f t="shared" si="1659"/>
        <v>21192</v>
      </c>
      <c r="B21203">
        <f t="shared" ca="1" si="1655"/>
        <v>4.1403492548388902E-3</v>
      </c>
      <c r="C21203">
        <f t="shared" ca="1" si="1657"/>
        <v>15.541091286267983</v>
      </c>
      <c r="D21203" s="48">
        <f t="shared" ca="1" si="1656"/>
        <v>52.776602331154585</v>
      </c>
      <c r="E21203">
        <f t="shared" ca="1" si="1658"/>
        <v>58.334575271211712</v>
      </c>
    </row>
    <row r="21204" spans="1:5" x14ac:dyDescent="0.35">
      <c r="A21204">
        <f t="shared" si="1659"/>
        <v>21193</v>
      </c>
      <c r="B21204">
        <f t="shared" ca="1" si="1655"/>
        <v>5.6056040424808593E-3</v>
      </c>
      <c r="C21204">
        <f t="shared" ca="1" si="1657"/>
        <v>13.356380755570385</v>
      </c>
      <c r="D21204" s="48">
        <f t="shared" ca="1" si="1656"/>
        <v>52.028443697539615</v>
      </c>
      <c r="E21204">
        <f t="shared" ca="1" si="1658"/>
        <v>47.151525164094373</v>
      </c>
    </row>
    <row r="21205" spans="1:5" x14ac:dyDescent="0.35">
      <c r="A21205">
        <f t="shared" si="1659"/>
        <v>21194</v>
      </c>
      <c r="B21205">
        <f t="shared" ca="1" si="1655"/>
        <v>6.5303029796358368E-3</v>
      </c>
      <c r="C21205">
        <f t="shared" ca="1" si="1657"/>
        <v>12.374661682978086</v>
      </c>
      <c r="D21205" s="48">
        <f t="shared" ca="1" si="1656"/>
        <v>49.956577149885945</v>
      </c>
      <c r="E21205">
        <f t="shared" ca="1" si="1658"/>
        <v>52.068749317735559</v>
      </c>
    </row>
    <row r="21206" spans="1:5" x14ac:dyDescent="0.35">
      <c r="A21206">
        <f t="shared" si="1659"/>
        <v>21195</v>
      </c>
      <c r="B21206">
        <f t="shared" ca="1" si="1655"/>
        <v>5.6377697543247771E-3</v>
      </c>
      <c r="C21206">
        <f t="shared" ca="1" si="1657"/>
        <v>13.318224529589612</v>
      </c>
      <c r="D21206" s="48">
        <f t="shared" ca="1" si="1656"/>
        <v>50.982107730424666</v>
      </c>
      <c r="E21206">
        <f t="shared" ca="1" si="1658"/>
        <v>76.957583428193416</v>
      </c>
    </row>
    <row r="21207" spans="1:5" x14ac:dyDescent="0.35">
      <c r="A21207">
        <f t="shared" si="1659"/>
        <v>21196</v>
      </c>
      <c r="B21207">
        <f t="shared" ca="1" si="1655"/>
        <v>4.794059380208205E-3</v>
      </c>
      <c r="C21207">
        <f t="shared" ca="1" si="1657"/>
        <v>14.442696847853552</v>
      </c>
      <c r="D21207" s="48">
        <f t="shared" ca="1" si="1656"/>
        <v>52.696647763780724</v>
      </c>
      <c r="E21207">
        <f t="shared" ca="1" si="1658"/>
        <v>48.757473445750932</v>
      </c>
    </row>
    <row r="21208" spans="1:5" x14ac:dyDescent="0.35">
      <c r="A21208">
        <f t="shared" si="1659"/>
        <v>21197</v>
      </c>
      <c r="B21208">
        <f t="shared" ca="1" si="1655"/>
        <v>5.7617291715921061E-3</v>
      </c>
      <c r="C21208">
        <f t="shared" ca="1" si="1657"/>
        <v>13.174179598993351</v>
      </c>
      <c r="D21208" s="48">
        <f t="shared" ca="1" si="1656"/>
        <v>52.001184066670739</v>
      </c>
      <c r="E21208">
        <f t="shared" ca="1" si="1658"/>
        <v>44.702895836347594</v>
      </c>
    </row>
    <row r="21209" spans="1:5" x14ac:dyDescent="0.35">
      <c r="A21209">
        <f t="shared" si="1659"/>
        <v>21198</v>
      </c>
      <c r="B21209">
        <f t="shared" ca="1" si="1655"/>
        <v>4.8963205025515603E-3</v>
      </c>
      <c r="C21209">
        <f t="shared" ca="1" si="1657"/>
        <v>14.291081007283177</v>
      </c>
      <c r="D21209" s="48">
        <f t="shared" ca="1" si="1656"/>
        <v>53.528091773295181</v>
      </c>
      <c r="E21209">
        <f t="shared" ca="1" si="1658"/>
        <v>80.113802681401125</v>
      </c>
    </row>
    <row r="21210" spans="1:5" x14ac:dyDescent="0.35">
      <c r="A21210">
        <f t="shared" si="1659"/>
        <v>21199</v>
      </c>
      <c r="B21210">
        <f t="shared" ca="1" si="1655"/>
        <v>4.290812690894704E-3</v>
      </c>
      <c r="C21210">
        <f t="shared" ca="1" si="1657"/>
        <v>15.266174482170609</v>
      </c>
      <c r="D21210" s="48">
        <f t="shared" ca="1" si="1656"/>
        <v>51.651966523320411</v>
      </c>
      <c r="E21210">
        <f t="shared" ca="1" si="1658"/>
        <v>30.80001094248064</v>
      </c>
    </row>
    <row r="21211" spans="1:5" x14ac:dyDescent="0.35">
      <c r="A21211">
        <f t="shared" si="1659"/>
        <v>21200</v>
      </c>
      <c r="B21211">
        <f t="shared" ca="1" si="1655"/>
        <v>5.1952324292984034E-3</v>
      </c>
      <c r="C21211">
        <f t="shared" ca="1" si="1657"/>
        <v>13.873866425540699</v>
      </c>
      <c r="D21211" s="48">
        <f t="shared" ca="1" si="1656"/>
        <v>51.350912835408906</v>
      </c>
      <c r="E21211">
        <f t="shared" ca="1" si="1658"/>
        <v>46.627313835596603</v>
      </c>
    </row>
    <row r="21212" spans="1:5" x14ac:dyDescent="0.35">
      <c r="A21212">
        <f t="shared" si="1659"/>
        <v>21201</v>
      </c>
      <c r="B21212">
        <f t="shared" ca="1" si="1655"/>
        <v>5.1014063350046752E-3</v>
      </c>
      <c r="C21212">
        <f t="shared" ca="1" si="1657"/>
        <v>14.000870589573232</v>
      </c>
      <c r="D21212" s="48">
        <f t="shared" ca="1" si="1656"/>
        <v>53.424427665003925</v>
      </c>
      <c r="E21212">
        <f t="shared" ca="1" si="1658"/>
        <v>56.496946161660652</v>
      </c>
    </row>
    <row r="21213" spans="1:5" x14ac:dyDescent="0.35">
      <c r="A21213">
        <f t="shared" si="1659"/>
        <v>21202</v>
      </c>
      <c r="B21213">
        <f t="shared" ca="1" si="1655"/>
        <v>4.5573315767134196E-3</v>
      </c>
      <c r="C21213">
        <f t="shared" ca="1" si="1657"/>
        <v>14.813056734537643</v>
      </c>
      <c r="D21213" s="48">
        <f t="shared" ca="1" si="1656"/>
        <v>54.077573391930322</v>
      </c>
      <c r="E21213">
        <f t="shared" ca="1" si="1658"/>
        <v>52.373003780296301</v>
      </c>
    </row>
    <row r="21214" spans="1:5" x14ac:dyDescent="0.35">
      <c r="A21214">
        <f t="shared" si="1659"/>
        <v>21203</v>
      </c>
      <c r="B21214">
        <f t="shared" ca="1" si="1655"/>
        <v>5.5851814507459716E-3</v>
      </c>
      <c r="C21214">
        <f t="shared" ca="1" si="1657"/>
        <v>13.380777726041813</v>
      </c>
      <c r="D21214" s="48">
        <f t="shared" ca="1" si="1656"/>
        <v>53.490174478254268</v>
      </c>
      <c r="E21214">
        <f t="shared" ca="1" si="1658"/>
        <v>58.053324308071915</v>
      </c>
    </row>
    <row r="21215" spans="1:5" x14ac:dyDescent="0.35">
      <c r="A21215">
        <f t="shared" si="1659"/>
        <v>21204</v>
      </c>
      <c r="B21215">
        <f t="shared" ca="1" si="1655"/>
        <v>6.0445748358016133E-3</v>
      </c>
      <c r="C21215">
        <f t="shared" ca="1" si="1657"/>
        <v>12.862255153512159</v>
      </c>
      <c r="D21215" s="48">
        <f t="shared" ca="1" si="1656"/>
        <v>50.208228533347672</v>
      </c>
      <c r="E21215">
        <f t="shared" ca="1" si="1658"/>
        <v>48.723331593587965</v>
      </c>
    </row>
    <row r="21216" spans="1:5" x14ac:dyDescent="0.35">
      <c r="A21216">
        <f t="shared" si="1659"/>
        <v>21205</v>
      </c>
      <c r="B21216">
        <f t="shared" ca="1" si="1655"/>
        <v>5.1639097094846867E-3</v>
      </c>
      <c r="C21216">
        <f t="shared" ca="1" si="1657"/>
        <v>13.915880157170426</v>
      </c>
      <c r="D21216" s="48">
        <f t="shared" ca="1" si="1656"/>
        <v>52.192641871608338</v>
      </c>
      <c r="E21216">
        <f t="shared" ca="1" si="1658"/>
        <v>62.729705200895722</v>
      </c>
    </row>
    <row r="21217" spans="1:5" x14ac:dyDescent="0.35">
      <c r="A21217">
        <f t="shared" si="1659"/>
        <v>21206</v>
      </c>
      <c r="B21217">
        <f t="shared" ca="1" si="1655"/>
        <v>6.6546308595060418E-3</v>
      </c>
      <c r="C21217">
        <f t="shared" ca="1" si="1657"/>
        <v>12.258519300881005</v>
      </c>
      <c r="D21217" s="48">
        <f t="shared" ca="1" si="1656"/>
        <v>50.765530476023379</v>
      </c>
      <c r="E21217">
        <f t="shared" ca="1" si="1658"/>
        <v>49.795079087185698</v>
      </c>
    </row>
    <row r="21218" spans="1:5" x14ac:dyDescent="0.35">
      <c r="A21218">
        <f t="shared" si="1659"/>
        <v>21207</v>
      </c>
      <c r="B21218">
        <f t="shared" ca="1" si="1655"/>
        <v>4.1466907146562992E-3</v>
      </c>
      <c r="C21218">
        <f t="shared" ca="1" si="1657"/>
        <v>15.529203383305564</v>
      </c>
      <c r="D21218" s="48">
        <f t="shared" ca="1" si="1656"/>
        <v>52.434743754976203</v>
      </c>
      <c r="E21218">
        <f t="shared" ca="1" si="1658"/>
        <v>63.198732335317921</v>
      </c>
    </row>
    <row r="21219" spans="1:5" x14ac:dyDescent="0.35">
      <c r="A21219">
        <f t="shared" si="1659"/>
        <v>21208</v>
      </c>
      <c r="B21219">
        <f t="shared" ca="1" si="1655"/>
        <v>4.0840918359406611E-3</v>
      </c>
      <c r="C21219">
        <f t="shared" ca="1" si="1657"/>
        <v>15.647762665332818</v>
      </c>
      <c r="D21219" s="48">
        <f t="shared" ca="1" si="1656"/>
        <v>50.189514432448142</v>
      </c>
      <c r="E21219">
        <f t="shared" ca="1" si="1658"/>
        <v>14.215335849241924</v>
      </c>
    </row>
    <row r="21220" spans="1:5" x14ac:dyDescent="0.35">
      <c r="A21220">
        <f t="shared" si="1659"/>
        <v>21209</v>
      </c>
      <c r="B21220">
        <f t="shared" ca="1" si="1655"/>
        <v>5.6313649200573973E-3</v>
      </c>
      <c r="C21220">
        <f t="shared" ca="1" si="1657"/>
        <v>13.325796120274743</v>
      </c>
      <c r="D21220" s="48">
        <f t="shared" ca="1" si="1656"/>
        <v>49.86838459794933</v>
      </c>
      <c r="E21220">
        <f t="shared" ca="1" si="1658"/>
        <v>76.757330973793387</v>
      </c>
    </row>
    <row r="21221" spans="1:5" x14ac:dyDescent="0.35">
      <c r="A21221">
        <f t="shared" si="1659"/>
        <v>21210</v>
      </c>
      <c r="B21221">
        <f t="shared" ca="1" si="1655"/>
        <v>4.6822001358676904E-3</v>
      </c>
      <c r="C21221">
        <f t="shared" ca="1" si="1657"/>
        <v>14.614198885340542</v>
      </c>
      <c r="D21221" s="48">
        <f t="shared" ca="1" si="1656"/>
        <v>54.311979664040322</v>
      </c>
      <c r="E21221">
        <f t="shared" ca="1" si="1658"/>
        <v>43.356937263077555</v>
      </c>
    </row>
    <row r="21222" spans="1:5" x14ac:dyDescent="0.35">
      <c r="A21222">
        <f t="shared" si="1659"/>
        <v>21211</v>
      </c>
      <c r="B21222">
        <f t="shared" ca="1" si="1655"/>
        <v>4.3755237443759611E-3</v>
      </c>
      <c r="C21222">
        <f t="shared" ca="1" si="1657"/>
        <v>15.117674056390458</v>
      </c>
      <c r="D21222" s="48">
        <f t="shared" ca="1" si="1656"/>
        <v>55.001553635181097</v>
      </c>
      <c r="E21222">
        <f t="shared" ca="1" si="1658"/>
        <v>46.285185751522789</v>
      </c>
    </row>
    <row r="21223" spans="1:5" x14ac:dyDescent="0.35">
      <c r="A21223">
        <f t="shared" si="1659"/>
        <v>21212</v>
      </c>
      <c r="B21223">
        <f t="shared" ca="1" si="1655"/>
        <v>5.5964089650890588E-3</v>
      </c>
      <c r="C21223">
        <f t="shared" ca="1" si="1657"/>
        <v>13.367348730792788</v>
      </c>
      <c r="D21223" s="48">
        <f t="shared" ca="1" si="1656"/>
        <v>49.589184931771143</v>
      </c>
      <c r="E21223">
        <f t="shared" ca="1" si="1658"/>
        <v>53.505163478236405</v>
      </c>
    </row>
    <row r="21224" spans="1:5" x14ac:dyDescent="0.35">
      <c r="A21224">
        <f t="shared" si="1659"/>
        <v>21213</v>
      </c>
      <c r="B21224">
        <f t="shared" ca="1" si="1655"/>
        <v>4.7346640914894276E-3</v>
      </c>
      <c r="C21224">
        <f t="shared" ca="1" si="1657"/>
        <v>14.53300468819981</v>
      </c>
      <c r="D21224" s="48">
        <f t="shared" ca="1" si="1656"/>
        <v>50.534040478335179</v>
      </c>
      <c r="E21224">
        <f t="shared" ca="1" si="1658"/>
        <v>51.279975264612297</v>
      </c>
    </row>
    <row r="21225" spans="1:5" x14ac:dyDescent="0.35">
      <c r="A21225">
        <f t="shared" si="1659"/>
        <v>21214</v>
      </c>
      <c r="B21225">
        <f t="shared" ca="1" si="1655"/>
        <v>3.7187368502799513E-3</v>
      </c>
      <c r="C21225">
        <f t="shared" ca="1" si="1657"/>
        <v>16.398430226751195</v>
      </c>
      <c r="D21225" s="48">
        <f t="shared" ca="1" si="1656"/>
        <v>53.064264071366892</v>
      </c>
      <c r="E21225">
        <f t="shared" ca="1" si="1658"/>
        <v>67.798596065171623</v>
      </c>
    </row>
    <row r="21226" spans="1:5" x14ac:dyDescent="0.35">
      <c r="A21226">
        <f t="shared" si="1659"/>
        <v>21215</v>
      </c>
      <c r="B21226">
        <f t="shared" ca="1" si="1655"/>
        <v>4.2681712654376713E-3</v>
      </c>
      <c r="C21226">
        <f t="shared" ca="1" si="1657"/>
        <v>15.306612265831513</v>
      </c>
      <c r="D21226" s="48">
        <f t="shared" ca="1" si="1656"/>
        <v>52.221211785635738</v>
      </c>
      <c r="E21226">
        <f t="shared" ca="1" si="1658"/>
        <v>51.252363111181388</v>
      </c>
    </row>
    <row r="21227" spans="1:5" x14ac:dyDescent="0.35">
      <c r="A21227">
        <f t="shared" si="1659"/>
        <v>21216</v>
      </c>
      <c r="B21227">
        <f t="shared" ca="1" si="1655"/>
        <v>4.3516865831473581E-3</v>
      </c>
      <c r="C21227">
        <f t="shared" ca="1" si="1657"/>
        <v>15.159022426287423</v>
      </c>
      <c r="D21227" s="48">
        <f t="shared" ca="1" si="1656"/>
        <v>55.330047105764422</v>
      </c>
      <c r="E21227">
        <f t="shared" ca="1" si="1658"/>
        <v>66.41068032063238</v>
      </c>
    </row>
    <row r="21228" spans="1:5" x14ac:dyDescent="0.35">
      <c r="A21228">
        <f t="shared" si="1659"/>
        <v>21217</v>
      </c>
      <c r="B21228">
        <f t="shared" ca="1" si="1655"/>
        <v>4.6490991541887393E-3</v>
      </c>
      <c r="C21228">
        <f t="shared" ca="1" si="1657"/>
        <v>14.666132207911277</v>
      </c>
      <c r="D21228" s="48">
        <f t="shared" ca="1" si="1656"/>
        <v>49.644010197244164</v>
      </c>
      <c r="E21228">
        <f t="shared" ca="1" si="1658"/>
        <v>24.764481362485665</v>
      </c>
    </row>
    <row r="21229" spans="1:5" x14ac:dyDescent="0.35">
      <c r="A21229">
        <f t="shared" si="1659"/>
        <v>21218</v>
      </c>
      <c r="B21229">
        <f t="shared" ca="1" si="1655"/>
        <v>4.2798668435181653E-3</v>
      </c>
      <c r="C21229">
        <f t="shared" ca="1" si="1657"/>
        <v>15.285683793700533</v>
      </c>
      <c r="D21229" s="48">
        <f t="shared" ca="1" si="1656"/>
        <v>50.322471967720922</v>
      </c>
      <c r="E21229">
        <f t="shared" ca="1" si="1658"/>
        <v>59.051224637666117</v>
      </c>
    </row>
    <row r="21230" spans="1:5" x14ac:dyDescent="0.35">
      <c r="A21230">
        <f t="shared" si="1659"/>
        <v>21219</v>
      </c>
      <c r="B21230">
        <f t="shared" ca="1" si="1655"/>
        <v>4.8069991425470585E-3</v>
      </c>
      <c r="C21230">
        <f t="shared" ca="1" si="1657"/>
        <v>14.423244899163505</v>
      </c>
      <c r="D21230" s="48">
        <f t="shared" ca="1" si="1656"/>
        <v>48.845960082876118</v>
      </c>
      <c r="E21230">
        <f t="shared" ca="1" si="1658"/>
        <v>59.428266109049545</v>
      </c>
    </row>
    <row r="21231" spans="1:5" x14ac:dyDescent="0.35">
      <c r="A21231">
        <f t="shared" si="1659"/>
        <v>21220</v>
      </c>
      <c r="B21231">
        <f t="shared" ca="1" si="1655"/>
        <v>5.1025876745098122E-3</v>
      </c>
      <c r="C21231">
        <f t="shared" ca="1" si="1657"/>
        <v>13.999249770881532</v>
      </c>
      <c r="D21231" s="48">
        <f t="shared" ca="1" si="1656"/>
        <v>52.341500000343892</v>
      </c>
      <c r="E21231">
        <f t="shared" ca="1" si="1658"/>
        <v>47.372529096687757</v>
      </c>
    </row>
    <row r="21232" spans="1:5" x14ac:dyDescent="0.35">
      <c r="A21232">
        <f t="shared" si="1659"/>
        <v>21221</v>
      </c>
      <c r="B21232">
        <f t="shared" ca="1" si="1655"/>
        <v>5.4171309661560094E-3</v>
      </c>
      <c r="C21232">
        <f t="shared" ca="1" si="1657"/>
        <v>13.586742115989011</v>
      </c>
      <c r="D21232" s="48">
        <f t="shared" ca="1" si="1656"/>
        <v>52.708435779400638</v>
      </c>
      <c r="E21232">
        <f t="shared" ca="1" si="1658"/>
        <v>54.152647876741639</v>
      </c>
    </row>
    <row r="21233" spans="1:5" x14ac:dyDescent="0.35">
      <c r="A21233">
        <f t="shared" si="1659"/>
        <v>21222</v>
      </c>
      <c r="B21233">
        <f t="shared" ca="1" si="1655"/>
        <v>5.3026046324156067E-3</v>
      </c>
      <c r="C21233">
        <f t="shared" ca="1" si="1657"/>
        <v>13.732682414084108</v>
      </c>
      <c r="D21233" s="48">
        <f t="shared" ca="1" si="1656"/>
        <v>52.038269529290602</v>
      </c>
      <c r="E21233">
        <f t="shared" ca="1" si="1658"/>
        <v>64.944104963017566</v>
      </c>
    </row>
    <row r="21234" spans="1:5" x14ac:dyDescent="0.35">
      <c r="A21234">
        <f t="shared" si="1659"/>
        <v>21223</v>
      </c>
      <c r="B21234">
        <f t="shared" ca="1" si="1655"/>
        <v>4.5453886442190748E-3</v>
      </c>
      <c r="C21234">
        <f t="shared" ca="1" si="1657"/>
        <v>14.832504497421917</v>
      </c>
      <c r="D21234" s="48">
        <f t="shared" ca="1" si="1656"/>
        <v>51.979374492770852</v>
      </c>
      <c r="E21234">
        <f t="shared" ca="1" si="1658"/>
        <v>49.99815763907516</v>
      </c>
    </row>
    <row r="21235" spans="1:5" x14ac:dyDescent="0.35">
      <c r="A21235">
        <f t="shared" si="1659"/>
        <v>21224</v>
      </c>
      <c r="B21235">
        <f t="shared" ca="1" si="1655"/>
        <v>5.7364190644111288E-3</v>
      </c>
      <c r="C21235">
        <f t="shared" ca="1" si="1657"/>
        <v>13.203211029924271</v>
      </c>
      <c r="D21235" s="48">
        <f t="shared" ca="1" si="1656"/>
        <v>48.604539807344672</v>
      </c>
      <c r="E21235">
        <f t="shared" ca="1" si="1658"/>
        <v>42.524643393766972</v>
      </c>
    </row>
    <row r="21236" spans="1:5" x14ac:dyDescent="0.35">
      <c r="A21236">
        <f t="shared" si="1659"/>
        <v>21225</v>
      </c>
      <c r="B21236">
        <f t="shared" ca="1" si="1655"/>
        <v>4.3564974052764027E-3</v>
      </c>
      <c r="C21236">
        <f t="shared" ca="1" si="1657"/>
        <v>15.150650160903162</v>
      </c>
      <c r="D21236" s="48">
        <f t="shared" ca="1" si="1656"/>
        <v>49.468775113596493</v>
      </c>
      <c r="E21236">
        <f t="shared" ca="1" si="1658"/>
        <v>65.162482307467869</v>
      </c>
    </row>
    <row r="21237" spans="1:5" x14ac:dyDescent="0.35">
      <c r="A21237">
        <f t="shared" si="1659"/>
        <v>21226</v>
      </c>
      <c r="B21237">
        <f t="shared" ca="1" si="1655"/>
        <v>3.4144639665242608E-3</v>
      </c>
      <c r="C21237">
        <f t="shared" ca="1" si="1657"/>
        <v>17.113495817883457</v>
      </c>
      <c r="D21237" s="48">
        <f t="shared" ca="1" si="1656"/>
        <v>53.466117624221084</v>
      </c>
      <c r="E21237">
        <f t="shared" ca="1" si="1658"/>
        <v>55.194496852371962</v>
      </c>
    </row>
    <row r="21238" spans="1:5" x14ac:dyDescent="0.35">
      <c r="A21238">
        <f t="shared" si="1659"/>
        <v>21227</v>
      </c>
      <c r="B21238">
        <f t="shared" ca="1" si="1655"/>
        <v>3.0040827844256273E-3</v>
      </c>
      <c r="C21238">
        <f t="shared" ca="1" si="1657"/>
        <v>18.24500773240311</v>
      </c>
      <c r="D21238" s="48">
        <f t="shared" ca="1" si="1656"/>
        <v>52.735838949531519</v>
      </c>
      <c r="E21238">
        <f t="shared" ca="1" si="1658"/>
        <v>56.61290482843286</v>
      </c>
    </row>
    <row r="21239" spans="1:5" x14ac:dyDescent="0.35">
      <c r="A21239">
        <f t="shared" si="1659"/>
        <v>21228</v>
      </c>
      <c r="B21239">
        <f t="shared" ca="1" si="1655"/>
        <v>3.4374482404892276E-3</v>
      </c>
      <c r="C21239">
        <f t="shared" ca="1" si="1657"/>
        <v>17.056185719089083</v>
      </c>
      <c r="D21239" s="48">
        <f t="shared" ca="1" si="1656"/>
        <v>52.581692375324231</v>
      </c>
      <c r="E21239">
        <f t="shared" ca="1" si="1658"/>
        <v>61.403876399895523</v>
      </c>
    </row>
    <row r="21240" spans="1:5" x14ac:dyDescent="0.35">
      <c r="A21240">
        <f t="shared" si="1659"/>
        <v>21229</v>
      </c>
      <c r="B21240">
        <f t="shared" ca="1" si="1655"/>
        <v>5.1265743541862177E-3</v>
      </c>
      <c r="C21240">
        <f t="shared" ca="1" si="1657"/>
        <v>13.966460894143426</v>
      </c>
      <c r="D21240" s="48">
        <f t="shared" ca="1" si="1656"/>
        <v>52.615169088311049</v>
      </c>
      <c r="E21240">
        <f t="shared" ca="1" si="1658"/>
        <v>47.574178935180832</v>
      </c>
    </row>
    <row r="21241" spans="1:5" x14ac:dyDescent="0.35">
      <c r="A21241">
        <f t="shared" si="1659"/>
        <v>21230</v>
      </c>
      <c r="B21241">
        <f t="shared" ca="1" si="1655"/>
        <v>6.3170431690165937E-3</v>
      </c>
      <c r="C21241">
        <f t="shared" ca="1" si="1657"/>
        <v>12.581808698490452</v>
      </c>
      <c r="D21241" s="48">
        <f t="shared" ca="1" si="1656"/>
        <v>53.923905547417327</v>
      </c>
      <c r="E21241">
        <f t="shared" ca="1" si="1658"/>
        <v>54.160722192187713</v>
      </c>
    </row>
    <row r="21242" spans="1:5" x14ac:dyDescent="0.35">
      <c r="A21242">
        <f t="shared" si="1659"/>
        <v>21231</v>
      </c>
      <c r="B21242">
        <f t="shared" ca="1" si="1655"/>
        <v>4.0583272236637113E-3</v>
      </c>
      <c r="C21242">
        <f t="shared" ca="1" si="1657"/>
        <v>15.697354611473839</v>
      </c>
      <c r="D21242" s="48">
        <f t="shared" ca="1" si="1656"/>
        <v>53.01778926885774</v>
      </c>
      <c r="E21242">
        <f t="shared" ca="1" si="1658"/>
        <v>63.333642411245307</v>
      </c>
    </row>
    <row r="21243" spans="1:5" x14ac:dyDescent="0.35">
      <c r="A21243">
        <f t="shared" si="1659"/>
        <v>21232</v>
      </c>
      <c r="B21243">
        <f t="shared" ca="1" si="1655"/>
        <v>3.9643091042179902E-3</v>
      </c>
      <c r="C21243">
        <f t="shared" ca="1" si="1657"/>
        <v>15.882404223907784</v>
      </c>
      <c r="D21243" s="48">
        <f t="shared" ca="1" si="1656"/>
        <v>54.14367025491724</v>
      </c>
      <c r="E21243">
        <f t="shared" ca="1" si="1658"/>
        <v>88.938024877992291</v>
      </c>
    </row>
    <row r="21244" spans="1:5" x14ac:dyDescent="0.35">
      <c r="A21244">
        <f t="shared" si="1659"/>
        <v>21233</v>
      </c>
      <c r="B21244">
        <f t="shared" ca="1" si="1655"/>
        <v>5.6451521251061933E-3</v>
      </c>
      <c r="C21244">
        <f t="shared" ca="1" si="1657"/>
        <v>13.309513317325822</v>
      </c>
      <c r="D21244" s="48">
        <f t="shared" ca="1" si="1656"/>
        <v>50.465479892868451</v>
      </c>
      <c r="E21244">
        <f t="shared" ca="1" si="1658"/>
        <v>61.170203185309305</v>
      </c>
    </row>
    <row r="21245" spans="1:5" x14ac:dyDescent="0.35">
      <c r="A21245">
        <f t="shared" si="1659"/>
        <v>21234</v>
      </c>
      <c r="B21245">
        <f t="shared" ca="1" si="1655"/>
        <v>3.5208342924110173E-3</v>
      </c>
      <c r="C21245">
        <f t="shared" ca="1" si="1657"/>
        <v>16.852999474004932</v>
      </c>
      <c r="D21245" s="48">
        <f t="shared" ca="1" si="1656"/>
        <v>51.331172329064827</v>
      </c>
      <c r="E21245">
        <f t="shared" ca="1" si="1658"/>
        <v>41.617434283892074</v>
      </c>
    </row>
    <row r="21246" spans="1:5" x14ac:dyDescent="0.35">
      <c r="A21246">
        <f t="shared" si="1659"/>
        <v>21235</v>
      </c>
      <c r="B21246">
        <f t="shared" ca="1" si="1655"/>
        <v>5.964631085100717E-3</v>
      </c>
      <c r="C21246">
        <f t="shared" ca="1" si="1657"/>
        <v>12.94816443938274</v>
      </c>
      <c r="D21246" s="48">
        <f t="shared" ca="1" si="1656"/>
        <v>51.626980827851511</v>
      </c>
      <c r="E21246">
        <f t="shared" ca="1" si="1658"/>
        <v>57.779170310042744</v>
      </c>
    </row>
    <row r="21247" spans="1:5" x14ac:dyDescent="0.35">
      <c r="A21247">
        <f t="shared" si="1659"/>
        <v>21236</v>
      </c>
      <c r="B21247">
        <f t="shared" ca="1" si="1655"/>
        <v>5.0421746637285556E-3</v>
      </c>
      <c r="C21247">
        <f t="shared" ca="1" si="1657"/>
        <v>14.082866329231885</v>
      </c>
      <c r="D21247" s="48">
        <f t="shared" ca="1" si="1656"/>
        <v>49.960805662155337</v>
      </c>
      <c r="E21247">
        <f t="shared" ca="1" si="1658"/>
        <v>47.939862622152475</v>
      </c>
    </row>
    <row r="21248" spans="1:5" x14ac:dyDescent="0.35">
      <c r="A21248">
        <f t="shared" si="1659"/>
        <v>21237</v>
      </c>
      <c r="B21248">
        <f t="shared" ca="1" si="1655"/>
        <v>3.6634754274111146E-3</v>
      </c>
      <c r="C21248">
        <f t="shared" ca="1" si="1657"/>
        <v>16.521647750700478</v>
      </c>
      <c r="D21248" s="48">
        <f t="shared" ca="1" si="1656"/>
        <v>50.324668007371628</v>
      </c>
      <c r="E21248">
        <f t="shared" ca="1" si="1658"/>
        <v>51.453019083260308</v>
      </c>
    </row>
    <row r="21249" spans="1:5" x14ac:dyDescent="0.35">
      <c r="A21249">
        <f t="shared" si="1659"/>
        <v>21238</v>
      </c>
      <c r="B21249">
        <f t="shared" ca="1" si="1655"/>
        <v>4.105337980979268E-3</v>
      </c>
      <c r="C21249">
        <f t="shared" ca="1" si="1657"/>
        <v>15.607219610515891</v>
      </c>
      <c r="D21249" s="48">
        <f t="shared" ca="1" si="1656"/>
        <v>51.508245510639028</v>
      </c>
      <c r="E21249">
        <f t="shared" ca="1" si="1658"/>
        <v>71.344522803639421</v>
      </c>
    </row>
    <row r="21250" spans="1:5" x14ac:dyDescent="0.35">
      <c r="A21250">
        <f t="shared" si="1659"/>
        <v>21239</v>
      </c>
      <c r="B21250">
        <f t="shared" ca="1" si="1655"/>
        <v>4.9274640155156707E-3</v>
      </c>
      <c r="C21250">
        <f t="shared" ca="1" si="1657"/>
        <v>14.245846789645615</v>
      </c>
      <c r="D21250" s="48">
        <f t="shared" ca="1" si="1656"/>
        <v>49.829221123053273</v>
      </c>
      <c r="E21250">
        <f t="shared" ca="1" si="1658"/>
        <v>33.766487252297026</v>
      </c>
    </row>
    <row r="21251" spans="1:5" x14ac:dyDescent="0.35">
      <c r="A21251">
        <f t="shared" si="1659"/>
        <v>21240</v>
      </c>
      <c r="B21251">
        <f t="shared" ca="1" si="1655"/>
        <v>6.4456377771923016E-3</v>
      </c>
      <c r="C21251">
        <f t="shared" ca="1" si="1657"/>
        <v>12.455668808878702</v>
      </c>
      <c r="D21251" s="48">
        <f t="shared" ca="1" si="1656"/>
        <v>49.923921391057959</v>
      </c>
      <c r="E21251">
        <f t="shared" ca="1" si="1658"/>
        <v>71.005766150793477</v>
      </c>
    </row>
    <row r="21252" spans="1:5" x14ac:dyDescent="0.35">
      <c r="A21252">
        <f t="shared" si="1659"/>
        <v>21241</v>
      </c>
      <c r="B21252">
        <f t="shared" ca="1" si="1655"/>
        <v>5.1799517142408196E-3</v>
      </c>
      <c r="C21252">
        <f t="shared" ca="1" si="1657"/>
        <v>13.894315118020259</v>
      </c>
      <c r="D21252" s="48">
        <f t="shared" ca="1" si="1656"/>
        <v>52.994846131646284</v>
      </c>
      <c r="E21252">
        <f t="shared" ca="1" si="1658"/>
        <v>49.286761632549691</v>
      </c>
    </row>
    <row r="21253" spans="1:5" x14ac:dyDescent="0.35">
      <c r="A21253">
        <f t="shared" si="1659"/>
        <v>21242</v>
      </c>
      <c r="B21253">
        <f t="shared" ca="1" si="1655"/>
        <v>5.3412606528408712E-3</v>
      </c>
      <c r="C21253">
        <f t="shared" ca="1" si="1657"/>
        <v>13.682898771936298</v>
      </c>
      <c r="D21253" s="48">
        <f t="shared" ca="1" si="1656"/>
        <v>51.386527184457677</v>
      </c>
      <c r="E21253">
        <f t="shared" ca="1" si="1658"/>
        <v>48.288775767833421</v>
      </c>
    </row>
    <row r="21254" spans="1:5" x14ac:dyDescent="0.35">
      <c r="A21254">
        <f t="shared" si="1659"/>
        <v>21243</v>
      </c>
      <c r="B21254">
        <f t="shared" ca="1" si="1655"/>
        <v>4.4924593200542521E-3</v>
      </c>
      <c r="C21254">
        <f t="shared" ca="1" si="1657"/>
        <v>14.919625549074416</v>
      </c>
      <c r="D21254" s="48">
        <f t="shared" ca="1" si="1656"/>
        <v>51.518018401235864</v>
      </c>
      <c r="E21254">
        <f t="shared" ca="1" si="1658"/>
        <v>40.752095603368495</v>
      </c>
    </row>
    <row r="21255" spans="1:5" x14ac:dyDescent="0.35">
      <c r="A21255">
        <f t="shared" si="1659"/>
        <v>21244</v>
      </c>
      <c r="B21255">
        <f t="shared" ca="1" si="1655"/>
        <v>7.9360330638709037E-3</v>
      </c>
      <c r="C21255">
        <f t="shared" ca="1" si="1657"/>
        <v>11.225307992616745</v>
      </c>
      <c r="D21255" s="48">
        <f t="shared" ca="1" si="1656"/>
        <v>53.567335001021</v>
      </c>
      <c r="E21255">
        <f t="shared" ca="1" si="1658"/>
        <v>51.943058764637769</v>
      </c>
    </row>
    <row r="21256" spans="1:5" x14ac:dyDescent="0.35">
      <c r="A21256">
        <f t="shared" si="1659"/>
        <v>21245</v>
      </c>
      <c r="B21256">
        <f t="shared" ca="1" si="1655"/>
        <v>3.598408487705733E-3</v>
      </c>
      <c r="C21256">
        <f t="shared" ca="1" si="1657"/>
        <v>16.670351944857909</v>
      </c>
      <c r="D21256" s="48">
        <f t="shared" ca="1" si="1656"/>
        <v>52.889074036772492</v>
      </c>
      <c r="E21256">
        <f t="shared" ca="1" si="1658"/>
        <v>12.494286143882988</v>
      </c>
    </row>
    <row r="21257" spans="1:5" x14ac:dyDescent="0.35">
      <c r="A21257">
        <f t="shared" si="1659"/>
        <v>21246</v>
      </c>
      <c r="B21257">
        <f t="shared" ca="1" si="1655"/>
        <v>5.2128751744623582E-3</v>
      </c>
      <c r="C21257">
        <f t="shared" ca="1" si="1657"/>
        <v>13.850368783767236</v>
      </c>
      <c r="D21257" s="48">
        <f t="shared" ca="1" si="1656"/>
        <v>51.879281104840025</v>
      </c>
      <c r="E21257">
        <f t="shared" ca="1" si="1658"/>
        <v>56.214764287175051</v>
      </c>
    </row>
    <row r="21258" spans="1:5" x14ac:dyDescent="0.35">
      <c r="A21258">
        <f t="shared" si="1659"/>
        <v>21247</v>
      </c>
      <c r="B21258">
        <f t="shared" ca="1" si="1655"/>
        <v>3.0189511222452341E-3</v>
      </c>
      <c r="C21258">
        <f t="shared" ca="1" si="1657"/>
        <v>18.200023935481365</v>
      </c>
      <c r="D21258" s="48">
        <f t="shared" ca="1" si="1656"/>
        <v>53.96032205686442</v>
      </c>
      <c r="E21258">
        <f t="shared" ca="1" si="1658"/>
        <v>54.150404257111987</v>
      </c>
    </row>
    <row r="21259" spans="1:5" x14ac:dyDescent="0.35">
      <c r="A21259">
        <f t="shared" si="1659"/>
        <v>21248</v>
      </c>
      <c r="B21259">
        <f t="shared" ca="1" si="1655"/>
        <v>3.3267525662424606E-3</v>
      </c>
      <c r="C21259">
        <f t="shared" ca="1" si="1657"/>
        <v>17.337630767395591</v>
      </c>
      <c r="D21259" s="48">
        <f t="shared" ca="1" si="1656"/>
        <v>51.971929095742169</v>
      </c>
      <c r="E21259">
        <f t="shared" ca="1" si="1658"/>
        <v>85.837765468199677</v>
      </c>
    </row>
    <row r="21260" spans="1:5" x14ac:dyDescent="0.35">
      <c r="A21260">
        <f t="shared" si="1659"/>
        <v>21249</v>
      </c>
      <c r="B21260">
        <f t="shared" ref="B21260:B21323" ca="1" si="1660">_xlfn.GAMMA.INV(RAND(),$B$6,$B$7)</f>
        <v>4.7572089753427447E-3</v>
      </c>
      <c r="C21260">
        <f t="shared" ca="1" si="1657"/>
        <v>14.498527118221958</v>
      </c>
      <c r="D21260" s="48">
        <f t="shared" ref="D21260:D21323" ca="1" si="1661">_xlfn.NORM.INV(RAND(),$B$4,C21260/SQRT($B$2))</f>
        <v>52.078943182806562</v>
      </c>
      <c r="E21260">
        <f t="shared" ca="1" si="1658"/>
        <v>50.431690131295902</v>
      </c>
    </row>
    <row r="21261" spans="1:5" x14ac:dyDescent="0.35">
      <c r="A21261">
        <f t="shared" si="1659"/>
        <v>21250</v>
      </c>
      <c r="B21261">
        <f t="shared" ca="1" si="1660"/>
        <v>4.039873847021324E-3</v>
      </c>
      <c r="C21261">
        <f t="shared" ref="C21261:C21324" ca="1" si="1662">1/SQRT(B21261)</f>
        <v>15.73316503189268</v>
      </c>
      <c r="D21261" s="48">
        <f t="shared" ca="1" si="1661"/>
        <v>51.731998360393561</v>
      </c>
      <c r="E21261">
        <f t="shared" ref="E21261:E21324" ca="1" si="1663">_xlfn.NORM.INV(RAND(),D21261,C21261)</f>
        <v>58.359182629130331</v>
      </c>
    </row>
    <row r="21262" spans="1:5" x14ac:dyDescent="0.35">
      <c r="A21262">
        <f t="shared" ref="A21262:A21325" si="1664">A21261+1</f>
        <v>21251</v>
      </c>
      <c r="B21262">
        <f t="shared" ca="1" si="1660"/>
        <v>4.1242411798854163E-3</v>
      </c>
      <c r="C21262">
        <f t="shared" ca="1" si="1662"/>
        <v>15.571411179408393</v>
      </c>
      <c r="D21262" s="48">
        <f t="shared" ca="1" si="1661"/>
        <v>49.239775945696188</v>
      </c>
      <c r="E21262">
        <f t="shared" ca="1" si="1663"/>
        <v>53.926619650052388</v>
      </c>
    </row>
    <row r="21263" spans="1:5" x14ac:dyDescent="0.35">
      <c r="A21263">
        <f t="shared" si="1664"/>
        <v>21252</v>
      </c>
      <c r="B21263">
        <f t="shared" ca="1" si="1660"/>
        <v>5.8512033761642128E-3</v>
      </c>
      <c r="C21263">
        <f t="shared" ca="1" si="1662"/>
        <v>13.073064478849808</v>
      </c>
      <c r="D21263" s="48">
        <f t="shared" ca="1" si="1661"/>
        <v>53.172513661353811</v>
      </c>
      <c r="E21263">
        <f t="shared" ca="1" si="1663"/>
        <v>46.694328739741117</v>
      </c>
    </row>
    <row r="21264" spans="1:5" x14ac:dyDescent="0.35">
      <c r="A21264">
        <f t="shared" si="1664"/>
        <v>21253</v>
      </c>
      <c r="B21264">
        <f t="shared" ca="1" si="1660"/>
        <v>5.0934919367933724E-3</v>
      </c>
      <c r="C21264">
        <f t="shared" ca="1" si="1662"/>
        <v>14.011743823071665</v>
      </c>
      <c r="D21264" s="48">
        <f t="shared" ca="1" si="1661"/>
        <v>51.445885529657005</v>
      </c>
      <c r="E21264">
        <f t="shared" ca="1" si="1663"/>
        <v>73.488572696048791</v>
      </c>
    </row>
    <row r="21265" spans="1:5" x14ac:dyDescent="0.35">
      <c r="A21265">
        <f t="shared" si="1664"/>
        <v>21254</v>
      </c>
      <c r="B21265">
        <f t="shared" ca="1" si="1660"/>
        <v>5.7124802445425735E-3</v>
      </c>
      <c r="C21265">
        <f t="shared" ca="1" si="1662"/>
        <v>13.23084691115699</v>
      </c>
      <c r="D21265" s="48">
        <f t="shared" ca="1" si="1661"/>
        <v>53.002917923682148</v>
      </c>
      <c r="E21265">
        <f t="shared" ca="1" si="1663"/>
        <v>66.958448312889146</v>
      </c>
    </row>
    <row r="21266" spans="1:5" x14ac:dyDescent="0.35">
      <c r="A21266">
        <f t="shared" si="1664"/>
        <v>21255</v>
      </c>
      <c r="B21266">
        <f t="shared" ca="1" si="1660"/>
        <v>5.424417236360432E-3</v>
      </c>
      <c r="C21266">
        <f t="shared" ca="1" si="1662"/>
        <v>13.577613951962398</v>
      </c>
      <c r="D21266" s="48">
        <f t="shared" ca="1" si="1661"/>
        <v>52.291298393469575</v>
      </c>
      <c r="E21266">
        <f t="shared" ca="1" si="1663"/>
        <v>61.740083474113511</v>
      </c>
    </row>
    <row r="21267" spans="1:5" x14ac:dyDescent="0.35">
      <c r="A21267">
        <f t="shared" si="1664"/>
        <v>21256</v>
      </c>
      <c r="B21267">
        <f t="shared" ca="1" si="1660"/>
        <v>3.2449185593114867E-3</v>
      </c>
      <c r="C21267">
        <f t="shared" ca="1" si="1662"/>
        <v>17.554889466912829</v>
      </c>
      <c r="D21267" s="48">
        <f t="shared" ca="1" si="1661"/>
        <v>53.607238093882728</v>
      </c>
      <c r="E21267">
        <f t="shared" ca="1" si="1663"/>
        <v>45.901180337648142</v>
      </c>
    </row>
    <row r="21268" spans="1:5" x14ac:dyDescent="0.35">
      <c r="A21268">
        <f t="shared" si="1664"/>
        <v>21257</v>
      </c>
      <c r="B21268">
        <f t="shared" ca="1" si="1660"/>
        <v>3.4718689269293405E-3</v>
      </c>
      <c r="C21268">
        <f t="shared" ca="1" si="1662"/>
        <v>16.971426183638844</v>
      </c>
      <c r="D21268" s="48">
        <f t="shared" ca="1" si="1661"/>
        <v>47.86754557412371</v>
      </c>
      <c r="E21268">
        <f t="shared" ca="1" si="1663"/>
        <v>53.425416708589552</v>
      </c>
    </row>
    <row r="21269" spans="1:5" x14ac:dyDescent="0.35">
      <c r="A21269">
        <f t="shared" si="1664"/>
        <v>21258</v>
      </c>
      <c r="B21269">
        <f t="shared" ca="1" si="1660"/>
        <v>3.8246888406344116E-3</v>
      </c>
      <c r="C21269">
        <f t="shared" ca="1" si="1662"/>
        <v>16.169699375719894</v>
      </c>
      <c r="D21269" s="48">
        <f t="shared" ca="1" si="1661"/>
        <v>52.063698408226834</v>
      </c>
      <c r="E21269">
        <f t="shared" ca="1" si="1663"/>
        <v>54.844024910018348</v>
      </c>
    </row>
    <row r="21270" spans="1:5" x14ac:dyDescent="0.35">
      <c r="A21270">
        <f t="shared" si="1664"/>
        <v>21259</v>
      </c>
      <c r="B21270">
        <f t="shared" ca="1" si="1660"/>
        <v>6.4207020582669541E-3</v>
      </c>
      <c r="C21270">
        <f t="shared" ca="1" si="1662"/>
        <v>12.479832060929084</v>
      </c>
      <c r="D21270" s="48">
        <f t="shared" ca="1" si="1661"/>
        <v>51.109537116831234</v>
      </c>
      <c r="E21270">
        <f t="shared" ca="1" si="1663"/>
        <v>47.644954074882818</v>
      </c>
    </row>
    <row r="21271" spans="1:5" x14ac:dyDescent="0.35">
      <c r="A21271">
        <f t="shared" si="1664"/>
        <v>21260</v>
      </c>
      <c r="B21271">
        <f t="shared" ca="1" si="1660"/>
        <v>5.0878345327008689E-3</v>
      </c>
      <c r="C21271">
        <f t="shared" ca="1" si="1662"/>
        <v>14.019531819373229</v>
      </c>
      <c r="D21271" s="48">
        <f t="shared" ca="1" si="1661"/>
        <v>54.486999296480072</v>
      </c>
      <c r="E21271">
        <f t="shared" ca="1" si="1663"/>
        <v>25.956459383563185</v>
      </c>
    </row>
    <row r="21272" spans="1:5" x14ac:dyDescent="0.35">
      <c r="A21272">
        <f t="shared" si="1664"/>
        <v>21261</v>
      </c>
      <c r="B21272">
        <f t="shared" ca="1" si="1660"/>
        <v>3.647824322669808E-3</v>
      </c>
      <c r="C21272">
        <f t="shared" ca="1" si="1662"/>
        <v>16.557053138465285</v>
      </c>
      <c r="D21272" s="48">
        <f t="shared" ca="1" si="1661"/>
        <v>49.063401648822783</v>
      </c>
      <c r="E21272">
        <f t="shared" ca="1" si="1663"/>
        <v>35.991424723560598</v>
      </c>
    </row>
    <row r="21273" spans="1:5" x14ac:dyDescent="0.35">
      <c r="A21273">
        <f t="shared" si="1664"/>
        <v>21262</v>
      </c>
      <c r="B21273">
        <f t="shared" ca="1" si="1660"/>
        <v>5.6156339849083815E-3</v>
      </c>
      <c r="C21273">
        <f t="shared" ca="1" si="1662"/>
        <v>13.344447677206615</v>
      </c>
      <c r="D21273" s="48">
        <f t="shared" ca="1" si="1661"/>
        <v>53.685613071060565</v>
      </c>
      <c r="E21273">
        <f t="shared" ca="1" si="1663"/>
        <v>43.093478441476911</v>
      </c>
    </row>
    <row r="21274" spans="1:5" x14ac:dyDescent="0.35">
      <c r="A21274">
        <f t="shared" si="1664"/>
        <v>21263</v>
      </c>
      <c r="B21274">
        <f t="shared" ca="1" si="1660"/>
        <v>5.6447271440576881E-3</v>
      </c>
      <c r="C21274">
        <f t="shared" ca="1" si="1662"/>
        <v>13.310014332195223</v>
      </c>
      <c r="D21274" s="48">
        <f t="shared" ca="1" si="1661"/>
        <v>51.140696031280662</v>
      </c>
      <c r="E21274">
        <f t="shared" ca="1" si="1663"/>
        <v>43.994777371928073</v>
      </c>
    </row>
    <row r="21275" spans="1:5" x14ac:dyDescent="0.35">
      <c r="A21275">
        <f t="shared" si="1664"/>
        <v>21264</v>
      </c>
      <c r="B21275">
        <f t="shared" ca="1" si="1660"/>
        <v>4.554028899122862E-3</v>
      </c>
      <c r="C21275">
        <f t="shared" ca="1" si="1662"/>
        <v>14.818427131264494</v>
      </c>
      <c r="D21275" s="48">
        <f t="shared" ca="1" si="1661"/>
        <v>52.711148980037166</v>
      </c>
      <c r="E21275">
        <f t="shared" ca="1" si="1663"/>
        <v>58.237214707485897</v>
      </c>
    </row>
    <row r="21276" spans="1:5" x14ac:dyDescent="0.35">
      <c r="A21276">
        <f t="shared" si="1664"/>
        <v>21265</v>
      </c>
      <c r="B21276">
        <f t="shared" ca="1" si="1660"/>
        <v>5.489220471143791E-3</v>
      </c>
      <c r="C21276">
        <f t="shared" ca="1" si="1662"/>
        <v>13.497230444159046</v>
      </c>
      <c r="D21276" s="48">
        <f t="shared" ca="1" si="1661"/>
        <v>55.180568339082335</v>
      </c>
      <c r="E21276">
        <f t="shared" ca="1" si="1663"/>
        <v>70.229842863313621</v>
      </c>
    </row>
    <row r="21277" spans="1:5" x14ac:dyDescent="0.35">
      <c r="A21277">
        <f t="shared" si="1664"/>
        <v>21266</v>
      </c>
      <c r="B21277">
        <f t="shared" ca="1" si="1660"/>
        <v>3.9445922697549356E-3</v>
      </c>
      <c r="C21277">
        <f t="shared" ca="1" si="1662"/>
        <v>15.922048421798694</v>
      </c>
      <c r="D21277" s="48">
        <f t="shared" ca="1" si="1661"/>
        <v>52.112489682572821</v>
      </c>
      <c r="E21277">
        <f t="shared" ca="1" si="1663"/>
        <v>76.243473919305586</v>
      </c>
    </row>
    <row r="21278" spans="1:5" x14ac:dyDescent="0.35">
      <c r="A21278">
        <f t="shared" si="1664"/>
        <v>21267</v>
      </c>
      <c r="B21278">
        <f t="shared" ca="1" si="1660"/>
        <v>4.6278648286294331E-3</v>
      </c>
      <c r="C21278">
        <f t="shared" ca="1" si="1662"/>
        <v>14.699740472356854</v>
      </c>
      <c r="D21278" s="48">
        <f t="shared" ca="1" si="1661"/>
        <v>50.12515806371723</v>
      </c>
      <c r="E21278">
        <f t="shared" ca="1" si="1663"/>
        <v>55.651385260119753</v>
      </c>
    </row>
    <row r="21279" spans="1:5" x14ac:dyDescent="0.35">
      <c r="A21279">
        <f t="shared" si="1664"/>
        <v>21268</v>
      </c>
      <c r="B21279">
        <f t="shared" ca="1" si="1660"/>
        <v>4.2618554009237518E-3</v>
      </c>
      <c r="C21279">
        <f t="shared" ca="1" si="1662"/>
        <v>15.317949898145043</v>
      </c>
      <c r="D21279" s="48">
        <f t="shared" ca="1" si="1661"/>
        <v>51.17022106771789</v>
      </c>
      <c r="E21279">
        <f t="shared" ca="1" si="1663"/>
        <v>47.90310672616944</v>
      </c>
    </row>
    <row r="21280" spans="1:5" x14ac:dyDescent="0.35">
      <c r="A21280">
        <f t="shared" si="1664"/>
        <v>21269</v>
      </c>
      <c r="B21280">
        <f t="shared" ca="1" si="1660"/>
        <v>4.6685416160790272E-3</v>
      </c>
      <c r="C21280">
        <f t="shared" ca="1" si="1662"/>
        <v>14.635561289086318</v>
      </c>
      <c r="D21280" s="48">
        <f t="shared" ca="1" si="1661"/>
        <v>54.200116084193318</v>
      </c>
      <c r="E21280">
        <f t="shared" ca="1" si="1663"/>
        <v>87.779619004788032</v>
      </c>
    </row>
    <row r="21281" spans="1:5" x14ac:dyDescent="0.35">
      <c r="A21281">
        <f t="shared" si="1664"/>
        <v>21270</v>
      </c>
      <c r="B21281">
        <f t="shared" ca="1" si="1660"/>
        <v>3.9806132280430177E-3</v>
      </c>
      <c r="C21281">
        <f t="shared" ca="1" si="1662"/>
        <v>15.849844619329728</v>
      </c>
      <c r="D21281" s="48">
        <f t="shared" ca="1" si="1661"/>
        <v>53.139183129696171</v>
      </c>
      <c r="E21281">
        <f t="shared" ca="1" si="1663"/>
        <v>44.14727704888697</v>
      </c>
    </row>
    <row r="21282" spans="1:5" x14ac:dyDescent="0.35">
      <c r="A21282">
        <f t="shared" si="1664"/>
        <v>21271</v>
      </c>
      <c r="B21282">
        <f t="shared" ca="1" si="1660"/>
        <v>4.0124934490559537E-3</v>
      </c>
      <c r="C21282">
        <f t="shared" ca="1" si="1662"/>
        <v>15.786753646278044</v>
      </c>
      <c r="D21282" s="48">
        <f t="shared" ca="1" si="1661"/>
        <v>54.420104083795991</v>
      </c>
      <c r="E21282">
        <f t="shared" ca="1" si="1663"/>
        <v>47.246992227095106</v>
      </c>
    </row>
    <row r="21283" spans="1:5" x14ac:dyDescent="0.35">
      <c r="A21283">
        <f t="shared" si="1664"/>
        <v>21272</v>
      </c>
      <c r="B21283">
        <f t="shared" ca="1" si="1660"/>
        <v>5.2458336152499735E-3</v>
      </c>
      <c r="C21283">
        <f t="shared" ca="1" si="1662"/>
        <v>13.806790788744186</v>
      </c>
      <c r="D21283" s="48">
        <f t="shared" ca="1" si="1661"/>
        <v>51.248467566362677</v>
      </c>
      <c r="E21283">
        <f t="shared" ca="1" si="1663"/>
        <v>46.962635437953857</v>
      </c>
    </row>
    <row r="21284" spans="1:5" x14ac:dyDescent="0.35">
      <c r="A21284">
        <f t="shared" si="1664"/>
        <v>21273</v>
      </c>
      <c r="B21284">
        <f t="shared" ca="1" si="1660"/>
        <v>5.4971892175427854E-3</v>
      </c>
      <c r="C21284">
        <f t="shared" ca="1" si="1662"/>
        <v>13.487444077989297</v>
      </c>
      <c r="D21284" s="48">
        <f t="shared" ca="1" si="1661"/>
        <v>52.098263264876422</v>
      </c>
      <c r="E21284">
        <f t="shared" ca="1" si="1663"/>
        <v>50.251848840895448</v>
      </c>
    </row>
    <row r="21285" spans="1:5" x14ac:dyDescent="0.35">
      <c r="A21285">
        <f t="shared" si="1664"/>
        <v>21274</v>
      </c>
      <c r="B21285">
        <f t="shared" ca="1" si="1660"/>
        <v>4.5449331616123504E-3</v>
      </c>
      <c r="C21285">
        <f t="shared" ca="1" si="1662"/>
        <v>14.833247718313695</v>
      </c>
      <c r="D21285" s="48">
        <f t="shared" ca="1" si="1661"/>
        <v>48.615111332604243</v>
      </c>
      <c r="E21285">
        <f t="shared" ca="1" si="1663"/>
        <v>33.434885056470748</v>
      </c>
    </row>
    <row r="21286" spans="1:5" x14ac:dyDescent="0.35">
      <c r="A21286">
        <f t="shared" si="1664"/>
        <v>21275</v>
      </c>
      <c r="B21286">
        <f t="shared" ca="1" si="1660"/>
        <v>4.3652224896902408E-3</v>
      </c>
      <c r="C21286">
        <f t="shared" ca="1" si="1662"/>
        <v>15.135501239770818</v>
      </c>
      <c r="D21286" s="48">
        <f t="shared" ca="1" si="1661"/>
        <v>51.80534913651644</v>
      </c>
      <c r="E21286">
        <f t="shared" ca="1" si="1663"/>
        <v>51.973761748980408</v>
      </c>
    </row>
    <row r="21287" spans="1:5" x14ac:dyDescent="0.35">
      <c r="A21287">
        <f t="shared" si="1664"/>
        <v>21276</v>
      </c>
      <c r="B21287">
        <f t="shared" ca="1" si="1660"/>
        <v>5.15010930166527E-3</v>
      </c>
      <c r="C21287">
        <f t="shared" ca="1" si="1662"/>
        <v>13.9345124161886</v>
      </c>
      <c r="D21287" s="48">
        <f t="shared" ca="1" si="1661"/>
        <v>53.531155947975456</v>
      </c>
      <c r="E21287">
        <f t="shared" ca="1" si="1663"/>
        <v>52.402202136697056</v>
      </c>
    </row>
    <row r="21288" spans="1:5" x14ac:dyDescent="0.35">
      <c r="A21288">
        <f t="shared" si="1664"/>
        <v>21277</v>
      </c>
      <c r="B21288">
        <f t="shared" ca="1" si="1660"/>
        <v>5.6664032343097404E-3</v>
      </c>
      <c r="C21288">
        <f t="shared" ca="1" si="1662"/>
        <v>13.284532072772105</v>
      </c>
      <c r="D21288" s="48">
        <f t="shared" ca="1" si="1661"/>
        <v>53.200712190082974</v>
      </c>
      <c r="E21288">
        <f t="shared" ca="1" si="1663"/>
        <v>47.335559717206657</v>
      </c>
    </row>
    <row r="21289" spans="1:5" x14ac:dyDescent="0.35">
      <c r="A21289">
        <f t="shared" si="1664"/>
        <v>21278</v>
      </c>
      <c r="B21289">
        <f t="shared" ca="1" si="1660"/>
        <v>4.7993781003443222E-3</v>
      </c>
      <c r="C21289">
        <f t="shared" ca="1" si="1662"/>
        <v>14.434691856895087</v>
      </c>
      <c r="D21289" s="48">
        <f t="shared" ca="1" si="1661"/>
        <v>50.429603733907484</v>
      </c>
      <c r="E21289">
        <f t="shared" ca="1" si="1663"/>
        <v>68.284873574889346</v>
      </c>
    </row>
    <row r="21290" spans="1:5" x14ac:dyDescent="0.35">
      <c r="A21290">
        <f t="shared" si="1664"/>
        <v>21279</v>
      </c>
      <c r="B21290">
        <f t="shared" ca="1" si="1660"/>
        <v>2.6385536707029091E-3</v>
      </c>
      <c r="C21290">
        <f t="shared" ca="1" si="1662"/>
        <v>19.46780707320945</v>
      </c>
      <c r="D21290" s="48">
        <f t="shared" ca="1" si="1661"/>
        <v>55.2282335919665</v>
      </c>
      <c r="E21290">
        <f t="shared" ca="1" si="1663"/>
        <v>57.248614249991753</v>
      </c>
    </row>
    <row r="21291" spans="1:5" x14ac:dyDescent="0.35">
      <c r="A21291">
        <f t="shared" si="1664"/>
        <v>21280</v>
      </c>
      <c r="B21291">
        <f t="shared" ca="1" si="1660"/>
        <v>5.9266848583850434E-3</v>
      </c>
      <c r="C21291">
        <f t="shared" ca="1" si="1662"/>
        <v>12.989549298565317</v>
      </c>
      <c r="D21291" s="48">
        <f t="shared" ca="1" si="1661"/>
        <v>51.309056009000017</v>
      </c>
      <c r="E21291">
        <f t="shared" ca="1" si="1663"/>
        <v>32.054089737325256</v>
      </c>
    </row>
    <row r="21292" spans="1:5" x14ac:dyDescent="0.35">
      <c r="A21292">
        <f t="shared" si="1664"/>
        <v>21281</v>
      </c>
      <c r="B21292">
        <f t="shared" ca="1" si="1660"/>
        <v>4.5258194412626908E-3</v>
      </c>
      <c r="C21292">
        <f t="shared" ca="1" si="1662"/>
        <v>14.864537061560341</v>
      </c>
      <c r="D21292" s="48">
        <f t="shared" ca="1" si="1661"/>
        <v>53.191566497429328</v>
      </c>
      <c r="E21292">
        <f t="shared" ca="1" si="1663"/>
        <v>48.748193798900154</v>
      </c>
    </row>
    <row r="21293" spans="1:5" x14ac:dyDescent="0.35">
      <c r="A21293">
        <f t="shared" si="1664"/>
        <v>21282</v>
      </c>
      <c r="B21293">
        <f t="shared" ca="1" si="1660"/>
        <v>5.1814097042983849E-3</v>
      </c>
      <c r="C21293">
        <f t="shared" ca="1" si="1662"/>
        <v>13.892360128960087</v>
      </c>
      <c r="D21293" s="48">
        <f t="shared" ca="1" si="1661"/>
        <v>50.758004644135262</v>
      </c>
      <c r="E21293">
        <f t="shared" ca="1" si="1663"/>
        <v>57.47655694361908</v>
      </c>
    </row>
    <row r="21294" spans="1:5" x14ac:dyDescent="0.35">
      <c r="A21294">
        <f t="shared" si="1664"/>
        <v>21283</v>
      </c>
      <c r="B21294">
        <f t="shared" ca="1" si="1660"/>
        <v>4.5908344200387896E-3</v>
      </c>
      <c r="C21294">
        <f t="shared" ca="1" si="1662"/>
        <v>14.758906636147088</v>
      </c>
      <c r="D21294" s="48">
        <f t="shared" ca="1" si="1661"/>
        <v>52.973163556745369</v>
      </c>
      <c r="E21294">
        <f t="shared" ca="1" si="1663"/>
        <v>25.918323761461032</v>
      </c>
    </row>
    <row r="21295" spans="1:5" x14ac:dyDescent="0.35">
      <c r="A21295">
        <f t="shared" si="1664"/>
        <v>21284</v>
      </c>
      <c r="B21295">
        <f t="shared" ca="1" si="1660"/>
        <v>3.442139207945318E-3</v>
      </c>
      <c r="C21295">
        <f t="shared" ca="1" si="1662"/>
        <v>17.044559621854653</v>
      </c>
      <c r="D21295" s="48">
        <f t="shared" ca="1" si="1661"/>
        <v>51.640650368730753</v>
      </c>
      <c r="E21295">
        <f t="shared" ca="1" si="1663"/>
        <v>46.044353303889409</v>
      </c>
    </row>
    <row r="21296" spans="1:5" x14ac:dyDescent="0.35">
      <c r="A21296">
        <f t="shared" si="1664"/>
        <v>21285</v>
      </c>
      <c r="B21296">
        <f t="shared" ca="1" si="1660"/>
        <v>3.8350892802318337E-3</v>
      </c>
      <c r="C21296">
        <f t="shared" ca="1" si="1662"/>
        <v>16.147759058128628</v>
      </c>
      <c r="D21296" s="48">
        <f t="shared" ca="1" si="1661"/>
        <v>49.618312453992665</v>
      </c>
      <c r="E21296">
        <f t="shared" ca="1" si="1663"/>
        <v>25.256669352020268</v>
      </c>
    </row>
    <row r="21297" spans="1:5" x14ac:dyDescent="0.35">
      <c r="A21297">
        <f t="shared" si="1664"/>
        <v>21286</v>
      </c>
      <c r="B21297">
        <f t="shared" ca="1" si="1660"/>
        <v>4.3306529744419377E-3</v>
      </c>
      <c r="C21297">
        <f t="shared" ca="1" si="1662"/>
        <v>15.195790868578433</v>
      </c>
      <c r="D21297" s="48">
        <f t="shared" ca="1" si="1661"/>
        <v>51.348408239450372</v>
      </c>
      <c r="E21297">
        <f t="shared" ca="1" si="1663"/>
        <v>43.543809262157964</v>
      </c>
    </row>
    <row r="21298" spans="1:5" x14ac:dyDescent="0.35">
      <c r="A21298">
        <f t="shared" si="1664"/>
        <v>21287</v>
      </c>
      <c r="B21298">
        <f t="shared" ca="1" si="1660"/>
        <v>5.7388837910593926E-3</v>
      </c>
      <c r="C21298">
        <f t="shared" ca="1" si="1662"/>
        <v>13.200375478442664</v>
      </c>
      <c r="D21298" s="48">
        <f t="shared" ca="1" si="1661"/>
        <v>52.421801766223354</v>
      </c>
      <c r="E21298">
        <f t="shared" ca="1" si="1663"/>
        <v>43.375893130791113</v>
      </c>
    </row>
    <row r="21299" spans="1:5" x14ac:dyDescent="0.35">
      <c r="A21299">
        <f t="shared" si="1664"/>
        <v>21288</v>
      </c>
      <c r="B21299">
        <f t="shared" ca="1" si="1660"/>
        <v>5.3999545402654272E-3</v>
      </c>
      <c r="C21299">
        <f t="shared" ca="1" si="1662"/>
        <v>13.608333629585875</v>
      </c>
      <c r="D21299" s="48">
        <f t="shared" ca="1" si="1661"/>
        <v>52.935828331627746</v>
      </c>
      <c r="E21299">
        <f t="shared" ca="1" si="1663"/>
        <v>56.818723143338609</v>
      </c>
    </row>
    <row r="21300" spans="1:5" x14ac:dyDescent="0.35">
      <c r="A21300">
        <f t="shared" si="1664"/>
        <v>21289</v>
      </c>
      <c r="B21300">
        <f t="shared" ca="1" si="1660"/>
        <v>6.1693493786015357E-3</v>
      </c>
      <c r="C21300">
        <f t="shared" ca="1" si="1662"/>
        <v>12.731521775699115</v>
      </c>
      <c r="D21300" s="48">
        <f t="shared" ca="1" si="1661"/>
        <v>53.964326286309856</v>
      </c>
      <c r="E21300">
        <f t="shared" ca="1" si="1663"/>
        <v>62.633756577345352</v>
      </c>
    </row>
    <row r="21301" spans="1:5" x14ac:dyDescent="0.35">
      <c r="A21301">
        <f t="shared" si="1664"/>
        <v>21290</v>
      </c>
      <c r="B21301">
        <f t="shared" ca="1" si="1660"/>
        <v>4.1520539239915952E-3</v>
      </c>
      <c r="C21301">
        <f t="shared" ca="1" si="1662"/>
        <v>15.519170604020715</v>
      </c>
      <c r="D21301" s="48">
        <f t="shared" ca="1" si="1661"/>
        <v>47.695641615755655</v>
      </c>
      <c r="E21301">
        <f t="shared" ca="1" si="1663"/>
        <v>69.857096429652699</v>
      </c>
    </row>
    <row r="21302" spans="1:5" x14ac:dyDescent="0.35">
      <c r="A21302">
        <f t="shared" si="1664"/>
        <v>21291</v>
      </c>
      <c r="B21302">
        <f t="shared" ca="1" si="1660"/>
        <v>3.2961866353996162E-3</v>
      </c>
      <c r="C21302">
        <f t="shared" ca="1" si="1662"/>
        <v>17.417832223482794</v>
      </c>
      <c r="D21302" s="48">
        <f t="shared" ca="1" si="1661"/>
        <v>48.099761770295281</v>
      </c>
      <c r="E21302">
        <f t="shared" ca="1" si="1663"/>
        <v>19.310557267231975</v>
      </c>
    </row>
    <row r="21303" spans="1:5" x14ac:dyDescent="0.35">
      <c r="A21303">
        <f t="shared" si="1664"/>
        <v>21292</v>
      </c>
      <c r="B21303">
        <f t="shared" ca="1" si="1660"/>
        <v>4.2432651422285609E-3</v>
      </c>
      <c r="C21303">
        <f t="shared" ca="1" si="1662"/>
        <v>15.351468123616076</v>
      </c>
      <c r="D21303" s="48">
        <f t="shared" ca="1" si="1661"/>
        <v>49.30251786794269</v>
      </c>
      <c r="E21303">
        <f t="shared" ca="1" si="1663"/>
        <v>66.94614269418625</v>
      </c>
    </row>
    <row r="21304" spans="1:5" x14ac:dyDescent="0.35">
      <c r="A21304">
        <f t="shared" si="1664"/>
        <v>21293</v>
      </c>
      <c r="B21304">
        <f t="shared" ca="1" si="1660"/>
        <v>5.0516162094639654E-3</v>
      </c>
      <c r="C21304">
        <f t="shared" ca="1" si="1662"/>
        <v>14.069699630983312</v>
      </c>
      <c r="D21304" s="48">
        <f t="shared" ca="1" si="1661"/>
        <v>50.976314636672967</v>
      </c>
      <c r="E21304">
        <f t="shared" ca="1" si="1663"/>
        <v>44.636049211384702</v>
      </c>
    </row>
    <row r="21305" spans="1:5" x14ac:dyDescent="0.35">
      <c r="A21305">
        <f t="shared" si="1664"/>
        <v>21294</v>
      </c>
      <c r="B21305">
        <f t="shared" ca="1" si="1660"/>
        <v>4.1928966227819274E-3</v>
      </c>
      <c r="C21305">
        <f t="shared" ca="1" si="1662"/>
        <v>15.443400081811953</v>
      </c>
      <c r="D21305" s="48">
        <f t="shared" ca="1" si="1661"/>
        <v>55.254050691904389</v>
      </c>
      <c r="E21305">
        <f t="shared" ca="1" si="1663"/>
        <v>57.276763787571639</v>
      </c>
    </row>
    <row r="21306" spans="1:5" x14ac:dyDescent="0.35">
      <c r="A21306">
        <f t="shared" si="1664"/>
        <v>21295</v>
      </c>
      <c r="B21306">
        <f t="shared" ca="1" si="1660"/>
        <v>4.7596174750744414E-3</v>
      </c>
      <c r="C21306">
        <f t="shared" ca="1" si="1662"/>
        <v>14.494858323664248</v>
      </c>
      <c r="D21306" s="48">
        <f t="shared" ca="1" si="1661"/>
        <v>49.985123357793583</v>
      </c>
      <c r="E21306">
        <f t="shared" ca="1" si="1663"/>
        <v>40.502643105765337</v>
      </c>
    </row>
    <row r="21307" spans="1:5" x14ac:dyDescent="0.35">
      <c r="A21307">
        <f t="shared" si="1664"/>
        <v>21296</v>
      </c>
      <c r="B21307">
        <f t="shared" ca="1" si="1660"/>
        <v>4.6958938761724849E-3</v>
      </c>
      <c r="C21307">
        <f t="shared" ca="1" si="1662"/>
        <v>14.592875026894838</v>
      </c>
      <c r="D21307" s="48">
        <f t="shared" ca="1" si="1661"/>
        <v>53.241544358384509</v>
      </c>
      <c r="E21307">
        <f t="shared" ca="1" si="1663"/>
        <v>67.193955732731254</v>
      </c>
    </row>
    <row r="21308" spans="1:5" x14ac:dyDescent="0.35">
      <c r="A21308">
        <f t="shared" si="1664"/>
        <v>21297</v>
      </c>
      <c r="B21308">
        <f t="shared" ca="1" si="1660"/>
        <v>5.1876153820011985E-3</v>
      </c>
      <c r="C21308">
        <f t="shared" ca="1" si="1662"/>
        <v>13.884048284193865</v>
      </c>
      <c r="D21308" s="48">
        <f t="shared" ca="1" si="1661"/>
        <v>50.900311497334087</v>
      </c>
      <c r="E21308">
        <f t="shared" ca="1" si="1663"/>
        <v>60.948876607258654</v>
      </c>
    </row>
    <row r="21309" spans="1:5" x14ac:dyDescent="0.35">
      <c r="A21309">
        <f t="shared" si="1664"/>
        <v>21298</v>
      </c>
      <c r="B21309">
        <f t="shared" ca="1" si="1660"/>
        <v>5.110535330868712E-3</v>
      </c>
      <c r="C21309">
        <f t="shared" ca="1" si="1662"/>
        <v>13.988360058753781</v>
      </c>
      <c r="D21309" s="48">
        <f t="shared" ca="1" si="1661"/>
        <v>52.941205425334829</v>
      </c>
      <c r="E21309">
        <f t="shared" ca="1" si="1663"/>
        <v>48.94311717140274</v>
      </c>
    </row>
    <row r="21310" spans="1:5" x14ac:dyDescent="0.35">
      <c r="A21310">
        <f t="shared" si="1664"/>
        <v>21299</v>
      </c>
      <c r="B21310">
        <f t="shared" ca="1" si="1660"/>
        <v>4.4317303387768226E-3</v>
      </c>
      <c r="C21310">
        <f t="shared" ca="1" si="1662"/>
        <v>15.02150119525605</v>
      </c>
      <c r="D21310" s="48">
        <f t="shared" ca="1" si="1661"/>
        <v>53.277775579683855</v>
      </c>
      <c r="E21310">
        <f t="shared" ca="1" si="1663"/>
        <v>64.114879878219597</v>
      </c>
    </row>
    <row r="21311" spans="1:5" x14ac:dyDescent="0.35">
      <c r="A21311">
        <f t="shared" si="1664"/>
        <v>21300</v>
      </c>
      <c r="B21311">
        <f t="shared" ca="1" si="1660"/>
        <v>5.8567764087736254E-3</v>
      </c>
      <c r="C21311">
        <f t="shared" ca="1" si="1662"/>
        <v>13.066843142269658</v>
      </c>
      <c r="D21311" s="48">
        <f t="shared" ca="1" si="1661"/>
        <v>51.599121721838408</v>
      </c>
      <c r="E21311">
        <f t="shared" ca="1" si="1663"/>
        <v>45.18610681831565</v>
      </c>
    </row>
    <row r="21312" spans="1:5" x14ac:dyDescent="0.35">
      <c r="A21312">
        <f t="shared" si="1664"/>
        <v>21301</v>
      </c>
      <c r="B21312">
        <f t="shared" ca="1" si="1660"/>
        <v>4.2163025118361298E-3</v>
      </c>
      <c r="C21312">
        <f t="shared" ca="1" si="1662"/>
        <v>15.400475083438943</v>
      </c>
      <c r="D21312" s="48">
        <f t="shared" ca="1" si="1661"/>
        <v>51.929863465343665</v>
      </c>
      <c r="E21312">
        <f t="shared" ca="1" si="1663"/>
        <v>58.058358829946499</v>
      </c>
    </row>
    <row r="21313" spans="1:5" x14ac:dyDescent="0.35">
      <c r="A21313">
        <f t="shared" si="1664"/>
        <v>21302</v>
      </c>
      <c r="B21313">
        <f t="shared" ca="1" si="1660"/>
        <v>4.5891676921076124E-3</v>
      </c>
      <c r="C21313">
        <f t="shared" ca="1" si="1662"/>
        <v>14.761586517387068</v>
      </c>
      <c r="D21313" s="48">
        <f t="shared" ca="1" si="1661"/>
        <v>52.848858789011857</v>
      </c>
      <c r="E21313">
        <f t="shared" ca="1" si="1663"/>
        <v>67.911472496538238</v>
      </c>
    </row>
    <row r="21314" spans="1:5" x14ac:dyDescent="0.35">
      <c r="A21314">
        <f t="shared" si="1664"/>
        <v>21303</v>
      </c>
      <c r="B21314">
        <f t="shared" ca="1" si="1660"/>
        <v>5.8294835518185881E-3</v>
      </c>
      <c r="C21314">
        <f t="shared" ca="1" si="1662"/>
        <v>13.097396022875799</v>
      </c>
      <c r="D21314" s="48">
        <f t="shared" ca="1" si="1661"/>
        <v>53.330526516086323</v>
      </c>
      <c r="E21314">
        <f t="shared" ca="1" si="1663"/>
        <v>74.949754365893668</v>
      </c>
    </row>
    <row r="21315" spans="1:5" x14ac:dyDescent="0.35">
      <c r="A21315">
        <f t="shared" si="1664"/>
        <v>21304</v>
      </c>
      <c r="B21315">
        <f t="shared" ca="1" si="1660"/>
        <v>5.0078424721838825E-3</v>
      </c>
      <c r="C21315">
        <f t="shared" ca="1" si="1662"/>
        <v>14.131057723222947</v>
      </c>
      <c r="D21315" s="48">
        <f t="shared" ca="1" si="1661"/>
        <v>56.300329432117472</v>
      </c>
      <c r="E21315">
        <f t="shared" ca="1" si="1663"/>
        <v>74.630258816532972</v>
      </c>
    </row>
    <row r="21316" spans="1:5" x14ac:dyDescent="0.35">
      <c r="A21316">
        <f t="shared" si="1664"/>
        <v>21305</v>
      </c>
      <c r="B21316">
        <f t="shared" ca="1" si="1660"/>
        <v>4.7980958468998433E-3</v>
      </c>
      <c r="C21316">
        <f t="shared" ca="1" si="1662"/>
        <v>14.436620507084401</v>
      </c>
      <c r="D21316" s="48">
        <f t="shared" ca="1" si="1661"/>
        <v>46.987964078998267</v>
      </c>
      <c r="E21316">
        <f t="shared" ca="1" si="1663"/>
        <v>30.860857634817993</v>
      </c>
    </row>
    <row r="21317" spans="1:5" x14ac:dyDescent="0.35">
      <c r="A21317">
        <f t="shared" si="1664"/>
        <v>21306</v>
      </c>
      <c r="B21317">
        <f t="shared" ca="1" si="1660"/>
        <v>6.3467274448601859E-3</v>
      </c>
      <c r="C21317">
        <f t="shared" ca="1" si="1662"/>
        <v>12.552351028337412</v>
      </c>
      <c r="D21317" s="48">
        <f t="shared" ca="1" si="1661"/>
        <v>52.951981085527258</v>
      </c>
      <c r="E21317">
        <f t="shared" ca="1" si="1663"/>
        <v>37.073010035805936</v>
      </c>
    </row>
    <row r="21318" spans="1:5" x14ac:dyDescent="0.35">
      <c r="A21318">
        <f t="shared" si="1664"/>
        <v>21307</v>
      </c>
      <c r="B21318">
        <f t="shared" ca="1" si="1660"/>
        <v>5.37702306324253E-3</v>
      </c>
      <c r="C21318">
        <f t="shared" ca="1" si="1662"/>
        <v>13.63732059717818</v>
      </c>
      <c r="D21318" s="48">
        <f t="shared" ca="1" si="1661"/>
        <v>52.687398942332315</v>
      </c>
      <c r="E21318">
        <f t="shared" ca="1" si="1663"/>
        <v>59.500791153781961</v>
      </c>
    </row>
    <row r="21319" spans="1:5" x14ac:dyDescent="0.35">
      <c r="A21319">
        <f t="shared" si="1664"/>
        <v>21308</v>
      </c>
      <c r="B21319">
        <f t="shared" ca="1" si="1660"/>
        <v>4.9599118109242765E-3</v>
      </c>
      <c r="C21319">
        <f t="shared" ca="1" si="1662"/>
        <v>14.199172087772247</v>
      </c>
      <c r="D21319" s="48">
        <f t="shared" ca="1" si="1661"/>
        <v>50.050430428042155</v>
      </c>
      <c r="E21319">
        <f t="shared" ca="1" si="1663"/>
        <v>44.0399378450794</v>
      </c>
    </row>
    <row r="21320" spans="1:5" x14ac:dyDescent="0.35">
      <c r="A21320">
        <f t="shared" si="1664"/>
        <v>21309</v>
      </c>
      <c r="B21320">
        <f t="shared" ca="1" si="1660"/>
        <v>5.7967972467124059E-3</v>
      </c>
      <c r="C21320">
        <f t="shared" ca="1" si="1662"/>
        <v>13.134270151117583</v>
      </c>
      <c r="D21320" s="48">
        <f t="shared" ca="1" si="1661"/>
        <v>50.825253169208978</v>
      </c>
      <c r="E21320">
        <f t="shared" ca="1" si="1663"/>
        <v>42.214934180237947</v>
      </c>
    </row>
    <row r="21321" spans="1:5" x14ac:dyDescent="0.35">
      <c r="A21321">
        <f t="shared" si="1664"/>
        <v>21310</v>
      </c>
      <c r="B21321">
        <f t="shared" ca="1" si="1660"/>
        <v>4.2443157935161124E-3</v>
      </c>
      <c r="C21321">
        <f t="shared" ca="1" si="1662"/>
        <v>15.349567930650181</v>
      </c>
      <c r="D21321" s="48">
        <f t="shared" ca="1" si="1661"/>
        <v>52.168710458406139</v>
      </c>
      <c r="E21321">
        <f t="shared" ca="1" si="1663"/>
        <v>43.198324408411686</v>
      </c>
    </row>
    <row r="21322" spans="1:5" x14ac:dyDescent="0.35">
      <c r="A21322">
        <f t="shared" si="1664"/>
        <v>21311</v>
      </c>
      <c r="B21322">
        <f t="shared" ca="1" si="1660"/>
        <v>4.3895990818435477E-3</v>
      </c>
      <c r="C21322">
        <f t="shared" ca="1" si="1662"/>
        <v>15.093417033133813</v>
      </c>
      <c r="D21322" s="48">
        <f t="shared" ca="1" si="1661"/>
        <v>51.780001699914585</v>
      </c>
      <c r="E21322">
        <f t="shared" ca="1" si="1663"/>
        <v>85.473776863389375</v>
      </c>
    </row>
    <row r="21323" spans="1:5" x14ac:dyDescent="0.35">
      <c r="A21323">
        <f t="shared" si="1664"/>
        <v>21312</v>
      </c>
      <c r="B21323">
        <f t="shared" ca="1" si="1660"/>
        <v>4.0250379597897082E-3</v>
      </c>
      <c r="C21323">
        <f t="shared" ca="1" si="1662"/>
        <v>15.762133798586529</v>
      </c>
      <c r="D21323" s="48">
        <f t="shared" ca="1" si="1661"/>
        <v>56.220567192194004</v>
      </c>
      <c r="E21323">
        <f t="shared" ca="1" si="1663"/>
        <v>55.461181917515965</v>
      </c>
    </row>
    <row r="21324" spans="1:5" x14ac:dyDescent="0.35">
      <c r="A21324">
        <f t="shared" si="1664"/>
        <v>21313</v>
      </c>
      <c r="B21324">
        <f t="shared" ref="B21324:B21387" ca="1" si="1665">_xlfn.GAMMA.INV(RAND(),$B$6,$B$7)</f>
        <v>6.6489333331182275E-3</v>
      </c>
      <c r="C21324">
        <f t="shared" ca="1" si="1662"/>
        <v>12.263770389874386</v>
      </c>
      <c r="D21324" s="48">
        <f t="shared" ref="D21324:D21387" ca="1" si="1666">_xlfn.NORM.INV(RAND(),$B$4,C21324/SQRT($B$2))</f>
        <v>54.922483595784897</v>
      </c>
      <c r="E21324">
        <f t="shared" ca="1" si="1663"/>
        <v>76.897243070031195</v>
      </c>
    </row>
    <row r="21325" spans="1:5" x14ac:dyDescent="0.35">
      <c r="A21325">
        <f t="shared" si="1664"/>
        <v>21314</v>
      </c>
      <c r="B21325">
        <f t="shared" ca="1" si="1665"/>
        <v>5.8951762729869614E-3</v>
      </c>
      <c r="C21325">
        <f t="shared" ref="C21325:C21388" ca="1" si="1667">1/SQRT(B21325)</f>
        <v>13.024216361702971</v>
      </c>
      <c r="D21325" s="48">
        <f t="shared" ca="1" si="1666"/>
        <v>53.286952012852211</v>
      </c>
      <c r="E21325">
        <f t="shared" ref="E21325:E21388" ca="1" si="1668">_xlfn.NORM.INV(RAND(),D21325,C21325)</f>
        <v>59.455329822079428</v>
      </c>
    </row>
    <row r="21326" spans="1:5" x14ac:dyDescent="0.35">
      <c r="A21326">
        <f t="shared" ref="A21326:A21389" si="1669">A21325+1</f>
        <v>21315</v>
      </c>
      <c r="B21326">
        <f t="shared" ca="1" si="1665"/>
        <v>6.3702301434363784E-3</v>
      </c>
      <c r="C21326">
        <f t="shared" ca="1" si="1667"/>
        <v>12.529173942918163</v>
      </c>
      <c r="D21326" s="48">
        <f t="shared" ca="1" si="1666"/>
        <v>52.709542589581929</v>
      </c>
      <c r="E21326">
        <f t="shared" ca="1" si="1668"/>
        <v>52.452240754151326</v>
      </c>
    </row>
    <row r="21327" spans="1:5" x14ac:dyDescent="0.35">
      <c r="A21327">
        <f t="shared" si="1669"/>
        <v>21316</v>
      </c>
      <c r="B21327">
        <f t="shared" ca="1" si="1665"/>
        <v>4.9602048930881765E-3</v>
      </c>
      <c r="C21327">
        <f t="shared" ca="1" si="1667"/>
        <v>14.198752590428358</v>
      </c>
      <c r="D21327" s="48">
        <f t="shared" ca="1" si="1666"/>
        <v>51.264765977420602</v>
      </c>
      <c r="E21327">
        <f t="shared" ca="1" si="1668"/>
        <v>60.355373121892576</v>
      </c>
    </row>
    <row r="21328" spans="1:5" x14ac:dyDescent="0.35">
      <c r="A21328">
        <f t="shared" si="1669"/>
        <v>21317</v>
      </c>
      <c r="B21328">
        <f t="shared" ca="1" si="1665"/>
        <v>4.2106308000747512E-3</v>
      </c>
      <c r="C21328">
        <f t="shared" ca="1" si="1667"/>
        <v>15.41084379842742</v>
      </c>
      <c r="D21328" s="48">
        <f t="shared" ca="1" si="1666"/>
        <v>53.144068451054878</v>
      </c>
      <c r="E21328">
        <f t="shared" ca="1" si="1668"/>
        <v>51.701862286424458</v>
      </c>
    </row>
    <row r="21329" spans="1:5" x14ac:dyDescent="0.35">
      <c r="A21329">
        <f t="shared" si="1669"/>
        <v>21318</v>
      </c>
      <c r="B21329">
        <f t="shared" ca="1" si="1665"/>
        <v>4.3425808743932006E-3</v>
      </c>
      <c r="C21329">
        <f t="shared" ca="1" si="1667"/>
        <v>15.174907146026428</v>
      </c>
      <c r="D21329" s="48">
        <f t="shared" ca="1" si="1666"/>
        <v>51.845503039563582</v>
      </c>
      <c r="E21329">
        <f t="shared" ca="1" si="1668"/>
        <v>41.628845282395339</v>
      </c>
    </row>
    <row r="21330" spans="1:5" x14ac:dyDescent="0.35">
      <c r="A21330">
        <f t="shared" si="1669"/>
        <v>21319</v>
      </c>
      <c r="B21330">
        <f t="shared" ca="1" si="1665"/>
        <v>5.8954071557725824E-3</v>
      </c>
      <c r="C21330">
        <f t="shared" ca="1" si="1667"/>
        <v>13.023961324458146</v>
      </c>
      <c r="D21330" s="48">
        <f t="shared" ca="1" si="1666"/>
        <v>51.305310412437308</v>
      </c>
      <c r="E21330">
        <f t="shared" ca="1" si="1668"/>
        <v>56.590936706486488</v>
      </c>
    </row>
    <row r="21331" spans="1:5" x14ac:dyDescent="0.35">
      <c r="A21331">
        <f t="shared" si="1669"/>
        <v>21320</v>
      </c>
      <c r="B21331">
        <f t="shared" ca="1" si="1665"/>
        <v>4.2826158071236327E-3</v>
      </c>
      <c r="C21331">
        <f t="shared" ca="1" si="1667"/>
        <v>15.280777150716386</v>
      </c>
      <c r="D21331" s="48">
        <f t="shared" ca="1" si="1666"/>
        <v>54.147031416627563</v>
      </c>
      <c r="E21331">
        <f t="shared" ca="1" si="1668"/>
        <v>87.658683836517213</v>
      </c>
    </row>
    <row r="21332" spans="1:5" x14ac:dyDescent="0.35">
      <c r="A21332">
        <f t="shared" si="1669"/>
        <v>21321</v>
      </c>
      <c r="B21332">
        <f t="shared" ca="1" si="1665"/>
        <v>4.3046743358679538E-3</v>
      </c>
      <c r="C21332">
        <f t="shared" ca="1" si="1667"/>
        <v>15.241575069313079</v>
      </c>
      <c r="D21332" s="48">
        <f t="shared" ca="1" si="1666"/>
        <v>52.510369139278055</v>
      </c>
      <c r="E21332">
        <f t="shared" ca="1" si="1668"/>
        <v>51.411465945135994</v>
      </c>
    </row>
    <row r="21333" spans="1:5" x14ac:dyDescent="0.35">
      <c r="A21333">
        <f t="shared" si="1669"/>
        <v>21322</v>
      </c>
      <c r="B21333">
        <f t="shared" ca="1" si="1665"/>
        <v>4.4752484370055223E-3</v>
      </c>
      <c r="C21333">
        <f t="shared" ca="1" si="1667"/>
        <v>14.948286921396402</v>
      </c>
      <c r="D21333" s="48">
        <f t="shared" ca="1" si="1666"/>
        <v>53.864886182870912</v>
      </c>
      <c r="E21333">
        <f t="shared" ca="1" si="1668"/>
        <v>43.400130336515801</v>
      </c>
    </row>
    <row r="21334" spans="1:5" x14ac:dyDescent="0.35">
      <c r="A21334">
        <f t="shared" si="1669"/>
        <v>21323</v>
      </c>
      <c r="B21334">
        <f t="shared" ca="1" si="1665"/>
        <v>4.4776718380402951E-3</v>
      </c>
      <c r="C21334">
        <f t="shared" ca="1" si="1667"/>
        <v>14.944241225537136</v>
      </c>
      <c r="D21334" s="48">
        <f t="shared" ca="1" si="1666"/>
        <v>50.296643038057233</v>
      </c>
      <c r="E21334">
        <f t="shared" ca="1" si="1668"/>
        <v>43.072056482397585</v>
      </c>
    </row>
    <row r="21335" spans="1:5" x14ac:dyDescent="0.35">
      <c r="A21335">
        <f t="shared" si="1669"/>
        <v>21324</v>
      </c>
      <c r="B21335">
        <f t="shared" ca="1" si="1665"/>
        <v>4.5601048862070077E-3</v>
      </c>
      <c r="C21335">
        <f t="shared" ca="1" si="1667"/>
        <v>14.808551636534213</v>
      </c>
      <c r="D21335" s="48">
        <f t="shared" ca="1" si="1666"/>
        <v>54.769430615249313</v>
      </c>
      <c r="E21335">
        <f t="shared" ca="1" si="1668"/>
        <v>59.19949879770234</v>
      </c>
    </row>
    <row r="21336" spans="1:5" x14ac:dyDescent="0.35">
      <c r="A21336">
        <f t="shared" si="1669"/>
        <v>21325</v>
      </c>
      <c r="B21336">
        <f t="shared" ca="1" si="1665"/>
        <v>3.9742967654069145E-3</v>
      </c>
      <c r="C21336">
        <f t="shared" ca="1" si="1667"/>
        <v>15.862434922712865</v>
      </c>
      <c r="D21336" s="48">
        <f t="shared" ca="1" si="1666"/>
        <v>50.351911338551631</v>
      </c>
      <c r="E21336">
        <f t="shared" ca="1" si="1668"/>
        <v>31.460923410373496</v>
      </c>
    </row>
    <row r="21337" spans="1:5" x14ac:dyDescent="0.35">
      <c r="A21337">
        <f t="shared" si="1669"/>
        <v>21326</v>
      </c>
      <c r="B21337">
        <f t="shared" ca="1" si="1665"/>
        <v>4.0174491444836232E-3</v>
      </c>
      <c r="C21337">
        <f t="shared" ca="1" si="1667"/>
        <v>15.777013823657715</v>
      </c>
      <c r="D21337" s="48">
        <f t="shared" ca="1" si="1666"/>
        <v>54.482911868201128</v>
      </c>
      <c r="E21337">
        <f t="shared" ca="1" si="1668"/>
        <v>48.86861353323637</v>
      </c>
    </row>
    <row r="21338" spans="1:5" x14ac:dyDescent="0.35">
      <c r="A21338">
        <f t="shared" si="1669"/>
        <v>21327</v>
      </c>
      <c r="B21338">
        <f t="shared" ca="1" si="1665"/>
        <v>4.7922436414506971E-3</v>
      </c>
      <c r="C21338">
        <f t="shared" ca="1" si="1667"/>
        <v>14.445432693820068</v>
      </c>
      <c r="D21338" s="48">
        <f t="shared" ca="1" si="1666"/>
        <v>51.030756536989671</v>
      </c>
      <c r="E21338">
        <f t="shared" ca="1" si="1668"/>
        <v>34.408121749563854</v>
      </c>
    </row>
    <row r="21339" spans="1:5" x14ac:dyDescent="0.35">
      <c r="A21339">
        <f t="shared" si="1669"/>
        <v>21328</v>
      </c>
      <c r="B21339">
        <f t="shared" ca="1" si="1665"/>
        <v>4.5172645517422456E-3</v>
      </c>
      <c r="C21339">
        <f t="shared" ca="1" si="1667"/>
        <v>14.878605788456996</v>
      </c>
      <c r="D21339" s="48">
        <f t="shared" ca="1" si="1666"/>
        <v>54.043731393937954</v>
      </c>
      <c r="E21339">
        <f t="shared" ca="1" si="1668"/>
        <v>42.485798407736397</v>
      </c>
    </row>
    <row r="21340" spans="1:5" x14ac:dyDescent="0.35">
      <c r="A21340">
        <f t="shared" si="1669"/>
        <v>21329</v>
      </c>
      <c r="B21340">
        <f t="shared" ca="1" si="1665"/>
        <v>4.0538323476314196E-3</v>
      </c>
      <c r="C21340">
        <f t="shared" ca="1" si="1667"/>
        <v>15.706054788155294</v>
      </c>
      <c r="D21340" s="48">
        <f t="shared" ca="1" si="1666"/>
        <v>52.173733211135307</v>
      </c>
      <c r="E21340">
        <f t="shared" ca="1" si="1668"/>
        <v>63.835074179224137</v>
      </c>
    </row>
    <row r="21341" spans="1:5" x14ac:dyDescent="0.35">
      <c r="A21341">
        <f t="shared" si="1669"/>
        <v>21330</v>
      </c>
      <c r="B21341">
        <f t="shared" ca="1" si="1665"/>
        <v>6.0220350307385855E-3</v>
      </c>
      <c r="C21341">
        <f t="shared" ca="1" si="1667"/>
        <v>12.886303664614012</v>
      </c>
      <c r="D21341" s="48">
        <f t="shared" ca="1" si="1666"/>
        <v>52.672597721430954</v>
      </c>
      <c r="E21341">
        <f t="shared" ca="1" si="1668"/>
        <v>32.972106002682722</v>
      </c>
    </row>
    <row r="21342" spans="1:5" x14ac:dyDescent="0.35">
      <c r="A21342">
        <f t="shared" si="1669"/>
        <v>21331</v>
      </c>
      <c r="B21342">
        <f t="shared" ca="1" si="1665"/>
        <v>5.8746330690880276E-3</v>
      </c>
      <c r="C21342">
        <f t="shared" ca="1" si="1667"/>
        <v>13.04696890029857</v>
      </c>
      <c r="D21342" s="48">
        <f t="shared" ca="1" si="1666"/>
        <v>51.522095827182405</v>
      </c>
      <c r="E21342">
        <f t="shared" ca="1" si="1668"/>
        <v>58.469781150877999</v>
      </c>
    </row>
    <row r="21343" spans="1:5" x14ac:dyDescent="0.35">
      <c r="A21343">
        <f t="shared" si="1669"/>
        <v>21332</v>
      </c>
      <c r="B21343">
        <f t="shared" ca="1" si="1665"/>
        <v>3.6994333109581514E-3</v>
      </c>
      <c r="C21343">
        <f t="shared" ca="1" si="1667"/>
        <v>16.441157836043203</v>
      </c>
      <c r="D21343" s="48">
        <f t="shared" ca="1" si="1666"/>
        <v>56.229524090239465</v>
      </c>
      <c r="E21343">
        <f t="shared" ca="1" si="1668"/>
        <v>49.487728287051738</v>
      </c>
    </row>
    <row r="21344" spans="1:5" x14ac:dyDescent="0.35">
      <c r="A21344">
        <f t="shared" si="1669"/>
        <v>21333</v>
      </c>
      <c r="B21344">
        <f t="shared" ca="1" si="1665"/>
        <v>5.451959625606545E-3</v>
      </c>
      <c r="C21344">
        <f t="shared" ca="1" si="1667"/>
        <v>13.543274609162504</v>
      </c>
      <c r="D21344" s="48">
        <f t="shared" ca="1" si="1666"/>
        <v>53.472652693673894</v>
      </c>
      <c r="E21344">
        <f t="shared" ca="1" si="1668"/>
        <v>63.443191804957877</v>
      </c>
    </row>
    <row r="21345" spans="1:5" x14ac:dyDescent="0.35">
      <c r="A21345">
        <f t="shared" si="1669"/>
        <v>21334</v>
      </c>
      <c r="B21345">
        <f t="shared" ca="1" si="1665"/>
        <v>4.3258554773040782E-3</v>
      </c>
      <c r="C21345">
        <f t="shared" ca="1" si="1667"/>
        <v>15.204214816425104</v>
      </c>
      <c r="D21345" s="48">
        <f t="shared" ca="1" si="1666"/>
        <v>54.088190319365367</v>
      </c>
      <c r="E21345">
        <f t="shared" ca="1" si="1668"/>
        <v>76.795026406369914</v>
      </c>
    </row>
    <row r="21346" spans="1:5" x14ac:dyDescent="0.35">
      <c r="A21346">
        <f t="shared" si="1669"/>
        <v>21335</v>
      </c>
      <c r="B21346">
        <f t="shared" ca="1" si="1665"/>
        <v>4.5222833807380906E-3</v>
      </c>
      <c r="C21346">
        <f t="shared" ca="1" si="1667"/>
        <v>14.870347359978124</v>
      </c>
      <c r="D21346" s="48">
        <f t="shared" ca="1" si="1666"/>
        <v>51.247270418388609</v>
      </c>
      <c r="E21346">
        <f t="shared" ca="1" si="1668"/>
        <v>61.939392537908446</v>
      </c>
    </row>
    <row r="21347" spans="1:5" x14ac:dyDescent="0.35">
      <c r="A21347">
        <f t="shared" si="1669"/>
        <v>21336</v>
      </c>
      <c r="B21347">
        <f t="shared" ca="1" si="1665"/>
        <v>4.7780646434878917E-3</v>
      </c>
      <c r="C21347">
        <f t="shared" ca="1" si="1667"/>
        <v>14.466850364774004</v>
      </c>
      <c r="D21347" s="48">
        <f t="shared" ca="1" si="1666"/>
        <v>50.606281403329845</v>
      </c>
      <c r="E21347">
        <f t="shared" ca="1" si="1668"/>
        <v>48.105233871560223</v>
      </c>
    </row>
    <row r="21348" spans="1:5" x14ac:dyDescent="0.35">
      <c r="A21348">
        <f t="shared" si="1669"/>
        <v>21337</v>
      </c>
      <c r="B21348">
        <f t="shared" ca="1" si="1665"/>
        <v>5.9105296405017882E-3</v>
      </c>
      <c r="C21348">
        <f t="shared" ca="1" si="1667"/>
        <v>13.007289316189642</v>
      </c>
      <c r="D21348" s="48">
        <f t="shared" ca="1" si="1666"/>
        <v>49.399987489916583</v>
      </c>
      <c r="E21348">
        <f t="shared" ca="1" si="1668"/>
        <v>64.06747681915185</v>
      </c>
    </row>
    <row r="21349" spans="1:5" x14ac:dyDescent="0.35">
      <c r="A21349">
        <f t="shared" si="1669"/>
        <v>21338</v>
      </c>
      <c r="B21349">
        <f t="shared" ca="1" si="1665"/>
        <v>4.8684679095920514E-3</v>
      </c>
      <c r="C21349">
        <f t="shared" ca="1" si="1667"/>
        <v>14.331902471918413</v>
      </c>
      <c r="D21349" s="48">
        <f t="shared" ca="1" si="1666"/>
        <v>48.520195608162297</v>
      </c>
      <c r="E21349">
        <f t="shared" ca="1" si="1668"/>
        <v>60.86940323531779</v>
      </c>
    </row>
    <row r="21350" spans="1:5" x14ac:dyDescent="0.35">
      <c r="A21350">
        <f t="shared" si="1669"/>
        <v>21339</v>
      </c>
      <c r="B21350">
        <f t="shared" ca="1" si="1665"/>
        <v>4.6512022316916313E-3</v>
      </c>
      <c r="C21350">
        <f t="shared" ca="1" si="1667"/>
        <v>14.66281612977242</v>
      </c>
      <c r="D21350" s="48">
        <f t="shared" ca="1" si="1666"/>
        <v>52.816768569870916</v>
      </c>
      <c r="E21350">
        <f t="shared" ca="1" si="1668"/>
        <v>40.374424728875276</v>
      </c>
    </row>
    <row r="21351" spans="1:5" x14ac:dyDescent="0.35">
      <c r="A21351">
        <f t="shared" si="1669"/>
        <v>21340</v>
      </c>
      <c r="B21351">
        <f t="shared" ca="1" si="1665"/>
        <v>3.7522511473419172E-3</v>
      </c>
      <c r="C21351">
        <f t="shared" ca="1" si="1667"/>
        <v>16.325032346619899</v>
      </c>
      <c r="D21351" s="48">
        <f t="shared" ca="1" si="1666"/>
        <v>52.059677721666731</v>
      </c>
      <c r="E21351">
        <f t="shared" ca="1" si="1668"/>
        <v>18.99787623170419</v>
      </c>
    </row>
    <row r="21352" spans="1:5" x14ac:dyDescent="0.35">
      <c r="A21352">
        <f t="shared" si="1669"/>
        <v>21341</v>
      </c>
      <c r="B21352">
        <f t="shared" ca="1" si="1665"/>
        <v>4.6634992977820167E-3</v>
      </c>
      <c r="C21352">
        <f t="shared" ca="1" si="1667"/>
        <v>14.643471360108506</v>
      </c>
      <c r="D21352" s="48">
        <f t="shared" ca="1" si="1666"/>
        <v>49.994675637540048</v>
      </c>
      <c r="E21352">
        <f t="shared" ca="1" si="1668"/>
        <v>15.360550631789557</v>
      </c>
    </row>
    <row r="21353" spans="1:5" x14ac:dyDescent="0.35">
      <c r="A21353">
        <f t="shared" si="1669"/>
        <v>21342</v>
      </c>
      <c r="B21353">
        <f t="shared" ca="1" si="1665"/>
        <v>5.9761816960324085E-3</v>
      </c>
      <c r="C21353">
        <f t="shared" ca="1" si="1667"/>
        <v>12.935645447047529</v>
      </c>
      <c r="D21353" s="48">
        <f t="shared" ca="1" si="1666"/>
        <v>49.865475777966402</v>
      </c>
      <c r="E21353">
        <f t="shared" ca="1" si="1668"/>
        <v>56.22625406993027</v>
      </c>
    </row>
    <row r="21354" spans="1:5" x14ac:dyDescent="0.35">
      <c r="A21354">
        <f t="shared" si="1669"/>
        <v>21343</v>
      </c>
      <c r="B21354">
        <f t="shared" ca="1" si="1665"/>
        <v>6.6819938902675791E-3</v>
      </c>
      <c r="C21354">
        <f t="shared" ca="1" si="1667"/>
        <v>12.233393990142728</v>
      </c>
      <c r="D21354" s="48">
        <f t="shared" ca="1" si="1666"/>
        <v>51.251288395119737</v>
      </c>
      <c r="E21354">
        <f t="shared" ca="1" si="1668"/>
        <v>47.628395133576134</v>
      </c>
    </row>
    <row r="21355" spans="1:5" x14ac:dyDescent="0.35">
      <c r="A21355">
        <f t="shared" si="1669"/>
        <v>21344</v>
      </c>
      <c r="B21355">
        <f t="shared" ca="1" si="1665"/>
        <v>5.5951698891568728E-3</v>
      </c>
      <c r="C21355">
        <f t="shared" ca="1" si="1667"/>
        <v>13.368828779077489</v>
      </c>
      <c r="D21355" s="48">
        <f t="shared" ca="1" si="1666"/>
        <v>52.097695954040226</v>
      </c>
      <c r="E21355">
        <f t="shared" ca="1" si="1668"/>
        <v>43.603862152047014</v>
      </c>
    </row>
    <row r="21356" spans="1:5" x14ac:dyDescent="0.35">
      <c r="A21356">
        <f t="shared" si="1669"/>
        <v>21345</v>
      </c>
      <c r="B21356">
        <f t="shared" ca="1" si="1665"/>
        <v>4.5710602540627344E-3</v>
      </c>
      <c r="C21356">
        <f t="shared" ca="1" si="1667"/>
        <v>14.790795312678975</v>
      </c>
      <c r="D21356" s="48">
        <f t="shared" ca="1" si="1666"/>
        <v>52.728576064058743</v>
      </c>
      <c r="E21356">
        <f t="shared" ca="1" si="1668"/>
        <v>77.858056942616614</v>
      </c>
    </row>
    <row r="21357" spans="1:5" x14ac:dyDescent="0.35">
      <c r="A21357">
        <f t="shared" si="1669"/>
        <v>21346</v>
      </c>
      <c r="B21357">
        <f t="shared" ca="1" si="1665"/>
        <v>5.8015058414991579E-3</v>
      </c>
      <c r="C21357">
        <f t="shared" ca="1" si="1667"/>
        <v>13.12893907750224</v>
      </c>
      <c r="D21357" s="48">
        <f t="shared" ca="1" si="1666"/>
        <v>50.483507156353298</v>
      </c>
      <c r="E21357">
        <f t="shared" ca="1" si="1668"/>
        <v>35.430047772613555</v>
      </c>
    </row>
    <row r="21358" spans="1:5" x14ac:dyDescent="0.35">
      <c r="A21358">
        <f t="shared" si="1669"/>
        <v>21347</v>
      </c>
      <c r="B21358">
        <f t="shared" ca="1" si="1665"/>
        <v>6.6046562077020626E-3</v>
      </c>
      <c r="C21358">
        <f t="shared" ca="1" si="1667"/>
        <v>12.304809427705393</v>
      </c>
      <c r="D21358" s="48">
        <f t="shared" ca="1" si="1666"/>
        <v>54.155001216437128</v>
      </c>
      <c r="E21358">
        <f t="shared" ca="1" si="1668"/>
        <v>31.580593212762658</v>
      </c>
    </row>
    <row r="21359" spans="1:5" x14ac:dyDescent="0.35">
      <c r="A21359">
        <f t="shared" si="1669"/>
        <v>21348</v>
      </c>
      <c r="B21359">
        <f t="shared" ca="1" si="1665"/>
        <v>3.5831316889778789E-3</v>
      </c>
      <c r="C21359">
        <f t="shared" ca="1" si="1667"/>
        <v>16.705851441184848</v>
      </c>
      <c r="D21359" s="48">
        <f t="shared" ca="1" si="1666"/>
        <v>54.950168047841103</v>
      </c>
      <c r="E21359">
        <f t="shared" ca="1" si="1668"/>
        <v>55.554417640873176</v>
      </c>
    </row>
    <row r="21360" spans="1:5" x14ac:dyDescent="0.35">
      <c r="A21360">
        <f t="shared" si="1669"/>
        <v>21349</v>
      </c>
      <c r="B21360">
        <f t="shared" ca="1" si="1665"/>
        <v>4.1836866178952053E-3</v>
      </c>
      <c r="C21360">
        <f t="shared" ca="1" si="1667"/>
        <v>15.460389355933733</v>
      </c>
      <c r="D21360" s="48">
        <f t="shared" ca="1" si="1666"/>
        <v>51.728867566883231</v>
      </c>
      <c r="E21360">
        <f t="shared" ca="1" si="1668"/>
        <v>55.101829234091433</v>
      </c>
    </row>
    <row r="21361" spans="1:5" x14ac:dyDescent="0.35">
      <c r="A21361">
        <f t="shared" si="1669"/>
        <v>21350</v>
      </c>
      <c r="B21361">
        <f t="shared" ca="1" si="1665"/>
        <v>3.9623360404322265E-3</v>
      </c>
      <c r="C21361">
        <f t="shared" ca="1" si="1667"/>
        <v>15.886358090535357</v>
      </c>
      <c r="D21361" s="48">
        <f t="shared" ca="1" si="1666"/>
        <v>50.733419578484501</v>
      </c>
      <c r="E21361">
        <f t="shared" ca="1" si="1668"/>
        <v>40.134275391997576</v>
      </c>
    </row>
    <row r="21362" spans="1:5" x14ac:dyDescent="0.35">
      <c r="A21362">
        <f t="shared" si="1669"/>
        <v>21351</v>
      </c>
      <c r="B21362">
        <f t="shared" ca="1" si="1665"/>
        <v>5.1314522749303154E-3</v>
      </c>
      <c r="C21362">
        <f t="shared" ca="1" si="1667"/>
        <v>13.959821108397513</v>
      </c>
      <c r="D21362" s="48">
        <f t="shared" ca="1" si="1666"/>
        <v>50.607627830231216</v>
      </c>
      <c r="E21362">
        <f t="shared" ca="1" si="1668"/>
        <v>64.817336824831841</v>
      </c>
    </row>
    <row r="21363" spans="1:5" x14ac:dyDescent="0.35">
      <c r="A21363">
        <f t="shared" si="1669"/>
        <v>21352</v>
      </c>
      <c r="B21363">
        <f t="shared" ca="1" si="1665"/>
        <v>1.963398999818026E-3</v>
      </c>
      <c r="C21363">
        <f t="shared" ca="1" si="1667"/>
        <v>22.568137402524975</v>
      </c>
      <c r="D21363" s="48">
        <f t="shared" ca="1" si="1666"/>
        <v>51.557488631432427</v>
      </c>
      <c r="E21363">
        <f t="shared" ca="1" si="1668"/>
        <v>34.23544362211446</v>
      </c>
    </row>
    <row r="21364" spans="1:5" x14ac:dyDescent="0.35">
      <c r="A21364">
        <f t="shared" si="1669"/>
        <v>21353</v>
      </c>
      <c r="B21364">
        <f t="shared" ca="1" si="1665"/>
        <v>4.6699501747793143E-3</v>
      </c>
      <c r="C21364">
        <f t="shared" ca="1" si="1667"/>
        <v>14.633353920577337</v>
      </c>
      <c r="D21364" s="48">
        <f t="shared" ca="1" si="1666"/>
        <v>50.701487978771638</v>
      </c>
      <c r="E21364">
        <f t="shared" ca="1" si="1668"/>
        <v>26.376436671077414</v>
      </c>
    </row>
    <row r="21365" spans="1:5" x14ac:dyDescent="0.35">
      <c r="A21365">
        <f t="shared" si="1669"/>
        <v>21354</v>
      </c>
      <c r="B21365">
        <f t="shared" ca="1" si="1665"/>
        <v>5.1429629543859991E-3</v>
      </c>
      <c r="C21365">
        <f t="shared" ca="1" si="1667"/>
        <v>13.944190329185174</v>
      </c>
      <c r="D21365" s="48">
        <f t="shared" ca="1" si="1666"/>
        <v>53.583990411971968</v>
      </c>
      <c r="E21365">
        <f t="shared" ca="1" si="1668"/>
        <v>31.431978558273627</v>
      </c>
    </row>
    <row r="21366" spans="1:5" x14ac:dyDescent="0.35">
      <c r="A21366">
        <f t="shared" si="1669"/>
        <v>21355</v>
      </c>
      <c r="B21366">
        <f t="shared" ca="1" si="1665"/>
        <v>4.7340581198584454E-3</v>
      </c>
      <c r="C21366">
        <f t="shared" ca="1" si="1667"/>
        <v>14.533934789450424</v>
      </c>
      <c r="D21366" s="48">
        <f t="shared" ca="1" si="1666"/>
        <v>53.162686140815623</v>
      </c>
      <c r="E21366">
        <f t="shared" ca="1" si="1668"/>
        <v>55.26749979398862</v>
      </c>
    </row>
    <row r="21367" spans="1:5" x14ac:dyDescent="0.35">
      <c r="A21367">
        <f t="shared" si="1669"/>
        <v>21356</v>
      </c>
      <c r="B21367">
        <f t="shared" ca="1" si="1665"/>
        <v>4.5056926860738752E-3</v>
      </c>
      <c r="C21367">
        <f t="shared" ca="1" si="1667"/>
        <v>14.897699725184578</v>
      </c>
      <c r="D21367" s="48">
        <f t="shared" ca="1" si="1666"/>
        <v>51.809022765614522</v>
      </c>
      <c r="E21367">
        <f t="shared" ca="1" si="1668"/>
        <v>40.706000405305829</v>
      </c>
    </row>
    <row r="21368" spans="1:5" x14ac:dyDescent="0.35">
      <c r="A21368">
        <f t="shared" si="1669"/>
        <v>21357</v>
      </c>
      <c r="B21368">
        <f t="shared" ca="1" si="1665"/>
        <v>4.4331715517183269E-3</v>
      </c>
      <c r="C21368">
        <f t="shared" ca="1" si="1667"/>
        <v>15.019059270611294</v>
      </c>
      <c r="D21368" s="48">
        <f t="shared" ca="1" si="1666"/>
        <v>55.437619315685154</v>
      </c>
      <c r="E21368">
        <f t="shared" ca="1" si="1668"/>
        <v>57.920063708090488</v>
      </c>
    </row>
    <row r="21369" spans="1:5" x14ac:dyDescent="0.35">
      <c r="A21369">
        <f t="shared" si="1669"/>
        <v>21358</v>
      </c>
      <c r="B21369">
        <f t="shared" ca="1" si="1665"/>
        <v>5.9929249810622897E-3</v>
      </c>
      <c r="C21369">
        <f t="shared" ca="1" si="1667"/>
        <v>12.917562733903052</v>
      </c>
      <c r="D21369" s="48">
        <f t="shared" ca="1" si="1666"/>
        <v>51.145652621589548</v>
      </c>
      <c r="E21369">
        <f t="shared" ca="1" si="1668"/>
        <v>67.252317228276553</v>
      </c>
    </row>
    <row r="21370" spans="1:5" x14ac:dyDescent="0.35">
      <c r="A21370">
        <f t="shared" si="1669"/>
        <v>21359</v>
      </c>
      <c r="B21370">
        <f t="shared" ca="1" si="1665"/>
        <v>4.8708391456687341E-3</v>
      </c>
      <c r="C21370">
        <f t="shared" ca="1" si="1667"/>
        <v>14.328413498020243</v>
      </c>
      <c r="D21370" s="48">
        <f t="shared" ca="1" si="1666"/>
        <v>51.717539745444768</v>
      </c>
      <c r="E21370">
        <f t="shared" ca="1" si="1668"/>
        <v>65.306017202130718</v>
      </c>
    </row>
    <row r="21371" spans="1:5" x14ac:dyDescent="0.35">
      <c r="A21371">
        <f t="shared" si="1669"/>
        <v>21360</v>
      </c>
      <c r="B21371">
        <f t="shared" ca="1" si="1665"/>
        <v>5.1779687755159707E-3</v>
      </c>
      <c r="C21371">
        <f t="shared" ca="1" si="1667"/>
        <v>13.896975325085595</v>
      </c>
      <c r="D21371" s="48">
        <f t="shared" ca="1" si="1666"/>
        <v>50.701418555906322</v>
      </c>
      <c r="E21371">
        <f t="shared" ca="1" si="1668"/>
        <v>67.471935771756833</v>
      </c>
    </row>
    <row r="21372" spans="1:5" x14ac:dyDescent="0.35">
      <c r="A21372">
        <f t="shared" si="1669"/>
        <v>21361</v>
      </c>
      <c r="B21372">
        <f t="shared" ca="1" si="1665"/>
        <v>4.0600102966903218E-3</v>
      </c>
      <c r="C21372">
        <f t="shared" ca="1" si="1667"/>
        <v>15.694100613226661</v>
      </c>
      <c r="D21372" s="48">
        <f t="shared" ca="1" si="1666"/>
        <v>54.29069569648474</v>
      </c>
      <c r="E21372">
        <f t="shared" ca="1" si="1668"/>
        <v>66.147183071211657</v>
      </c>
    </row>
    <row r="21373" spans="1:5" x14ac:dyDescent="0.35">
      <c r="A21373">
        <f t="shared" si="1669"/>
        <v>21362</v>
      </c>
      <c r="B21373">
        <f t="shared" ca="1" si="1665"/>
        <v>2.9435953080231203E-3</v>
      </c>
      <c r="C21373">
        <f t="shared" ca="1" si="1667"/>
        <v>18.431511391158509</v>
      </c>
      <c r="D21373" s="48">
        <f t="shared" ca="1" si="1666"/>
        <v>53.869859224418619</v>
      </c>
      <c r="E21373">
        <f t="shared" ca="1" si="1668"/>
        <v>71.716343262475121</v>
      </c>
    </row>
    <row r="21374" spans="1:5" x14ac:dyDescent="0.35">
      <c r="A21374">
        <f t="shared" si="1669"/>
        <v>21363</v>
      </c>
      <c r="B21374">
        <f t="shared" ca="1" si="1665"/>
        <v>4.2354668210889965E-3</v>
      </c>
      <c r="C21374">
        <f t="shared" ca="1" si="1667"/>
        <v>15.365594149050198</v>
      </c>
      <c r="D21374" s="48">
        <f t="shared" ca="1" si="1666"/>
        <v>54.337212980720722</v>
      </c>
      <c r="E21374">
        <f t="shared" ca="1" si="1668"/>
        <v>48.500771014529917</v>
      </c>
    </row>
    <row r="21375" spans="1:5" x14ac:dyDescent="0.35">
      <c r="A21375">
        <f t="shared" si="1669"/>
        <v>21364</v>
      </c>
      <c r="B21375">
        <f t="shared" ca="1" si="1665"/>
        <v>4.5628856236220499E-3</v>
      </c>
      <c r="C21375">
        <f t="shared" ca="1" si="1667"/>
        <v>14.804038596679479</v>
      </c>
      <c r="D21375" s="48">
        <f t="shared" ca="1" si="1666"/>
        <v>51.68098642424323</v>
      </c>
      <c r="E21375">
        <f t="shared" ca="1" si="1668"/>
        <v>51.255536612926676</v>
      </c>
    </row>
    <row r="21376" spans="1:5" x14ac:dyDescent="0.35">
      <c r="A21376">
        <f t="shared" si="1669"/>
        <v>21365</v>
      </c>
      <c r="B21376">
        <f t="shared" ca="1" si="1665"/>
        <v>5.6911966730333946E-3</v>
      </c>
      <c r="C21376">
        <f t="shared" ca="1" si="1667"/>
        <v>13.255563759526243</v>
      </c>
      <c r="D21376" s="48">
        <f t="shared" ca="1" si="1666"/>
        <v>53.014477351304784</v>
      </c>
      <c r="E21376">
        <f t="shared" ca="1" si="1668"/>
        <v>28.555479384291271</v>
      </c>
    </row>
    <row r="21377" spans="1:5" x14ac:dyDescent="0.35">
      <c r="A21377">
        <f t="shared" si="1669"/>
        <v>21366</v>
      </c>
      <c r="B21377">
        <f t="shared" ca="1" si="1665"/>
        <v>4.8078704728119984E-3</v>
      </c>
      <c r="C21377">
        <f t="shared" ca="1" si="1667"/>
        <v>14.421937877757685</v>
      </c>
      <c r="D21377" s="48">
        <f t="shared" ca="1" si="1666"/>
        <v>52.535368515204659</v>
      </c>
      <c r="E21377">
        <f t="shared" ca="1" si="1668"/>
        <v>44.045740810781403</v>
      </c>
    </row>
    <row r="21378" spans="1:5" x14ac:dyDescent="0.35">
      <c r="A21378">
        <f t="shared" si="1669"/>
        <v>21367</v>
      </c>
      <c r="B21378">
        <f t="shared" ca="1" si="1665"/>
        <v>4.2949512993666486E-3</v>
      </c>
      <c r="C21378">
        <f t="shared" ca="1" si="1667"/>
        <v>15.258817478308437</v>
      </c>
      <c r="D21378" s="48">
        <f t="shared" ca="1" si="1666"/>
        <v>53.562956907333991</v>
      </c>
      <c r="E21378">
        <f t="shared" ca="1" si="1668"/>
        <v>29.183829714871756</v>
      </c>
    </row>
    <row r="21379" spans="1:5" x14ac:dyDescent="0.35">
      <c r="A21379">
        <f t="shared" si="1669"/>
        <v>21368</v>
      </c>
      <c r="B21379">
        <f t="shared" ca="1" si="1665"/>
        <v>4.7869180563840617E-3</v>
      </c>
      <c r="C21379">
        <f t="shared" ca="1" si="1667"/>
        <v>14.453465941392297</v>
      </c>
      <c r="D21379" s="48">
        <f t="shared" ca="1" si="1666"/>
        <v>54.436190142239816</v>
      </c>
      <c r="E21379">
        <f t="shared" ca="1" si="1668"/>
        <v>60.984102614316441</v>
      </c>
    </row>
    <row r="21380" spans="1:5" x14ac:dyDescent="0.35">
      <c r="A21380">
        <f t="shared" si="1669"/>
        <v>21369</v>
      </c>
      <c r="B21380">
        <f t="shared" ca="1" si="1665"/>
        <v>4.8730949632318395E-3</v>
      </c>
      <c r="C21380">
        <f t="shared" ca="1" si="1667"/>
        <v>14.325096711816661</v>
      </c>
      <c r="D21380" s="48">
        <f t="shared" ca="1" si="1666"/>
        <v>51.518829798635196</v>
      </c>
      <c r="E21380">
        <f t="shared" ca="1" si="1668"/>
        <v>53.538816407717057</v>
      </c>
    </row>
    <row r="21381" spans="1:5" x14ac:dyDescent="0.35">
      <c r="A21381">
        <f t="shared" si="1669"/>
        <v>21370</v>
      </c>
      <c r="B21381">
        <f t="shared" ca="1" si="1665"/>
        <v>5.4341588173781033E-3</v>
      </c>
      <c r="C21381">
        <f t="shared" ca="1" si="1667"/>
        <v>13.565438492843585</v>
      </c>
      <c r="D21381" s="48">
        <f t="shared" ca="1" si="1666"/>
        <v>53.171138435153651</v>
      </c>
      <c r="E21381">
        <f t="shared" ca="1" si="1668"/>
        <v>76.593976084197109</v>
      </c>
    </row>
    <row r="21382" spans="1:5" x14ac:dyDescent="0.35">
      <c r="A21382">
        <f t="shared" si="1669"/>
        <v>21371</v>
      </c>
      <c r="B21382">
        <f t="shared" ca="1" si="1665"/>
        <v>5.2558829388237929E-3</v>
      </c>
      <c r="C21382">
        <f t="shared" ca="1" si="1667"/>
        <v>13.793585082326805</v>
      </c>
      <c r="D21382" s="48">
        <f t="shared" ca="1" si="1666"/>
        <v>52.176081896450277</v>
      </c>
      <c r="E21382">
        <f t="shared" ca="1" si="1668"/>
        <v>67.690269505774907</v>
      </c>
    </row>
    <row r="21383" spans="1:5" x14ac:dyDescent="0.35">
      <c r="A21383">
        <f t="shared" si="1669"/>
        <v>21372</v>
      </c>
      <c r="B21383">
        <f t="shared" ca="1" si="1665"/>
        <v>4.1977100472116429E-3</v>
      </c>
      <c r="C21383">
        <f t="shared" ca="1" si="1667"/>
        <v>15.434543233626373</v>
      </c>
      <c r="D21383" s="48">
        <f t="shared" ca="1" si="1666"/>
        <v>52.590787246980518</v>
      </c>
      <c r="E21383">
        <f t="shared" ca="1" si="1668"/>
        <v>39.503608339305501</v>
      </c>
    </row>
    <row r="21384" spans="1:5" x14ac:dyDescent="0.35">
      <c r="A21384">
        <f t="shared" si="1669"/>
        <v>21373</v>
      </c>
      <c r="B21384">
        <f t="shared" ca="1" si="1665"/>
        <v>5.0888697128032047E-3</v>
      </c>
      <c r="C21384">
        <f t="shared" ca="1" si="1667"/>
        <v>14.018105817203333</v>
      </c>
      <c r="D21384" s="48">
        <f t="shared" ca="1" si="1666"/>
        <v>51.220579383126314</v>
      </c>
      <c r="E21384">
        <f t="shared" ca="1" si="1668"/>
        <v>60.794527819404607</v>
      </c>
    </row>
    <row r="21385" spans="1:5" x14ac:dyDescent="0.35">
      <c r="A21385">
        <f t="shared" si="1669"/>
        <v>21374</v>
      </c>
      <c r="B21385">
        <f t="shared" ca="1" si="1665"/>
        <v>5.487893280416877E-3</v>
      </c>
      <c r="C21385">
        <f t="shared" ca="1" si="1667"/>
        <v>13.498862428898654</v>
      </c>
      <c r="D21385" s="48">
        <f t="shared" ca="1" si="1666"/>
        <v>53.145399553424483</v>
      </c>
      <c r="E21385">
        <f t="shared" ca="1" si="1668"/>
        <v>67.047715593247119</v>
      </c>
    </row>
    <row r="21386" spans="1:5" x14ac:dyDescent="0.35">
      <c r="A21386">
        <f t="shared" si="1669"/>
        <v>21375</v>
      </c>
      <c r="B21386">
        <f t="shared" ca="1" si="1665"/>
        <v>4.7560203578538851E-3</v>
      </c>
      <c r="C21386">
        <f t="shared" ca="1" si="1667"/>
        <v>14.500338730137939</v>
      </c>
      <c r="D21386" s="48">
        <f t="shared" ca="1" si="1666"/>
        <v>50.968172908746709</v>
      </c>
      <c r="E21386">
        <f t="shared" ca="1" si="1668"/>
        <v>55.30056569080304</v>
      </c>
    </row>
    <row r="21387" spans="1:5" x14ac:dyDescent="0.35">
      <c r="A21387">
        <f t="shared" si="1669"/>
        <v>21376</v>
      </c>
      <c r="B21387">
        <f t="shared" ca="1" si="1665"/>
        <v>4.4643918716982152E-3</v>
      </c>
      <c r="C21387">
        <f t="shared" ca="1" si="1667"/>
        <v>14.966451602578642</v>
      </c>
      <c r="D21387" s="48">
        <f t="shared" ca="1" si="1666"/>
        <v>51.584665774032722</v>
      </c>
      <c r="E21387">
        <f t="shared" ca="1" si="1668"/>
        <v>44.699334428282533</v>
      </c>
    </row>
    <row r="21388" spans="1:5" x14ac:dyDescent="0.35">
      <c r="A21388">
        <f t="shared" si="1669"/>
        <v>21377</v>
      </c>
      <c r="B21388">
        <f t="shared" ref="B21388:B21451" ca="1" si="1670">_xlfn.GAMMA.INV(RAND(),$B$6,$B$7)</f>
        <v>6.2823958831948034E-3</v>
      </c>
      <c r="C21388">
        <f t="shared" ca="1" si="1667"/>
        <v>12.616455205314194</v>
      </c>
      <c r="D21388" s="48">
        <f t="shared" ref="D21388:D21451" ca="1" si="1671">_xlfn.NORM.INV(RAND(),$B$4,C21388/SQRT($B$2))</f>
        <v>55.198697834277745</v>
      </c>
      <c r="E21388">
        <f t="shared" ca="1" si="1668"/>
        <v>16.449808159458769</v>
      </c>
    </row>
    <row r="21389" spans="1:5" x14ac:dyDescent="0.35">
      <c r="A21389">
        <f t="shared" si="1669"/>
        <v>21378</v>
      </c>
      <c r="B21389">
        <f t="shared" ca="1" si="1670"/>
        <v>4.378700370772013E-3</v>
      </c>
      <c r="C21389">
        <f t="shared" ref="C21389:C21452" ca="1" si="1672">1/SQRT(B21389)</f>
        <v>15.112189333593115</v>
      </c>
      <c r="D21389" s="48">
        <f t="shared" ca="1" si="1671"/>
        <v>53.515243621722298</v>
      </c>
      <c r="E21389">
        <f t="shared" ref="E21389:E21452" ca="1" si="1673">_xlfn.NORM.INV(RAND(),D21389,C21389)</f>
        <v>65.347427538158158</v>
      </c>
    </row>
    <row r="21390" spans="1:5" x14ac:dyDescent="0.35">
      <c r="A21390">
        <f t="shared" ref="A21390:A21453" si="1674">A21389+1</f>
        <v>21379</v>
      </c>
      <c r="B21390">
        <f t="shared" ca="1" si="1670"/>
        <v>3.8830796824677691E-3</v>
      </c>
      <c r="C21390">
        <f t="shared" ca="1" si="1672"/>
        <v>16.047664962598127</v>
      </c>
      <c r="D21390" s="48">
        <f t="shared" ca="1" si="1671"/>
        <v>53.539642329778353</v>
      </c>
      <c r="E21390">
        <f t="shared" ca="1" si="1673"/>
        <v>58.389512425739063</v>
      </c>
    </row>
    <row r="21391" spans="1:5" x14ac:dyDescent="0.35">
      <c r="A21391">
        <f t="shared" si="1674"/>
        <v>21380</v>
      </c>
      <c r="B21391">
        <f t="shared" ca="1" si="1670"/>
        <v>5.1140201900862024E-3</v>
      </c>
      <c r="C21391">
        <f t="shared" ca="1" si="1672"/>
        <v>13.983593185429783</v>
      </c>
      <c r="D21391" s="48">
        <f t="shared" ca="1" si="1671"/>
        <v>54.594031055839764</v>
      </c>
      <c r="E21391">
        <f t="shared" ca="1" si="1673"/>
        <v>38.795378747680388</v>
      </c>
    </row>
    <row r="21392" spans="1:5" x14ac:dyDescent="0.35">
      <c r="A21392">
        <f t="shared" si="1674"/>
        <v>21381</v>
      </c>
      <c r="B21392">
        <f t="shared" ca="1" si="1670"/>
        <v>5.1058152328707692E-3</v>
      </c>
      <c r="C21392">
        <f t="shared" ca="1" si="1672"/>
        <v>13.994824371965821</v>
      </c>
      <c r="D21392" s="48">
        <f t="shared" ca="1" si="1671"/>
        <v>48.170023772746958</v>
      </c>
      <c r="E21392">
        <f t="shared" ca="1" si="1673"/>
        <v>33.511952568297282</v>
      </c>
    </row>
    <row r="21393" spans="1:5" x14ac:dyDescent="0.35">
      <c r="A21393">
        <f t="shared" si="1674"/>
        <v>21382</v>
      </c>
      <c r="B21393">
        <f t="shared" ca="1" si="1670"/>
        <v>5.7921600683558602E-3</v>
      </c>
      <c r="C21393">
        <f t="shared" ca="1" si="1672"/>
        <v>13.139526719234796</v>
      </c>
      <c r="D21393" s="48">
        <f t="shared" ca="1" si="1671"/>
        <v>51.74791190078632</v>
      </c>
      <c r="E21393">
        <f t="shared" ca="1" si="1673"/>
        <v>62.191188481518175</v>
      </c>
    </row>
    <row r="21394" spans="1:5" x14ac:dyDescent="0.35">
      <c r="A21394">
        <f t="shared" si="1674"/>
        <v>21383</v>
      </c>
      <c r="B21394">
        <f t="shared" ca="1" si="1670"/>
        <v>6.0546869374741999E-3</v>
      </c>
      <c r="C21394">
        <f t="shared" ca="1" si="1672"/>
        <v>12.851509859440737</v>
      </c>
      <c r="D21394" s="48">
        <f t="shared" ca="1" si="1671"/>
        <v>53.034861753893672</v>
      </c>
      <c r="E21394">
        <f t="shared" ca="1" si="1673"/>
        <v>41.969337085216836</v>
      </c>
    </row>
    <row r="21395" spans="1:5" x14ac:dyDescent="0.35">
      <c r="A21395">
        <f t="shared" si="1674"/>
        <v>21384</v>
      </c>
      <c r="B21395">
        <f t="shared" ca="1" si="1670"/>
        <v>4.1374513135475676E-3</v>
      </c>
      <c r="C21395">
        <f t="shared" ca="1" si="1672"/>
        <v>15.546532955945617</v>
      </c>
      <c r="D21395" s="48">
        <f t="shared" ca="1" si="1671"/>
        <v>52.975364023908234</v>
      </c>
      <c r="E21395">
        <f t="shared" ca="1" si="1673"/>
        <v>60.462419553634128</v>
      </c>
    </row>
    <row r="21396" spans="1:5" x14ac:dyDescent="0.35">
      <c r="A21396">
        <f t="shared" si="1674"/>
        <v>21385</v>
      </c>
      <c r="B21396">
        <f t="shared" ca="1" si="1670"/>
        <v>4.9219927549084379E-3</v>
      </c>
      <c r="C21396">
        <f t="shared" ca="1" si="1672"/>
        <v>14.253762393760129</v>
      </c>
      <c r="D21396" s="48">
        <f t="shared" ca="1" si="1671"/>
        <v>52.379122856986008</v>
      </c>
      <c r="E21396">
        <f t="shared" ca="1" si="1673"/>
        <v>37.53910576048844</v>
      </c>
    </row>
    <row r="21397" spans="1:5" x14ac:dyDescent="0.35">
      <c r="A21397">
        <f t="shared" si="1674"/>
        <v>21386</v>
      </c>
      <c r="B21397">
        <f t="shared" ca="1" si="1670"/>
        <v>5.0555551811643272E-3</v>
      </c>
      <c r="C21397">
        <f t="shared" ca="1" si="1672"/>
        <v>14.064217448920552</v>
      </c>
      <c r="D21397" s="48">
        <f t="shared" ca="1" si="1671"/>
        <v>48.611457896738258</v>
      </c>
      <c r="E21397">
        <f t="shared" ca="1" si="1673"/>
        <v>22.527419367642278</v>
      </c>
    </row>
    <row r="21398" spans="1:5" x14ac:dyDescent="0.35">
      <c r="A21398">
        <f t="shared" si="1674"/>
        <v>21387</v>
      </c>
      <c r="B21398">
        <f t="shared" ca="1" si="1670"/>
        <v>3.4875911580959603E-3</v>
      </c>
      <c r="C21398">
        <f t="shared" ca="1" si="1672"/>
        <v>16.933128964655019</v>
      </c>
      <c r="D21398" s="48">
        <f t="shared" ca="1" si="1671"/>
        <v>53.003949470882702</v>
      </c>
      <c r="E21398">
        <f t="shared" ca="1" si="1673"/>
        <v>77.165916475153068</v>
      </c>
    </row>
    <row r="21399" spans="1:5" x14ac:dyDescent="0.35">
      <c r="A21399">
        <f t="shared" si="1674"/>
        <v>21388</v>
      </c>
      <c r="B21399">
        <f t="shared" ca="1" si="1670"/>
        <v>4.2335839770743892E-3</v>
      </c>
      <c r="C21399">
        <f t="shared" ca="1" si="1672"/>
        <v>15.369010616179613</v>
      </c>
      <c r="D21399" s="48">
        <f t="shared" ca="1" si="1671"/>
        <v>51.003178907574423</v>
      </c>
      <c r="E21399">
        <f t="shared" ca="1" si="1673"/>
        <v>48.125746087516454</v>
      </c>
    </row>
    <row r="21400" spans="1:5" x14ac:dyDescent="0.35">
      <c r="A21400">
        <f t="shared" si="1674"/>
        <v>21389</v>
      </c>
      <c r="B21400">
        <f t="shared" ca="1" si="1670"/>
        <v>5.8299447775372023E-3</v>
      </c>
      <c r="C21400">
        <f t="shared" ca="1" si="1672"/>
        <v>13.096877924025316</v>
      </c>
      <c r="D21400" s="48">
        <f t="shared" ca="1" si="1671"/>
        <v>52.128068805364109</v>
      </c>
      <c r="E21400">
        <f t="shared" ca="1" si="1673"/>
        <v>51.515474803706717</v>
      </c>
    </row>
    <row r="21401" spans="1:5" x14ac:dyDescent="0.35">
      <c r="A21401">
        <f t="shared" si="1674"/>
        <v>21390</v>
      </c>
      <c r="B21401">
        <f t="shared" ca="1" si="1670"/>
        <v>4.854828830102618E-3</v>
      </c>
      <c r="C21401">
        <f t="shared" ca="1" si="1672"/>
        <v>14.352020262476595</v>
      </c>
      <c r="D21401" s="48">
        <f t="shared" ca="1" si="1671"/>
        <v>52.151415391853199</v>
      </c>
      <c r="E21401">
        <f t="shared" ca="1" si="1673"/>
        <v>49.512900132422807</v>
      </c>
    </row>
    <row r="21402" spans="1:5" x14ac:dyDescent="0.35">
      <c r="A21402">
        <f t="shared" si="1674"/>
        <v>21391</v>
      </c>
      <c r="B21402">
        <f t="shared" ca="1" si="1670"/>
        <v>6.3630739723938992E-3</v>
      </c>
      <c r="C21402">
        <f t="shared" ca="1" si="1672"/>
        <v>12.536217371710332</v>
      </c>
      <c r="D21402" s="48">
        <f t="shared" ca="1" si="1671"/>
        <v>49.681362289462697</v>
      </c>
      <c r="E21402">
        <f t="shared" ca="1" si="1673"/>
        <v>51.490163683773979</v>
      </c>
    </row>
    <row r="21403" spans="1:5" x14ac:dyDescent="0.35">
      <c r="A21403">
        <f t="shared" si="1674"/>
        <v>21392</v>
      </c>
      <c r="B21403">
        <f t="shared" ca="1" si="1670"/>
        <v>5.2278545093351293E-3</v>
      </c>
      <c r="C21403">
        <f t="shared" ca="1" si="1672"/>
        <v>13.830511867307626</v>
      </c>
      <c r="D21403" s="48">
        <f t="shared" ca="1" si="1671"/>
        <v>52.410169648801592</v>
      </c>
      <c r="E21403">
        <f t="shared" ca="1" si="1673"/>
        <v>64.3633148777364</v>
      </c>
    </row>
    <row r="21404" spans="1:5" x14ac:dyDescent="0.35">
      <c r="A21404">
        <f t="shared" si="1674"/>
        <v>21393</v>
      </c>
      <c r="B21404">
        <f t="shared" ca="1" si="1670"/>
        <v>5.4498368944962206E-3</v>
      </c>
      <c r="C21404">
        <f t="shared" ca="1" si="1672"/>
        <v>13.545911929509566</v>
      </c>
      <c r="D21404" s="48">
        <f t="shared" ca="1" si="1671"/>
        <v>49.828309241935898</v>
      </c>
      <c r="E21404">
        <f t="shared" ca="1" si="1673"/>
        <v>55.064051810723626</v>
      </c>
    </row>
    <row r="21405" spans="1:5" x14ac:dyDescent="0.35">
      <c r="A21405">
        <f t="shared" si="1674"/>
        <v>21394</v>
      </c>
      <c r="B21405">
        <f t="shared" ca="1" si="1670"/>
        <v>2.8081481026692515E-3</v>
      </c>
      <c r="C21405">
        <f t="shared" ca="1" si="1672"/>
        <v>18.870786256939006</v>
      </c>
      <c r="D21405" s="48">
        <f t="shared" ca="1" si="1671"/>
        <v>54.716208799844829</v>
      </c>
      <c r="E21405">
        <f t="shared" ca="1" si="1673"/>
        <v>48.967005402067343</v>
      </c>
    </row>
    <row r="21406" spans="1:5" x14ac:dyDescent="0.35">
      <c r="A21406">
        <f t="shared" si="1674"/>
        <v>21395</v>
      </c>
      <c r="B21406">
        <f t="shared" ca="1" si="1670"/>
        <v>4.8031040712296809E-3</v>
      </c>
      <c r="C21406">
        <f t="shared" ca="1" si="1672"/>
        <v>14.429091970308063</v>
      </c>
      <c r="D21406" s="48">
        <f t="shared" ca="1" si="1671"/>
        <v>48.610830927014689</v>
      </c>
      <c r="E21406">
        <f t="shared" ca="1" si="1673"/>
        <v>56.855588540915264</v>
      </c>
    </row>
    <row r="21407" spans="1:5" x14ac:dyDescent="0.35">
      <c r="A21407">
        <f t="shared" si="1674"/>
        <v>21396</v>
      </c>
      <c r="B21407">
        <f t="shared" ca="1" si="1670"/>
        <v>4.6830309590369153E-3</v>
      </c>
      <c r="C21407">
        <f t="shared" ca="1" si="1672"/>
        <v>14.612902464954713</v>
      </c>
      <c r="D21407" s="48">
        <f t="shared" ca="1" si="1671"/>
        <v>53.21313111284568</v>
      </c>
      <c r="E21407">
        <f t="shared" ca="1" si="1673"/>
        <v>55.569034779200386</v>
      </c>
    </row>
    <row r="21408" spans="1:5" x14ac:dyDescent="0.35">
      <c r="A21408">
        <f t="shared" si="1674"/>
        <v>21397</v>
      </c>
      <c r="B21408">
        <f t="shared" ca="1" si="1670"/>
        <v>5.9989103208873858E-3</v>
      </c>
      <c r="C21408">
        <f t="shared" ca="1" si="1672"/>
        <v>12.911116955133252</v>
      </c>
      <c r="D21408" s="48">
        <f t="shared" ca="1" si="1671"/>
        <v>52.237703322431898</v>
      </c>
      <c r="E21408">
        <f t="shared" ca="1" si="1673"/>
        <v>42.797969270698594</v>
      </c>
    </row>
    <row r="21409" spans="1:5" x14ac:dyDescent="0.35">
      <c r="A21409">
        <f t="shared" si="1674"/>
        <v>21398</v>
      </c>
      <c r="B21409">
        <f t="shared" ca="1" si="1670"/>
        <v>4.0887022379891913E-3</v>
      </c>
      <c r="C21409">
        <f t="shared" ca="1" si="1672"/>
        <v>15.638938003960696</v>
      </c>
      <c r="D21409" s="48">
        <f t="shared" ca="1" si="1671"/>
        <v>52.374695098964544</v>
      </c>
      <c r="E21409">
        <f t="shared" ca="1" si="1673"/>
        <v>29.904460999285881</v>
      </c>
    </row>
    <row r="21410" spans="1:5" x14ac:dyDescent="0.35">
      <c r="A21410">
        <f t="shared" si="1674"/>
        <v>21399</v>
      </c>
      <c r="B21410">
        <f t="shared" ca="1" si="1670"/>
        <v>5.3122072345256422E-3</v>
      </c>
      <c r="C21410">
        <f t="shared" ca="1" si="1672"/>
        <v>13.720264870242598</v>
      </c>
      <c r="D21410" s="48">
        <f t="shared" ca="1" si="1671"/>
        <v>52.555572091479554</v>
      </c>
      <c r="E21410">
        <f t="shared" ca="1" si="1673"/>
        <v>48.333503943920938</v>
      </c>
    </row>
    <row r="21411" spans="1:5" x14ac:dyDescent="0.35">
      <c r="A21411">
        <f t="shared" si="1674"/>
        <v>21400</v>
      </c>
      <c r="B21411">
        <f t="shared" ca="1" si="1670"/>
        <v>5.0952266712291716E-3</v>
      </c>
      <c r="C21411">
        <f t="shared" ca="1" si="1672"/>
        <v>14.009358382215609</v>
      </c>
      <c r="D21411" s="48">
        <f t="shared" ca="1" si="1671"/>
        <v>52.090501556378371</v>
      </c>
      <c r="E21411">
        <f t="shared" ca="1" si="1673"/>
        <v>57.809511063275352</v>
      </c>
    </row>
    <row r="21412" spans="1:5" x14ac:dyDescent="0.35">
      <c r="A21412">
        <f t="shared" si="1674"/>
        <v>21401</v>
      </c>
      <c r="B21412">
        <f t="shared" ca="1" si="1670"/>
        <v>3.9630628682192541E-3</v>
      </c>
      <c r="C21412">
        <f t="shared" ca="1" si="1672"/>
        <v>15.884901240575788</v>
      </c>
      <c r="D21412" s="48">
        <f t="shared" ca="1" si="1671"/>
        <v>54.325499830737328</v>
      </c>
      <c r="E21412">
        <f t="shared" ca="1" si="1673"/>
        <v>54.38049449755021</v>
      </c>
    </row>
    <row r="21413" spans="1:5" x14ac:dyDescent="0.35">
      <c r="A21413">
        <f t="shared" si="1674"/>
        <v>21402</v>
      </c>
      <c r="B21413">
        <f t="shared" ca="1" si="1670"/>
        <v>5.6220743984425987E-3</v>
      </c>
      <c r="C21413">
        <f t="shared" ca="1" si="1672"/>
        <v>13.336802066099578</v>
      </c>
      <c r="D21413" s="48">
        <f t="shared" ca="1" si="1671"/>
        <v>56.702819220059567</v>
      </c>
      <c r="E21413">
        <f t="shared" ca="1" si="1673"/>
        <v>37.132753364773507</v>
      </c>
    </row>
    <row r="21414" spans="1:5" x14ac:dyDescent="0.35">
      <c r="A21414">
        <f t="shared" si="1674"/>
        <v>21403</v>
      </c>
      <c r="B21414">
        <f t="shared" ca="1" si="1670"/>
        <v>3.9546472880239566E-3</v>
      </c>
      <c r="C21414">
        <f t="shared" ca="1" si="1672"/>
        <v>15.901793975533661</v>
      </c>
      <c r="D21414" s="48">
        <f t="shared" ca="1" si="1671"/>
        <v>53.27688183216744</v>
      </c>
      <c r="E21414">
        <f t="shared" ca="1" si="1673"/>
        <v>57.032901781028073</v>
      </c>
    </row>
    <row r="21415" spans="1:5" x14ac:dyDescent="0.35">
      <c r="A21415">
        <f t="shared" si="1674"/>
        <v>21404</v>
      </c>
      <c r="B21415">
        <f t="shared" ca="1" si="1670"/>
        <v>5.2865513967914118E-3</v>
      </c>
      <c r="C21415">
        <f t="shared" ca="1" si="1672"/>
        <v>13.753517062705878</v>
      </c>
      <c r="D21415" s="48">
        <f t="shared" ca="1" si="1671"/>
        <v>51.740165013968031</v>
      </c>
      <c r="E21415">
        <f t="shared" ca="1" si="1673"/>
        <v>16.549806128697959</v>
      </c>
    </row>
    <row r="21416" spans="1:5" x14ac:dyDescent="0.35">
      <c r="A21416">
        <f t="shared" si="1674"/>
        <v>21405</v>
      </c>
      <c r="B21416">
        <f t="shared" ca="1" si="1670"/>
        <v>4.4513704650695936E-3</v>
      </c>
      <c r="C21416">
        <f t="shared" ca="1" si="1672"/>
        <v>14.988325982618937</v>
      </c>
      <c r="D21416" s="48">
        <f t="shared" ca="1" si="1671"/>
        <v>46.170323081742218</v>
      </c>
      <c r="E21416">
        <f t="shared" ca="1" si="1673"/>
        <v>44.544502730335481</v>
      </c>
    </row>
    <row r="21417" spans="1:5" x14ac:dyDescent="0.35">
      <c r="A21417">
        <f t="shared" si="1674"/>
        <v>21406</v>
      </c>
      <c r="B21417">
        <f t="shared" ca="1" si="1670"/>
        <v>3.8491452131806858E-3</v>
      </c>
      <c r="C21417">
        <f t="shared" ca="1" si="1672"/>
        <v>16.118248687176607</v>
      </c>
      <c r="D21417" s="48">
        <f t="shared" ca="1" si="1671"/>
        <v>50.028882586227688</v>
      </c>
      <c r="E21417">
        <f t="shared" ca="1" si="1673"/>
        <v>60.690935540482101</v>
      </c>
    </row>
    <row r="21418" spans="1:5" x14ac:dyDescent="0.35">
      <c r="A21418">
        <f t="shared" si="1674"/>
        <v>21407</v>
      </c>
      <c r="B21418">
        <f t="shared" ca="1" si="1670"/>
        <v>5.254777640299902E-3</v>
      </c>
      <c r="C21418">
        <f t="shared" ca="1" si="1672"/>
        <v>13.795035688674005</v>
      </c>
      <c r="D21418" s="48">
        <f t="shared" ca="1" si="1671"/>
        <v>51.514955957394889</v>
      </c>
      <c r="E21418">
        <f t="shared" ca="1" si="1673"/>
        <v>52.930496196736755</v>
      </c>
    </row>
    <row r="21419" spans="1:5" x14ac:dyDescent="0.35">
      <c r="A21419">
        <f t="shared" si="1674"/>
        <v>21408</v>
      </c>
      <c r="B21419">
        <f t="shared" ca="1" si="1670"/>
        <v>5.6520858253979976E-3</v>
      </c>
      <c r="C21419">
        <f t="shared" ca="1" si="1672"/>
        <v>13.301347084627238</v>
      </c>
      <c r="D21419" s="48">
        <f t="shared" ca="1" si="1671"/>
        <v>50.28156409853208</v>
      </c>
      <c r="E21419">
        <f t="shared" ca="1" si="1673"/>
        <v>59.99332677125151</v>
      </c>
    </row>
    <row r="21420" spans="1:5" x14ac:dyDescent="0.35">
      <c r="A21420">
        <f t="shared" si="1674"/>
        <v>21409</v>
      </c>
      <c r="B21420">
        <f t="shared" ca="1" si="1670"/>
        <v>5.1864246435669621E-3</v>
      </c>
      <c r="C21420">
        <f t="shared" ca="1" si="1672"/>
        <v>13.885641994915513</v>
      </c>
      <c r="D21420" s="48">
        <f t="shared" ca="1" si="1671"/>
        <v>50.062787261554412</v>
      </c>
      <c r="E21420">
        <f t="shared" ca="1" si="1673"/>
        <v>43.019908313129484</v>
      </c>
    </row>
    <row r="21421" spans="1:5" x14ac:dyDescent="0.35">
      <c r="A21421">
        <f t="shared" si="1674"/>
        <v>21410</v>
      </c>
      <c r="B21421">
        <f t="shared" ca="1" si="1670"/>
        <v>5.3115154881831104E-3</v>
      </c>
      <c r="C21421">
        <f t="shared" ca="1" si="1672"/>
        <v>13.721158271953472</v>
      </c>
      <c r="D21421" s="48">
        <f t="shared" ca="1" si="1671"/>
        <v>53.051632840452925</v>
      </c>
      <c r="E21421">
        <f t="shared" ca="1" si="1673"/>
        <v>71.054643754648708</v>
      </c>
    </row>
    <row r="21422" spans="1:5" x14ac:dyDescent="0.35">
      <c r="A21422">
        <f t="shared" si="1674"/>
        <v>21411</v>
      </c>
      <c r="B21422">
        <f t="shared" ca="1" si="1670"/>
        <v>4.4523953881943279E-3</v>
      </c>
      <c r="C21422">
        <f t="shared" ca="1" si="1672"/>
        <v>14.986600757799094</v>
      </c>
      <c r="D21422" s="48">
        <f t="shared" ca="1" si="1671"/>
        <v>53.082280952343453</v>
      </c>
      <c r="E21422">
        <f t="shared" ca="1" si="1673"/>
        <v>46.091701445039625</v>
      </c>
    </row>
    <row r="21423" spans="1:5" x14ac:dyDescent="0.35">
      <c r="A21423">
        <f t="shared" si="1674"/>
        <v>21412</v>
      </c>
      <c r="B21423">
        <f t="shared" ca="1" si="1670"/>
        <v>5.0588733477082001E-3</v>
      </c>
      <c r="C21423">
        <f t="shared" ca="1" si="1672"/>
        <v>14.059604260615997</v>
      </c>
      <c r="D21423" s="48">
        <f t="shared" ca="1" si="1671"/>
        <v>49.733212066897927</v>
      </c>
      <c r="E21423">
        <f t="shared" ca="1" si="1673"/>
        <v>42.141559977720469</v>
      </c>
    </row>
    <row r="21424" spans="1:5" x14ac:dyDescent="0.35">
      <c r="A21424">
        <f t="shared" si="1674"/>
        <v>21413</v>
      </c>
      <c r="B21424">
        <f t="shared" ca="1" si="1670"/>
        <v>3.6502229912945068E-3</v>
      </c>
      <c r="C21424">
        <f t="shared" ca="1" si="1672"/>
        <v>16.55161218176567</v>
      </c>
      <c r="D21424" s="48">
        <f t="shared" ca="1" si="1671"/>
        <v>52.081438828399705</v>
      </c>
      <c r="E21424">
        <f t="shared" ca="1" si="1673"/>
        <v>78.49270053553451</v>
      </c>
    </row>
    <row r="21425" spans="1:5" x14ac:dyDescent="0.35">
      <c r="A21425">
        <f t="shared" si="1674"/>
        <v>21414</v>
      </c>
      <c r="B21425">
        <f t="shared" ca="1" si="1670"/>
        <v>2.9288472909893243E-3</v>
      </c>
      <c r="C21425">
        <f t="shared" ca="1" si="1672"/>
        <v>18.477858448982879</v>
      </c>
      <c r="D21425" s="48">
        <f t="shared" ca="1" si="1671"/>
        <v>53.045383668544972</v>
      </c>
      <c r="E21425">
        <f t="shared" ca="1" si="1673"/>
        <v>75.559527786269797</v>
      </c>
    </row>
    <row r="21426" spans="1:5" x14ac:dyDescent="0.35">
      <c r="A21426">
        <f t="shared" si="1674"/>
        <v>21415</v>
      </c>
      <c r="B21426">
        <f t="shared" ca="1" si="1670"/>
        <v>4.1576098376320449E-3</v>
      </c>
      <c r="C21426">
        <f t="shared" ca="1" si="1672"/>
        <v>15.508797817756353</v>
      </c>
      <c r="D21426" s="48">
        <f t="shared" ca="1" si="1671"/>
        <v>50.619750761182544</v>
      </c>
      <c r="E21426">
        <f t="shared" ca="1" si="1673"/>
        <v>57.217028182518334</v>
      </c>
    </row>
    <row r="21427" spans="1:5" x14ac:dyDescent="0.35">
      <c r="A21427">
        <f t="shared" si="1674"/>
        <v>21416</v>
      </c>
      <c r="B21427">
        <f t="shared" ca="1" si="1670"/>
        <v>4.6770404487298271E-3</v>
      </c>
      <c r="C21427">
        <f t="shared" ca="1" si="1672"/>
        <v>14.622257818098371</v>
      </c>
      <c r="D21427" s="48">
        <f t="shared" ca="1" si="1671"/>
        <v>49.808301624228562</v>
      </c>
      <c r="E21427">
        <f t="shared" ca="1" si="1673"/>
        <v>63.698218630470947</v>
      </c>
    </row>
    <row r="21428" spans="1:5" x14ac:dyDescent="0.35">
      <c r="A21428">
        <f t="shared" si="1674"/>
        <v>21417</v>
      </c>
      <c r="B21428">
        <f t="shared" ca="1" si="1670"/>
        <v>4.4150115858623273E-3</v>
      </c>
      <c r="C21428">
        <f t="shared" ca="1" si="1672"/>
        <v>15.049916008709083</v>
      </c>
      <c r="D21428" s="48">
        <f t="shared" ca="1" si="1671"/>
        <v>51.830099108074926</v>
      </c>
      <c r="E21428">
        <f t="shared" ca="1" si="1673"/>
        <v>39.893185022093959</v>
      </c>
    </row>
    <row r="21429" spans="1:5" x14ac:dyDescent="0.35">
      <c r="A21429">
        <f t="shared" si="1674"/>
        <v>21418</v>
      </c>
      <c r="B21429">
        <f t="shared" ca="1" si="1670"/>
        <v>6.9195250995909997E-3</v>
      </c>
      <c r="C21429">
        <f t="shared" ca="1" si="1672"/>
        <v>12.021588432073639</v>
      </c>
      <c r="D21429" s="48">
        <f t="shared" ca="1" si="1671"/>
        <v>52.092730886133161</v>
      </c>
      <c r="E21429">
        <f t="shared" ca="1" si="1673"/>
        <v>59.063137277512311</v>
      </c>
    </row>
    <row r="21430" spans="1:5" x14ac:dyDescent="0.35">
      <c r="A21430">
        <f t="shared" si="1674"/>
        <v>21419</v>
      </c>
      <c r="B21430">
        <f t="shared" ca="1" si="1670"/>
        <v>5.3852250118479978E-3</v>
      </c>
      <c r="C21430">
        <f t="shared" ca="1" si="1672"/>
        <v>13.626931502567178</v>
      </c>
      <c r="D21430" s="48">
        <f t="shared" ca="1" si="1671"/>
        <v>53.477848008499151</v>
      </c>
      <c r="E21430">
        <f t="shared" ca="1" si="1673"/>
        <v>33.640877714270687</v>
      </c>
    </row>
    <row r="21431" spans="1:5" x14ac:dyDescent="0.35">
      <c r="A21431">
        <f t="shared" si="1674"/>
        <v>21420</v>
      </c>
      <c r="B21431">
        <f t="shared" ca="1" si="1670"/>
        <v>4.4063890769766656E-3</v>
      </c>
      <c r="C21431">
        <f t="shared" ca="1" si="1672"/>
        <v>15.064633798164722</v>
      </c>
      <c r="D21431" s="48">
        <f t="shared" ca="1" si="1671"/>
        <v>52.109806317586319</v>
      </c>
      <c r="E21431">
        <f t="shared" ca="1" si="1673"/>
        <v>57.102866527204093</v>
      </c>
    </row>
    <row r="21432" spans="1:5" x14ac:dyDescent="0.35">
      <c r="A21432">
        <f t="shared" si="1674"/>
        <v>21421</v>
      </c>
      <c r="B21432">
        <f t="shared" ca="1" si="1670"/>
        <v>5.116786291502788E-3</v>
      </c>
      <c r="C21432">
        <f t="shared" ca="1" si="1672"/>
        <v>13.979812954668434</v>
      </c>
      <c r="D21432" s="48">
        <f t="shared" ca="1" si="1671"/>
        <v>53.889338025909616</v>
      </c>
      <c r="E21432">
        <f t="shared" ca="1" si="1673"/>
        <v>86.632862441521269</v>
      </c>
    </row>
    <row r="21433" spans="1:5" x14ac:dyDescent="0.35">
      <c r="A21433">
        <f t="shared" si="1674"/>
        <v>21422</v>
      </c>
      <c r="B21433">
        <f t="shared" ca="1" si="1670"/>
        <v>4.0978169819092507E-3</v>
      </c>
      <c r="C21433">
        <f t="shared" ca="1" si="1672"/>
        <v>15.621535534622236</v>
      </c>
      <c r="D21433" s="48">
        <f t="shared" ca="1" si="1671"/>
        <v>51.295702051139571</v>
      </c>
      <c r="E21433">
        <f t="shared" ca="1" si="1673"/>
        <v>50.165914619802372</v>
      </c>
    </row>
    <row r="21434" spans="1:5" x14ac:dyDescent="0.35">
      <c r="A21434">
        <f t="shared" si="1674"/>
        <v>21423</v>
      </c>
      <c r="B21434">
        <f t="shared" ca="1" si="1670"/>
        <v>4.1594819106579471E-3</v>
      </c>
      <c r="C21434">
        <f t="shared" ca="1" si="1672"/>
        <v>15.50530737468768</v>
      </c>
      <c r="D21434" s="48">
        <f t="shared" ca="1" si="1671"/>
        <v>50.6545690693033</v>
      </c>
      <c r="E21434">
        <f t="shared" ca="1" si="1673"/>
        <v>45.945057266024641</v>
      </c>
    </row>
    <row r="21435" spans="1:5" x14ac:dyDescent="0.35">
      <c r="A21435">
        <f t="shared" si="1674"/>
        <v>21424</v>
      </c>
      <c r="B21435">
        <f t="shared" ca="1" si="1670"/>
        <v>4.809094513132329E-3</v>
      </c>
      <c r="C21435">
        <f t="shared" ca="1" si="1672"/>
        <v>14.420102380779603</v>
      </c>
      <c r="D21435" s="48">
        <f t="shared" ca="1" si="1671"/>
        <v>53.352406110858453</v>
      </c>
      <c r="E21435">
        <f t="shared" ca="1" si="1673"/>
        <v>56.452301917423</v>
      </c>
    </row>
    <row r="21436" spans="1:5" x14ac:dyDescent="0.35">
      <c r="A21436">
        <f t="shared" si="1674"/>
        <v>21425</v>
      </c>
      <c r="B21436">
        <f t="shared" ca="1" si="1670"/>
        <v>4.1439323886146183E-3</v>
      </c>
      <c r="C21436">
        <f t="shared" ca="1" si="1672"/>
        <v>15.534370875973538</v>
      </c>
      <c r="D21436" s="48">
        <f t="shared" ca="1" si="1671"/>
        <v>54.762987922040587</v>
      </c>
      <c r="E21436">
        <f t="shared" ca="1" si="1673"/>
        <v>47.647771819531833</v>
      </c>
    </row>
    <row r="21437" spans="1:5" x14ac:dyDescent="0.35">
      <c r="A21437">
        <f t="shared" si="1674"/>
        <v>21426</v>
      </c>
      <c r="B21437">
        <f t="shared" ca="1" si="1670"/>
        <v>3.4377838177626486E-3</v>
      </c>
      <c r="C21437">
        <f t="shared" ca="1" si="1672"/>
        <v>17.055353233934845</v>
      </c>
      <c r="D21437" s="48">
        <f t="shared" ca="1" si="1671"/>
        <v>51.06984649525517</v>
      </c>
      <c r="E21437">
        <f t="shared" ca="1" si="1673"/>
        <v>61.908981179145087</v>
      </c>
    </row>
    <row r="21438" spans="1:5" x14ac:dyDescent="0.35">
      <c r="A21438">
        <f t="shared" si="1674"/>
        <v>21427</v>
      </c>
      <c r="B21438">
        <f t="shared" ca="1" si="1670"/>
        <v>4.6119804951255689E-3</v>
      </c>
      <c r="C21438">
        <f t="shared" ca="1" si="1672"/>
        <v>14.725032738618321</v>
      </c>
      <c r="D21438" s="48">
        <f t="shared" ca="1" si="1671"/>
        <v>50.330291500785009</v>
      </c>
      <c r="E21438">
        <f t="shared" ca="1" si="1673"/>
        <v>48.462105120421924</v>
      </c>
    </row>
    <row r="21439" spans="1:5" x14ac:dyDescent="0.35">
      <c r="A21439">
        <f t="shared" si="1674"/>
        <v>21428</v>
      </c>
      <c r="B21439">
        <f t="shared" ca="1" si="1670"/>
        <v>3.3542039642075285E-3</v>
      </c>
      <c r="C21439">
        <f t="shared" ca="1" si="1672"/>
        <v>17.266537892424555</v>
      </c>
      <c r="D21439" s="48">
        <f t="shared" ca="1" si="1671"/>
        <v>50.784577682387578</v>
      </c>
      <c r="E21439">
        <f t="shared" ca="1" si="1673"/>
        <v>15.640034702488641</v>
      </c>
    </row>
    <row r="21440" spans="1:5" x14ac:dyDescent="0.35">
      <c r="A21440">
        <f t="shared" si="1674"/>
        <v>21429</v>
      </c>
      <c r="B21440">
        <f t="shared" ca="1" si="1670"/>
        <v>4.634866959604432E-3</v>
      </c>
      <c r="C21440">
        <f t="shared" ca="1" si="1672"/>
        <v>14.688632449883196</v>
      </c>
      <c r="D21440" s="48">
        <f t="shared" ca="1" si="1671"/>
        <v>53.607536024211043</v>
      </c>
      <c r="E21440">
        <f t="shared" ca="1" si="1673"/>
        <v>62.090049229236428</v>
      </c>
    </row>
    <row r="21441" spans="1:5" x14ac:dyDescent="0.35">
      <c r="A21441">
        <f t="shared" si="1674"/>
        <v>21430</v>
      </c>
      <c r="B21441">
        <f t="shared" ca="1" si="1670"/>
        <v>5.0767697873878321E-3</v>
      </c>
      <c r="C21441">
        <f t="shared" ca="1" si="1672"/>
        <v>14.034801186080191</v>
      </c>
      <c r="D21441" s="48">
        <f t="shared" ca="1" si="1671"/>
        <v>52.594220632829938</v>
      </c>
      <c r="E21441">
        <f t="shared" ca="1" si="1673"/>
        <v>14.874554117742228</v>
      </c>
    </row>
    <row r="21442" spans="1:5" x14ac:dyDescent="0.35">
      <c r="A21442">
        <f t="shared" si="1674"/>
        <v>21431</v>
      </c>
      <c r="B21442">
        <f t="shared" ca="1" si="1670"/>
        <v>4.3898309790314444E-3</v>
      </c>
      <c r="C21442">
        <f t="shared" ca="1" si="1672"/>
        <v>15.093018365484873</v>
      </c>
      <c r="D21442" s="48">
        <f t="shared" ca="1" si="1671"/>
        <v>53.935024239842662</v>
      </c>
      <c r="E21442">
        <f t="shared" ca="1" si="1673"/>
        <v>52.904306456053604</v>
      </c>
    </row>
    <row r="21443" spans="1:5" x14ac:dyDescent="0.35">
      <c r="A21443">
        <f t="shared" si="1674"/>
        <v>21432</v>
      </c>
      <c r="B21443">
        <f t="shared" ca="1" si="1670"/>
        <v>5.2290053534140386E-3</v>
      </c>
      <c r="C21443">
        <f t="shared" ca="1" si="1672"/>
        <v>13.828989815073449</v>
      </c>
      <c r="D21443" s="48">
        <f t="shared" ca="1" si="1671"/>
        <v>52.397376332305129</v>
      </c>
      <c r="E21443">
        <f t="shared" ca="1" si="1673"/>
        <v>88.385442303845707</v>
      </c>
    </row>
    <row r="21444" spans="1:5" x14ac:dyDescent="0.35">
      <c r="A21444">
        <f t="shared" si="1674"/>
        <v>21433</v>
      </c>
      <c r="B21444">
        <f t="shared" ca="1" si="1670"/>
        <v>3.7836041361718827E-3</v>
      </c>
      <c r="C21444">
        <f t="shared" ca="1" si="1672"/>
        <v>16.257252618977233</v>
      </c>
      <c r="D21444" s="48">
        <f t="shared" ca="1" si="1671"/>
        <v>53.592153883456113</v>
      </c>
      <c r="E21444">
        <f t="shared" ca="1" si="1673"/>
        <v>39.684643685170442</v>
      </c>
    </row>
    <row r="21445" spans="1:5" x14ac:dyDescent="0.35">
      <c r="A21445">
        <f t="shared" si="1674"/>
        <v>21434</v>
      </c>
      <c r="B21445">
        <f t="shared" ca="1" si="1670"/>
        <v>4.6488222657190348E-3</v>
      </c>
      <c r="C21445">
        <f t="shared" ca="1" si="1672"/>
        <v>14.666568966105684</v>
      </c>
      <c r="D21445" s="48">
        <f t="shared" ca="1" si="1671"/>
        <v>49.518066974093912</v>
      </c>
      <c r="E21445">
        <f t="shared" ca="1" si="1673"/>
        <v>41.394310841050874</v>
      </c>
    </row>
    <row r="21446" spans="1:5" x14ac:dyDescent="0.35">
      <c r="A21446">
        <f t="shared" si="1674"/>
        <v>21435</v>
      </c>
      <c r="B21446">
        <f t="shared" ca="1" si="1670"/>
        <v>5.1274609369084739E-3</v>
      </c>
      <c r="C21446">
        <f t="shared" ca="1" si="1672"/>
        <v>13.965253380485526</v>
      </c>
      <c r="D21446" s="48">
        <f t="shared" ca="1" si="1671"/>
        <v>50.279040975364602</v>
      </c>
      <c r="E21446">
        <f t="shared" ca="1" si="1673"/>
        <v>40.525099839845709</v>
      </c>
    </row>
    <row r="21447" spans="1:5" x14ac:dyDescent="0.35">
      <c r="A21447">
        <f t="shared" si="1674"/>
        <v>21436</v>
      </c>
      <c r="B21447">
        <f t="shared" ca="1" si="1670"/>
        <v>6.9421290305615793E-3</v>
      </c>
      <c r="C21447">
        <f t="shared" ca="1" si="1672"/>
        <v>12.002001017992663</v>
      </c>
      <c r="D21447" s="48">
        <f t="shared" ca="1" si="1671"/>
        <v>48.997607435787835</v>
      </c>
      <c r="E21447">
        <f t="shared" ca="1" si="1673"/>
        <v>38.456701575520597</v>
      </c>
    </row>
    <row r="21448" spans="1:5" x14ac:dyDescent="0.35">
      <c r="A21448">
        <f t="shared" si="1674"/>
        <v>21437</v>
      </c>
      <c r="B21448">
        <f t="shared" ca="1" si="1670"/>
        <v>6.5215189301296465E-3</v>
      </c>
      <c r="C21448">
        <f t="shared" ca="1" si="1672"/>
        <v>12.382992799076549</v>
      </c>
      <c r="D21448" s="48">
        <f t="shared" ca="1" si="1671"/>
        <v>51.777890988390354</v>
      </c>
      <c r="E21448">
        <f t="shared" ca="1" si="1673"/>
        <v>48.744312831392108</v>
      </c>
    </row>
    <row r="21449" spans="1:5" x14ac:dyDescent="0.35">
      <c r="A21449">
        <f t="shared" si="1674"/>
        <v>21438</v>
      </c>
      <c r="B21449">
        <f t="shared" ca="1" si="1670"/>
        <v>4.4476986654728443E-3</v>
      </c>
      <c r="C21449">
        <f t="shared" ca="1" si="1672"/>
        <v>14.994511515830716</v>
      </c>
      <c r="D21449" s="48">
        <f t="shared" ca="1" si="1671"/>
        <v>55.740907576192804</v>
      </c>
      <c r="E21449">
        <f t="shared" ca="1" si="1673"/>
        <v>70.603843169952938</v>
      </c>
    </row>
    <row r="21450" spans="1:5" x14ac:dyDescent="0.35">
      <c r="A21450">
        <f t="shared" si="1674"/>
        <v>21439</v>
      </c>
      <c r="B21450">
        <f t="shared" ca="1" si="1670"/>
        <v>5.6625203548061236E-3</v>
      </c>
      <c r="C21450">
        <f t="shared" ca="1" si="1672"/>
        <v>13.289085998798953</v>
      </c>
      <c r="D21450" s="48">
        <f t="shared" ca="1" si="1671"/>
        <v>48.781312136944145</v>
      </c>
      <c r="E21450">
        <f t="shared" ca="1" si="1673"/>
        <v>49.458476725002974</v>
      </c>
    </row>
    <row r="21451" spans="1:5" x14ac:dyDescent="0.35">
      <c r="A21451">
        <f t="shared" si="1674"/>
        <v>21440</v>
      </c>
      <c r="B21451">
        <f t="shared" ca="1" si="1670"/>
        <v>5.3212316849594148E-3</v>
      </c>
      <c r="C21451">
        <f t="shared" ca="1" si="1672"/>
        <v>13.70862561087192</v>
      </c>
      <c r="D21451" s="48">
        <f t="shared" ca="1" si="1671"/>
        <v>54.06470412948989</v>
      </c>
      <c r="E21451">
        <f t="shared" ca="1" si="1673"/>
        <v>58.129347184789808</v>
      </c>
    </row>
    <row r="21452" spans="1:5" x14ac:dyDescent="0.35">
      <c r="A21452">
        <f t="shared" si="1674"/>
        <v>21441</v>
      </c>
      <c r="B21452">
        <f t="shared" ref="B21452:B21515" ca="1" si="1675">_xlfn.GAMMA.INV(RAND(),$B$6,$B$7)</f>
        <v>4.3648487578370572E-3</v>
      </c>
      <c r="C21452">
        <f t="shared" ca="1" si="1672"/>
        <v>15.136149200119721</v>
      </c>
      <c r="D21452" s="48">
        <f t="shared" ref="D21452:D21515" ca="1" si="1676">_xlfn.NORM.INV(RAND(),$B$4,C21452/SQRT($B$2))</f>
        <v>52.015176072076677</v>
      </c>
      <c r="E21452">
        <f t="shared" ca="1" si="1673"/>
        <v>56.150886333449897</v>
      </c>
    </row>
    <row r="21453" spans="1:5" x14ac:dyDescent="0.35">
      <c r="A21453">
        <f t="shared" si="1674"/>
        <v>21442</v>
      </c>
      <c r="B21453">
        <f t="shared" ca="1" si="1675"/>
        <v>4.0838781386839705E-3</v>
      </c>
      <c r="C21453">
        <f t="shared" ref="C21453:C21516" ca="1" si="1677">1/SQRT(B21453)</f>
        <v>15.648172060532509</v>
      </c>
      <c r="D21453" s="48">
        <f t="shared" ca="1" si="1676"/>
        <v>47.403012422488025</v>
      </c>
      <c r="E21453">
        <f t="shared" ref="E21453:E21516" ca="1" si="1678">_xlfn.NORM.INV(RAND(),D21453,C21453)</f>
        <v>20.205511424478328</v>
      </c>
    </row>
    <row r="21454" spans="1:5" x14ac:dyDescent="0.35">
      <c r="A21454">
        <f t="shared" ref="A21454:A21517" si="1679">A21453+1</f>
        <v>21443</v>
      </c>
      <c r="B21454">
        <f t="shared" ca="1" si="1675"/>
        <v>5.9374163675339209E-3</v>
      </c>
      <c r="C21454">
        <f t="shared" ca="1" si="1677"/>
        <v>12.977805090011822</v>
      </c>
      <c r="D21454" s="48">
        <f t="shared" ca="1" si="1676"/>
        <v>55.539620034246354</v>
      </c>
      <c r="E21454">
        <f t="shared" ca="1" si="1678"/>
        <v>52.753241327906863</v>
      </c>
    </row>
    <row r="21455" spans="1:5" x14ac:dyDescent="0.35">
      <c r="A21455">
        <f t="shared" si="1679"/>
        <v>21444</v>
      </c>
      <c r="B21455">
        <f t="shared" ca="1" si="1675"/>
        <v>5.4430452443713414E-3</v>
      </c>
      <c r="C21455">
        <f t="shared" ca="1" si="1677"/>
        <v>13.554360363231813</v>
      </c>
      <c r="D21455" s="48">
        <f t="shared" ca="1" si="1676"/>
        <v>50.273557702100305</v>
      </c>
      <c r="E21455">
        <f t="shared" ca="1" si="1678"/>
        <v>32.829793355917857</v>
      </c>
    </row>
    <row r="21456" spans="1:5" x14ac:dyDescent="0.35">
      <c r="A21456">
        <f t="shared" si="1679"/>
        <v>21445</v>
      </c>
      <c r="B21456">
        <f t="shared" ca="1" si="1675"/>
        <v>4.7246444506843345E-3</v>
      </c>
      <c r="C21456">
        <f t="shared" ca="1" si="1677"/>
        <v>14.548406732491607</v>
      </c>
      <c r="D21456" s="48">
        <f t="shared" ca="1" si="1676"/>
        <v>52.964278979115619</v>
      </c>
      <c r="E21456">
        <f t="shared" ca="1" si="1678"/>
        <v>56.461072275114589</v>
      </c>
    </row>
    <row r="21457" spans="1:5" x14ac:dyDescent="0.35">
      <c r="A21457">
        <f t="shared" si="1679"/>
        <v>21446</v>
      </c>
      <c r="B21457">
        <f t="shared" ca="1" si="1675"/>
        <v>3.7966572896412742E-3</v>
      </c>
      <c r="C21457">
        <f t="shared" ca="1" si="1677"/>
        <v>16.229281813607027</v>
      </c>
      <c r="D21457" s="48">
        <f t="shared" ca="1" si="1676"/>
        <v>54.272987618918116</v>
      </c>
      <c r="E21457">
        <f t="shared" ca="1" si="1678"/>
        <v>49.486958613378775</v>
      </c>
    </row>
    <row r="21458" spans="1:5" x14ac:dyDescent="0.35">
      <c r="A21458">
        <f t="shared" si="1679"/>
        <v>21447</v>
      </c>
      <c r="B21458">
        <f t="shared" ca="1" si="1675"/>
        <v>3.4864530479225648E-3</v>
      </c>
      <c r="C21458">
        <f t="shared" ca="1" si="1677"/>
        <v>16.935892546090862</v>
      </c>
      <c r="D21458" s="48">
        <f t="shared" ca="1" si="1676"/>
        <v>48.712693917850537</v>
      </c>
      <c r="E21458">
        <f t="shared" ca="1" si="1678"/>
        <v>29.823725982513686</v>
      </c>
    </row>
    <row r="21459" spans="1:5" x14ac:dyDescent="0.35">
      <c r="A21459">
        <f t="shared" si="1679"/>
        <v>21448</v>
      </c>
      <c r="B21459">
        <f t="shared" ca="1" si="1675"/>
        <v>4.2267300438297165E-3</v>
      </c>
      <c r="C21459">
        <f t="shared" ca="1" si="1677"/>
        <v>15.381466522166576</v>
      </c>
      <c r="D21459" s="48">
        <f t="shared" ca="1" si="1676"/>
        <v>52.486988259488776</v>
      </c>
      <c r="E21459">
        <f t="shared" ca="1" si="1678"/>
        <v>45.42141207525151</v>
      </c>
    </row>
    <row r="21460" spans="1:5" x14ac:dyDescent="0.35">
      <c r="A21460">
        <f t="shared" si="1679"/>
        <v>21449</v>
      </c>
      <c r="B21460">
        <f t="shared" ca="1" si="1675"/>
        <v>3.6557521342475462E-3</v>
      </c>
      <c r="C21460">
        <f t="shared" ca="1" si="1677"/>
        <v>16.539090701079687</v>
      </c>
      <c r="D21460" s="48">
        <f t="shared" ca="1" si="1676"/>
        <v>53.8176466857092</v>
      </c>
      <c r="E21460">
        <f t="shared" ca="1" si="1678"/>
        <v>62.016819153537682</v>
      </c>
    </row>
    <row r="21461" spans="1:5" x14ac:dyDescent="0.35">
      <c r="A21461">
        <f t="shared" si="1679"/>
        <v>21450</v>
      </c>
      <c r="B21461">
        <f t="shared" ca="1" si="1675"/>
        <v>6.1024981942194743E-3</v>
      </c>
      <c r="C21461">
        <f t="shared" ca="1" si="1677"/>
        <v>12.801066986896696</v>
      </c>
      <c r="D21461" s="48">
        <f t="shared" ca="1" si="1676"/>
        <v>52.487767141856025</v>
      </c>
      <c r="E21461">
        <f t="shared" ca="1" si="1678"/>
        <v>47.828437778978618</v>
      </c>
    </row>
    <row r="21462" spans="1:5" x14ac:dyDescent="0.35">
      <c r="A21462">
        <f t="shared" si="1679"/>
        <v>21451</v>
      </c>
      <c r="B21462">
        <f t="shared" ca="1" si="1675"/>
        <v>4.7349421898082843E-3</v>
      </c>
      <c r="C21462">
        <f t="shared" ca="1" si="1677"/>
        <v>14.532577896978761</v>
      </c>
      <c r="D21462" s="48">
        <f t="shared" ca="1" si="1676"/>
        <v>50.170340128046952</v>
      </c>
      <c r="E21462">
        <f t="shared" ca="1" si="1678"/>
        <v>49.95478689413428</v>
      </c>
    </row>
    <row r="21463" spans="1:5" x14ac:dyDescent="0.35">
      <c r="A21463">
        <f t="shared" si="1679"/>
        <v>21452</v>
      </c>
      <c r="B21463">
        <f t="shared" ca="1" si="1675"/>
        <v>5.0209590865968653E-3</v>
      </c>
      <c r="C21463">
        <f t="shared" ca="1" si="1677"/>
        <v>14.112587860946789</v>
      </c>
      <c r="D21463" s="48">
        <f t="shared" ca="1" si="1676"/>
        <v>53.545279646438992</v>
      </c>
      <c r="E21463">
        <f t="shared" ca="1" si="1678"/>
        <v>65.808414205115838</v>
      </c>
    </row>
    <row r="21464" spans="1:5" x14ac:dyDescent="0.35">
      <c r="A21464">
        <f t="shared" si="1679"/>
        <v>21453</v>
      </c>
      <c r="B21464">
        <f t="shared" ca="1" si="1675"/>
        <v>5.778027791216887E-3</v>
      </c>
      <c r="C21464">
        <f t="shared" ca="1" si="1677"/>
        <v>13.155585661348596</v>
      </c>
      <c r="D21464" s="48">
        <f t="shared" ca="1" si="1676"/>
        <v>50.062700568719578</v>
      </c>
      <c r="E21464">
        <f t="shared" ca="1" si="1678"/>
        <v>49.045892763233226</v>
      </c>
    </row>
    <row r="21465" spans="1:5" x14ac:dyDescent="0.35">
      <c r="A21465">
        <f t="shared" si="1679"/>
        <v>21454</v>
      </c>
      <c r="B21465">
        <f t="shared" ca="1" si="1675"/>
        <v>5.1721513611538575E-3</v>
      </c>
      <c r="C21465">
        <f t="shared" ca="1" si="1677"/>
        <v>13.904788490089885</v>
      </c>
      <c r="D21465" s="48">
        <f t="shared" ca="1" si="1676"/>
        <v>51.358141209936257</v>
      </c>
      <c r="E21465">
        <f t="shared" ca="1" si="1678"/>
        <v>13.29315294068973</v>
      </c>
    </row>
    <row r="21466" spans="1:5" x14ac:dyDescent="0.35">
      <c r="A21466">
        <f t="shared" si="1679"/>
        <v>21455</v>
      </c>
      <c r="B21466">
        <f t="shared" ca="1" si="1675"/>
        <v>5.3348861826136495E-3</v>
      </c>
      <c r="C21466">
        <f t="shared" ca="1" si="1677"/>
        <v>13.691070941782879</v>
      </c>
      <c r="D21466" s="48">
        <f t="shared" ca="1" si="1676"/>
        <v>52.138627763755757</v>
      </c>
      <c r="E21466">
        <f t="shared" ca="1" si="1678"/>
        <v>77.13975680684662</v>
      </c>
    </row>
    <row r="21467" spans="1:5" x14ac:dyDescent="0.35">
      <c r="A21467">
        <f t="shared" si="1679"/>
        <v>21456</v>
      </c>
      <c r="B21467">
        <f t="shared" ca="1" si="1675"/>
        <v>5.0912650548590342E-3</v>
      </c>
      <c r="C21467">
        <f t="shared" ca="1" si="1677"/>
        <v>14.01480780497616</v>
      </c>
      <c r="D21467" s="48">
        <f t="shared" ca="1" si="1676"/>
        <v>52.333968505036573</v>
      </c>
      <c r="E21467">
        <f t="shared" ca="1" si="1678"/>
        <v>43.891116900456112</v>
      </c>
    </row>
    <row r="21468" spans="1:5" x14ac:dyDescent="0.35">
      <c r="A21468">
        <f t="shared" si="1679"/>
        <v>21457</v>
      </c>
      <c r="B21468">
        <f t="shared" ca="1" si="1675"/>
        <v>5.6626219753847023E-3</v>
      </c>
      <c r="C21468">
        <f t="shared" ca="1" si="1677"/>
        <v>13.288966756275558</v>
      </c>
      <c r="D21468" s="48">
        <f t="shared" ca="1" si="1676"/>
        <v>50.952051482920048</v>
      </c>
      <c r="E21468">
        <f t="shared" ca="1" si="1678"/>
        <v>49.782588000493938</v>
      </c>
    </row>
    <row r="21469" spans="1:5" x14ac:dyDescent="0.35">
      <c r="A21469">
        <f t="shared" si="1679"/>
        <v>21458</v>
      </c>
      <c r="B21469">
        <f t="shared" ca="1" si="1675"/>
        <v>4.1347634578919948E-3</v>
      </c>
      <c r="C21469">
        <f t="shared" ca="1" si="1677"/>
        <v>15.551585245894696</v>
      </c>
      <c r="D21469" s="48">
        <f t="shared" ca="1" si="1676"/>
        <v>50.901371174405774</v>
      </c>
      <c r="E21469">
        <f t="shared" ca="1" si="1678"/>
        <v>48.434616656550041</v>
      </c>
    </row>
    <row r="21470" spans="1:5" x14ac:dyDescent="0.35">
      <c r="A21470">
        <f t="shared" si="1679"/>
        <v>21459</v>
      </c>
      <c r="B21470">
        <f t="shared" ca="1" si="1675"/>
        <v>4.8421069070179734E-3</v>
      </c>
      <c r="C21470">
        <f t="shared" ca="1" si="1677"/>
        <v>14.370861804979072</v>
      </c>
      <c r="D21470" s="48">
        <f t="shared" ca="1" si="1676"/>
        <v>53.026135975966909</v>
      </c>
      <c r="E21470">
        <f t="shared" ca="1" si="1678"/>
        <v>39.459470498334873</v>
      </c>
    </row>
    <row r="21471" spans="1:5" x14ac:dyDescent="0.35">
      <c r="A21471">
        <f t="shared" si="1679"/>
        <v>21460</v>
      </c>
      <c r="B21471">
        <f t="shared" ca="1" si="1675"/>
        <v>4.8678086852867713E-3</v>
      </c>
      <c r="C21471">
        <f t="shared" ca="1" si="1677"/>
        <v>14.332872889945341</v>
      </c>
      <c r="D21471" s="48">
        <f t="shared" ca="1" si="1676"/>
        <v>50.279740859954494</v>
      </c>
      <c r="E21471">
        <f t="shared" ca="1" si="1678"/>
        <v>61.48611338176066</v>
      </c>
    </row>
    <row r="21472" spans="1:5" x14ac:dyDescent="0.35">
      <c r="A21472">
        <f t="shared" si="1679"/>
        <v>21461</v>
      </c>
      <c r="B21472">
        <f t="shared" ca="1" si="1675"/>
        <v>4.4724686875686533E-3</v>
      </c>
      <c r="C21472">
        <f t="shared" ca="1" si="1677"/>
        <v>14.952931564051893</v>
      </c>
      <c r="D21472" s="48">
        <f t="shared" ca="1" si="1676"/>
        <v>53.856016315439177</v>
      </c>
      <c r="E21472">
        <f t="shared" ca="1" si="1678"/>
        <v>63.389103447977106</v>
      </c>
    </row>
    <row r="21473" spans="1:5" x14ac:dyDescent="0.35">
      <c r="A21473">
        <f t="shared" si="1679"/>
        <v>21462</v>
      </c>
      <c r="B21473">
        <f t="shared" ca="1" si="1675"/>
        <v>4.3747691251981129E-3</v>
      </c>
      <c r="C21473">
        <f t="shared" ca="1" si="1677"/>
        <v>15.118977850319716</v>
      </c>
      <c r="D21473" s="48">
        <f t="shared" ca="1" si="1676"/>
        <v>53.625083510610914</v>
      </c>
      <c r="E21473">
        <f t="shared" ca="1" si="1678"/>
        <v>38.887993796252047</v>
      </c>
    </row>
    <row r="21474" spans="1:5" x14ac:dyDescent="0.35">
      <c r="A21474">
        <f t="shared" si="1679"/>
        <v>21463</v>
      </c>
      <c r="B21474">
        <f t="shared" ca="1" si="1675"/>
        <v>4.1921308344302858E-3</v>
      </c>
      <c r="C21474">
        <f t="shared" ca="1" si="1677"/>
        <v>15.444810562104607</v>
      </c>
      <c r="D21474" s="48">
        <f t="shared" ca="1" si="1676"/>
        <v>51.03407015313519</v>
      </c>
      <c r="E21474">
        <f t="shared" ca="1" si="1678"/>
        <v>70.079757695579815</v>
      </c>
    </row>
    <row r="21475" spans="1:5" x14ac:dyDescent="0.35">
      <c r="A21475">
        <f t="shared" si="1679"/>
        <v>21464</v>
      </c>
      <c r="B21475">
        <f t="shared" ca="1" si="1675"/>
        <v>5.8714807640292688E-3</v>
      </c>
      <c r="C21475">
        <f t="shared" ca="1" si="1677"/>
        <v>13.050470785849543</v>
      </c>
      <c r="D21475" s="48">
        <f t="shared" ca="1" si="1676"/>
        <v>52.431568165043075</v>
      </c>
      <c r="E21475">
        <f t="shared" ca="1" si="1678"/>
        <v>44.838072615147489</v>
      </c>
    </row>
    <row r="21476" spans="1:5" x14ac:dyDescent="0.35">
      <c r="A21476">
        <f t="shared" si="1679"/>
        <v>21465</v>
      </c>
      <c r="B21476">
        <f t="shared" ca="1" si="1675"/>
        <v>3.6844061918533842E-3</v>
      </c>
      <c r="C21476">
        <f t="shared" ca="1" si="1677"/>
        <v>16.474651948831116</v>
      </c>
      <c r="D21476" s="48">
        <f t="shared" ca="1" si="1676"/>
        <v>53.6346719382788</v>
      </c>
      <c r="E21476">
        <f t="shared" ca="1" si="1678"/>
        <v>48.009195534931479</v>
      </c>
    </row>
    <row r="21477" spans="1:5" x14ac:dyDescent="0.35">
      <c r="A21477">
        <f t="shared" si="1679"/>
        <v>21466</v>
      </c>
      <c r="B21477">
        <f t="shared" ca="1" si="1675"/>
        <v>4.3109197956425925E-3</v>
      </c>
      <c r="C21477">
        <f t="shared" ca="1" si="1677"/>
        <v>15.230530425657989</v>
      </c>
      <c r="D21477" s="48">
        <f t="shared" ca="1" si="1676"/>
        <v>51.463398269913291</v>
      </c>
      <c r="E21477">
        <f t="shared" ca="1" si="1678"/>
        <v>17.614346084291292</v>
      </c>
    </row>
    <row r="21478" spans="1:5" x14ac:dyDescent="0.35">
      <c r="A21478">
        <f t="shared" si="1679"/>
        <v>21467</v>
      </c>
      <c r="B21478">
        <f t="shared" ca="1" si="1675"/>
        <v>3.8584770345662135E-3</v>
      </c>
      <c r="C21478">
        <f t="shared" ca="1" si="1677"/>
        <v>16.098745697947756</v>
      </c>
      <c r="D21478" s="48">
        <f t="shared" ca="1" si="1676"/>
        <v>49.040510942047447</v>
      </c>
      <c r="E21478">
        <f t="shared" ca="1" si="1678"/>
        <v>61.833945199335901</v>
      </c>
    </row>
    <row r="21479" spans="1:5" x14ac:dyDescent="0.35">
      <c r="A21479">
        <f t="shared" si="1679"/>
        <v>21468</v>
      </c>
      <c r="B21479">
        <f t="shared" ca="1" si="1675"/>
        <v>5.3030738436291034E-3</v>
      </c>
      <c r="C21479">
        <f t="shared" ca="1" si="1677"/>
        <v>13.73207487293856</v>
      </c>
      <c r="D21479" s="48">
        <f t="shared" ca="1" si="1676"/>
        <v>50.923063221173884</v>
      </c>
      <c r="E21479">
        <f t="shared" ca="1" si="1678"/>
        <v>41.834989183152601</v>
      </c>
    </row>
    <row r="21480" spans="1:5" x14ac:dyDescent="0.35">
      <c r="A21480">
        <f t="shared" si="1679"/>
        <v>21469</v>
      </c>
      <c r="B21480">
        <f t="shared" ca="1" si="1675"/>
        <v>4.7948051363839485E-3</v>
      </c>
      <c r="C21480">
        <f t="shared" ca="1" si="1677"/>
        <v>14.441573637535395</v>
      </c>
      <c r="D21480" s="48">
        <f t="shared" ca="1" si="1676"/>
        <v>50.006605968083704</v>
      </c>
      <c r="E21480">
        <f t="shared" ca="1" si="1678"/>
        <v>31.075840496597284</v>
      </c>
    </row>
    <row r="21481" spans="1:5" x14ac:dyDescent="0.35">
      <c r="A21481">
        <f t="shared" si="1679"/>
        <v>21470</v>
      </c>
      <c r="B21481">
        <f t="shared" ca="1" si="1675"/>
        <v>3.9296645604465375E-3</v>
      </c>
      <c r="C21481">
        <f t="shared" ca="1" si="1677"/>
        <v>15.952261486376154</v>
      </c>
      <c r="D21481" s="48">
        <f t="shared" ca="1" si="1676"/>
        <v>50.776717730832665</v>
      </c>
      <c r="E21481">
        <f t="shared" ca="1" si="1678"/>
        <v>43.520636457579769</v>
      </c>
    </row>
    <row r="21482" spans="1:5" x14ac:dyDescent="0.35">
      <c r="A21482">
        <f t="shared" si="1679"/>
        <v>21471</v>
      </c>
      <c r="B21482">
        <f t="shared" ca="1" si="1675"/>
        <v>4.6734739680287987E-3</v>
      </c>
      <c r="C21482">
        <f t="shared" ca="1" si="1677"/>
        <v>14.627836115433778</v>
      </c>
      <c r="D21482" s="48">
        <f t="shared" ca="1" si="1676"/>
        <v>53.06371317939174</v>
      </c>
      <c r="E21482">
        <f t="shared" ca="1" si="1678"/>
        <v>56.844390729773174</v>
      </c>
    </row>
    <row r="21483" spans="1:5" x14ac:dyDescent="0.35">
      <c r="A21483">
        <f t="shared" si="1679"/>
        <v>21472</v>
      </c>
      <c r="B21483">
        <f t="shared" ca="1" si="1675"/>
        <v>4.5848836953891522E-3</v>
      </c>
      <c r="C21483">
        <f t="shared" ca="1" si="1677"/>
        <v>14.768481329466535</v>
      </c>
      <c r="D21483" s="48">
        <f t="shared" ca="1" si="1676"/>
        <v>52.159325071358126</v>
      </c>
      <c r="E21483">
        <f t="shared" ca="1" si="1678"/>
        <v>51.118685222171173</v>
      </c>
    </row>
    <row r="21484" spans="1:5" x14ac:dyDescent="0.35">
      <c r="A21484">
        <f t="shared" si="1679"/>
        <v>21473</v>
      </c>
      <c r="B21484">
        <f t="shared" ca="1" si="1675"/>
        <v>5.9171022089263021E-3</v>
      </c>
      <c r="C21484">
        <f t="shared" ca="1" si="1677"/>
        <v>13.000063223955676</v>
      </c>
      <c r="D21484" s="48">
        <f t="shared" ca="1" si="1676"/>
        <v>49.818877338275328</v>
      </c>
      <c r="E21484">
        <f t="shared" ca="1" si="1678"/>
        <v>36.591019929322229</v>
      </c>
    </row>
    <row r="21485" spans="1:5" x14ac:dyDescent="0.35">
      <c r="A21485">
        <f t="shared" si="1679"/>
        <v>21474</v>
      </c>
      <c r="B21485">
        <f t="shared" ca="1" si="1675"/>
        <v>4.0335908079375373E-3</v>
      </c>
      <c r="C21485">
        <f t="shared" ca="1" si="1677"/>
        <v>15.745413873001214</v>
      </c>
      <c r="D21485" s="48">
        <f t="shared" ca="1" si="1676"/>
        <v>55.673302418703543</v>
      </c>
      <c r="E21485">
        <f t="shared" ca="1" si="1678"/>
        <v>90.570720331650818</v>
      </c>
    </row>
    <row r="21486" spans="1:5" x14ac:dyDescent="0.35">
      <c r="A21486">
        <f t="shared" si="1679"/>
        <v>21475</v>
      </c>
      <c r="B21486">
        <f t="shared" ca="1" si="1675"/>
        <v>5.7259677151736809E-3</v>
      </c>
      <c r="C21486">
        <f t="shared" ca="1" si="1677"/>
        <v>13.215255147743584</v>
      </c>
      <c r="D21486" s="48">
        <f t="shared" ca="1" si="1676"/>
        <v>53.924455885565713</v>
      </c>
      <c r="E21486">
        <f t="shared" ca="1" si="1678"/>
        <v>43.949469851803805</v>
      </c>
    </row>
    <row r="21487" spans="1:5" x14ac:dyDescent="0.35">
      <c r="A21487">
        <f t="shared" si="1679"/>
        <v>21476</v>
      </c>
      <c r="B21487">
        <f t="shared" ca="1" si="1675"/>
        <v>4.8284377525178732E-3</v>
      </c>
      <c r="C21487">
        <f t="shared" ca="1" si="1677"/>
        <v>14.391189156154352</v>
      </c>
      <c r="D21487" s="48">
        <f t="shared" ca="1" si="1676"/>
        <v>53.815749209629537</v>
      </c>
      <c r="E21487">
        <f t="shared" ca="1" si="1678"/>
        <v>65.216811044919339</v>
      </c>
    </row>
    <row r="21488" spans="1:5" x14ac:dyDescent="0.35">
      <c r="A21488">
        <f t="shared" si="1679"/>
        <v>21477</v>
      </c>
      <c r="B21488">
        <f t="shared" ca="1" si="1675"/>
        <v>4.6395582887847672E-3</v>
      </c>
      <c r="C21488">
        <f t="shared" ca="1" si="1677"/>
        <v>14.68120430327005</v>
      </c>
      <c r="D21488" s="48">
        <f t="shared" ca="1" si="1676"/>
        <v>49.324157875489405</v>
      </c>
      <c r="E21488">
        <f t="shared" ca="1" si="1678"/>
        <v>33.14380992344266</v>
      </c>
    </row>
    <row r="21489" spans="1:5" x14ac:dyDescent="0.35">
      <c r="A21489">
        <f t="shared" si="1679"/>
        <v>21478</v>
      </c>
      <c r="B21489">
        <f t="shared" ca="1" si="1675"/>
        <v>6.2053637479118715E-3</v>
      </c>
      <c r="C21489">
        <f t="shared" ca="1" si="1677"/>
        <v>12.694522740370335</v>
      </c>
      <c r="D21489" s="48">
        <f t="shared" ca="1" si="1676"/>
        <v>51.580680844876852</v>
      </c>
      <c r="E21489">
        <f t="shared" ca="1" si="1678"/>
        <v>56.507906821461305</v>
      </c>
    </row>
    <row r="21490" spans="1:5" x14ac:dyDescent="0.35">
      <c r="A21490">
        <f t="shared" si="1679"/>
        <v>21479</v>
      </c>
      <c r="B21490">
        <f t="shared" ca="1" si="1675"/>
        <v>3.5574278934261518E-3</v>
      </c>
      <c r="C21490">
        <f t="shared" ca="1" si="1677"/>
        <v>16.766095940890285</v>
      </c>
      <c r="D21490" s="48">
        <f t="shared" ca="1" si="1676"/>
        <v>56.729023040523366</v>
      </c>
      <c r="E21490">
        <f t="shared" ca="1" si="1678"/>
        <v>39.395305377351605</v>
      </c>
    </row>
    <row r="21491" spans="1:5" x14ac:dyDescent="0.35">
      <c r="A21491">
        <f t="shared" si="1679"/>
        <v>21480</v>
      </c>
      <c r="B21491">
        <f t="shared" ca="1" si="1675"/>
        <v>3.8689852195023704E-3</v>
      </c>
      <c r="C21491">
        <f t="shared" ca="1" si="1677"/>
        <v>16.076868692817065</v>
      </c>
      <c r="D21491" s="48">
        <f t="shared" ca="1" si="1676"/>
        <v>53.306398985976159</v>
      </c>
      <c r="E21491">
        <f t="shared" ca="1" si="1678"/>
        <v>40.640992145202063</v>
      </c>
    </row>
    <row r="21492" spans="1:5" x14ac:dyDescent="0.35">
      <c r="A21492">
        <f t="shared" si="1679"/>
        <v>21481</v>
      </c>
      <c r="B21492">
        <f t="shared" ca="1" si="1675"/>
        <v>4.5133963147619789E-3</v>
      </c>
      <c r="C21492">
        <f t="shared" ca="1" si="1677"/>
        <v>14.884980328009757</v>
      </c>
      <c r="D21492" s="48">
        <f t="shared" ca="1" si="1676"/>
        <v>45.862340601144496</v>
      </c>
      <c r="E21492">
        <f t="shared" ca="1" si="1678"/>
        <v>51.654787145537036</v>
      </c>
    </row>
    <row r="21493" spans="1:5" x14ac:dyDescent="0.35">
      <c r="A21493">
        <f t="shared" si="1679"/>
        <v>21482</v>
      </c>
      <c r="B21493">
        <f t="shared" ca="1" si="1675"/>
        <v>4.6422784186531873E-3</v>
      </c>
      <c r="C21493">
        <f t="shared" ca="1" si="1677"/>
        <v>14.676902468011546</v>
      </c>
      <c r="D21493" s="48">
        <f t="shared" ca="1" si="1676"/>
        <v>50.970565646997173</v>
      </c>
      <c r="E21493">
        <f t="shared" ca="1" si="1678"/>
        <v>61.524983460507215</v>
      </c>
    </row>
    <row r="21494" spans="1:5" x14ac:dyDescent="0.35">
      <c r="A21494">
        <f t="shared" si="1679"/>
        <v>21483</v>
      </c>
      <c r="B21494">
        <f t="shared" ca="1" si="1675"/>
        <v>4.559819526787556E-3</v>
      </c>
      <c r="C21494">
        <f t="shared" ca="1" si="1677"/>
        <v>14.809014998467923</v>
      </c>
      <c r="D21494" s="48">
        <f t="shared" ca="1" si="1676"/>
        <v>48.021868828605974</v>
      </c>
      <c r="E21494">
        <f t="shared" ca="1" si="1678"/>
        <v>44.405483008674395</v>
      </c>
    </row>
    <row r="21495" spans="1:5" x14ac:dyDescent="0.35">
      <c r="A21495">
        <f t="shared" si="1679"/>
        <v>21484</v>
      </c>
      <c r="B21495">
        <f t="shared" ca="1" si="1675"/>
        <v>4.7168935934300384E-3</v>
      </c>
      <c r="C21495">
        <f t="shared" ca="1" si="1677"/>
        <v>14.560354886124715</v>
      </c>
      <c r="D21495" s="48">
        <f t="shared" ca="1" si="1676"/>
        <v>50.99227361530307</v>
      </c>
      <c r="E21495">
        <f t="shared" ca="1" si="1678"/>
        <v>53.610215488985368</v>
      </c>
    </row>
    <row r="21496" spans="1:5" x14ac:dyDescent="0.35">
      <c r="A21496">
        <f t="shared" si="1679"/>
        <v>21485</v>
      </c>
      <c r="B21496">
        <f t="shared" ca="1" si="1675"/>
        <v>4.8701577877422048E-3</v>
      </c>
      <c r="C21496">
        <f t="shared" ca="1" si="1677"/>
        <v>14.329415769106337</v>
      </c>
      <c r="D21496" s="48">
        <f t="shared" ca="1" si="1676"/>
        <v>54.582548056387388</v>
      </c>
      <c r="E21496">
        <f t="shared" ca="1" si="1678"/>
        <v>63.182232710513624</v>
      </c>
    </row>
    <row r="21497" spans="1:5" x14ac:dyDescent="0.35">
      <c r="A21497">
        <f t="shared" si="1679"/>
        <v>21486</v>
      </c>
      <c r="B21497">
        <f t="shared" ca="1" si="1675"/>
        <v>2.9656389427495313E-3</v>
      </c>
      <c r="C21497">
        <f t="shared" ca="1" si="1677"/>
        <v>18.36288278612188</v>
      </c>
      <c r="D21497" s="48">
        <f t="shared" ca="1" si="1676"/>
        <v>54.942902937054029</v>
      </c>
      <c r="E21497">
        <f t="shared" ca="1" si="1678"/>
        <v>80.49283035482398</v>
      </c>
    </row>
    <row r="21498" spans="1:5" x14ac:dyDescent="0.35">
      <c r="A21498">
        <f t="shared" si="1679"/>
        <v>21487</v>
      </c>
      <c r="B21498">
        <f t="shared" ca="1" si="1675"/>
        <v>4.8964032740471094E-3</v>
      </c>
      <c r="C21498">
        <f t="shared" ca="1" si="1677"/>
        <v>14.290960214623658</v>
      </c>
      <c r="D21498" s="48">
        <f t="shared" ca="1" si="1676"/>
        <v>52.459354094309511</v>
      </c>
      <c r="E21498">
        <f t="shared" ca="1" si="1678"/>
        <v>72.49106269248071</v>
      </c>
    </row>
    <row r="21499" spans="1:5" x14ac:dyDescent="0.35">
      <c r="A21499">
        <f t="shared" si="1679"/>
        <v>21488</v>
      </c>
      <c r="B21499">
        <f t="shared" ca="1" si="1675"/>
        <v>4.5262842203464019E-3</v>
      </c>
      <c r="C21499">
        <f t="shared" ca="1" si="1677"/>
        <v>14.863773863433277</v>
      </c>
      <c r="D21499" s="48">
        <f t="shared" ca="1" si="1676"/>
        <v>50.454779127748417</v>
      </c>
      <c r="E21499">
        <f t="shared" ca="1" si="1678"/>
        <v>64.182914932824318</v>
      </c>
    </row>
    <row r="21500" spans="1:5" x14ac:dyDescent="0.35">
      <c r="A21500">
        <f t="shared" si="1679"/>
        <v>21489</v>
      </c>
      <c r="B21500">
        <f t="shared" ca="1" si="1675"/>
        <v>5.064910104052126E-3</v>
      </c>
      <c r="C21500">
        <f t="shared" ca="1" si="1677"/>
        <v>14.051223094065971</v>
      </c>
      <c r="D21500" s="48">
        <f t="shared" ca="1" si="1676"/>
        <v>51.729420435777051</v>
      </c>
      <c r="E21500">
        <f t="shared" ca="1" si="1678"/>
        <v>35.988520165995823</v>
      </c>
    </row>
    <row r="21501" spans="1:5" x14ac:dyDescent="0.35">
      <c r="A21501">
        <f t="shared" si="1679"/>
        <v>21490</v>
      </c>
      <c r="B21501">
        <f t="shared" ca="1" si="1675"/>
        <v>5.1474430648026015E-3</v>
      </c>
      <c r="C21501">
        <f t="shared" ca="1" si="1677"/>
        <v>13.93812080004243</v>
      </c>
      <c r="D21501" s="48">
        <f t="shared" ca="1" si="1676"/>
        <v>52.354942405906343</v>
      </c>
      <c r="E21501">
        <f t="shared" ca="1" si="1678"/>
        <v>73.857976618895833</v>
      </c>
    </row>
    <row r="21502" spans="1:5" x14ac:dyDescent="0.35">
      <c r="A21502">
        <f t="shared" si="1679"/>
        <v>21491</v>
      </c>
      <c r="B21502">
        <f t="shared" ca="1" si="1675"/>
        <v>6.0832478095491872E-3</v>
      </c>
      <c r="C21502">
        <f t="shared" ca="1" si="1677"/>
        <v>12.821305420907875</v>
      </c>
      <c r="D21502" s="48">
        <f t="shared" ca="1" si="1676"/>
        <v>52.486154648595431</v>
      </c>
      <c r="E21502">
        <f t="shared" ca="1" si="1678"/>
        <v>37.362809807689189</v>
      </c>
    </row>
    <row r="21503" spans="1:5" x14ac:dyDescent="0.35">
      <c r="A21503">
        <f t="shared" si="1679"/>
        <v>21492</v>
      </c>
      <c r="B21503">
        <f t="shared" ca="1" si="1675"/>
        <v>6.1067443107360262E-3</v>
      </c>
      <c r="C21503">
        <f t="shared" ca="1" si="1677"/>
        <v>12.796615820209036</v>
      </c>
      <c r="D21503" s="48">
        <f t="shared" ca="1" si="1676"/>
        <v>50.508515349498275</v>
      </c>
      <c r="E21503">
        <f t="shared" ca="1" si="1678"/>
        <v>66.963021809625474</v>
      </c>
    </row>
    <row r="21504" spans="1:5" x14ac:dyDescent="0.35">
      <c r="A21504">
        <f t="shared" si="1679"/>
        <v>21493</v>
      </c>
      <c r="B21504">
        <f t="shared" ca="1" si="1675"/>
        <v>4.9553381404611116E-3</v>
      </c>
      <c r="C21504">
        <f t="shared" ca="1" si="1677"/>
        <v>14.205723341587438</v>
      </c>
      <c r="D21504" s="48">
        <f t="shared" ca="1" si="1676"/>
        <v>47.296718106545349</v>
      </c>
      <c r="E21504">
        <f t="shared" ca="1" si="1678"/>
        <v>47.784651411174366</v>
      </c>
    </row>
    <row r="21505" spans="1:5" x14ac:dyDescent="0.35">
      <c r="A21505">
        <f t="shared" si="1679"/>
        <v>21494</v>
      </c>
      <c r="B21505">
        <f t="shared" ca="1" si="1675"/>
        <v>3.5653217691210244E-3</v>
      </c>
      <c r="C21505">
        <f t="shared" ca="1" si="1677"/>
        <v>16.747524992064527</v>
      </c>
      <c r="D21505" s="48">
        <f t="shared" ca="1" si="1676"/>
        <v>53.236206413567622</v>
      </c>
      <c r="E21505">
        <f t="shared" ca="1" si="1678"/>
        <v>57.008678571290432</v>
      </c>
    </row>
    <row r="21506" spans="1:5" x14ac:dyDescent="0.35">
      <c r="A21506">
        <f t="shared" si="1679"/>
        <v>21495</v>
      </c>
      <c r="B21506">
        <f t="shared" ca="1" si="1675"/>
        <v>4.6814660320919329E-3</v>
      </c>
      <c r="C21506">
        <f t="shared" ca="1" si="1677"/>
        <v>14.615344671506817</v>
      </c>
      <c r="D21506" s="48">
        <f t="shared" ca="1" si="1676"/>
        <v>51.099968907821776</v>
      </c>
      <c r="E21506">
        <f t="shared" ca="1" si="1678"/>
        <v>73.515937796555335</v>
      </c>
    </row>
    <row r="21507" spans="1:5" x14ac:dyDescent="0.35">
      <c r="A21507">
        <f t="shared" si="1679"/>
        <v>21496</v>
      </c>
      <c r="B21507">
        <f t="shared" ca="1" si="1675"/>
        <v>3.9011990296904616E-3</v>
      </c>
      <c r="C21507">
        <f t="shared" ca="1" si="1677"/>
        <v>16.010354429860872</v>
      </c>
      <c r="D21507" s="48">
        <f t="shared" ca="1" si="1676"/>
        <v>55.642079642544353</v>
      </c>
      <c r="E21507">
        <f t="shared" ca="1" si="1678"/>
        <v>12.770541758163034</v>
      </c>
    </row>
    <row r="21508" spans="1:5" x14ac:dyDescent="0.35">
      <c r="A21508">
        <f t="shared" si="1679"/>
        <v>21497</v>
      </c>
      <c r="B21508">
        <f t="shared" ca="1" si="1675"/>
        <v>4.164549379268012E-3</v>
      </c>
      <c r="C21508">
        <f t="shared" ca="1" si="1677"/>
        <v>15.495870990601366</v>
      </c>
      <c r="D21508" s="48">
        <f t="shared" ca="1" si="1676"/>
        <v>52.04133093277791</v>
      </c>
      <c r="E21508">
        <f t="shared" ca="1" si="1678"/>
        <v>42.375823355486077</v>
      </c>
    </row>
    <row r="21509" spans="1:5" x14ac:dyDescent="0.35">
      <c r="A21509">
        <f t="shared" si="1679"/>
        <v>21498</v>
      </c>
      <c r="B21509">
        <f t="shared" ca="1" si="1675"/>
        <v>5.7217391250235254E-3</v>
      </c>
      <c r="C21509">
        <f t="shared" ca="1" si="1677"/>
        <v>13.220137542380275</v>
      </c>
      <c r="D21509" s="48">
        <f t="shared" ca="1" si="1676"/>
        <v>51.191921740421272</v>
      </c>
      <c r="E21509">
        <f t="shared" ca="1" si="1678"/>
        <v>63.319488655640008</v>
      </c>
    </row>
    <row r="21510" spans="1:5" x14ac:dyDescent="0.35">
      <c r="A21510">
        <f t="shared" si="1679"/>
        <v>21499</v>
      </c>
      <c r="B21510">
        <f t="shared" ca="1" si="1675"/>
        <v>4.3688396085443731E-3</v>
      </c>
      <c r="C21510">
        <f t="shared" ca="1" si="1677"/>
        <v>15.129234330450215</v>
      </c>
      <c r="D21510" s="48">
        <f t="shared" ca="1" si="1676"/>
        <v>53.317286825261291</v>
      </c>
      <c r="E21510">
        <f t="shared" ca="1" si="1678"/>
        <v>46.355826816701594</v>
      </c>
    </row>
    <row r="21511" spans="1:5" x14ac:dyDescent="0.35">
      <c r="A21511">
        <f t="shared" si="1679"/>
        <v>21500</v>
      </c>
      <c r="B21511">
        <f t="shared" ca="1" si="1675"/>
        <v>5.5179307659114756E-3</v>
      </c>
      <c r="C21511">
        <f t="shared" ca="1" si="1677"/>
        <v>13.462070992327245</v>
      </c>
      <c r="D21511" s="48">
        <f t="shared" ca="1" si="1676"/>
        <v>50.321252732998225</v>
      </c>
      <c r="E21511">
        <f t="shared" ca="1" si="1678"/>
        <v>58.863317000056227</v>
      </c>
    </row>
    <row r="21512" spans="1:5" x14ac:dyDescent="0.35">
      <c r="A21512">
        <f t="shared" si="1679"/>
        <v>21501</v>
      </c>
      <c r="B21512">
        <f t="shared" ca="1" si="1675"/>
        <v>4.3142994596805546E-3</v>
      </c>
      <c r="C21512">
        <f t="shared" ca="1" si="1677"/>
        <v>15.2245637373096</v>
      </c>
      <c r="D21512" s="48">
        <f t="shared" ca="1" si="1676"/>
        <v>54.047465637135559</v>
      </c>
      <c r="E21512">
        <f t="shared" ca="1" si="1678"/>
        <v>44.134237049841801</v>
      </c>
    </row>
    <row r="21513" spans="1:5" x14ac:dyDescent="0.35">
      <c r="A21513">
        <f t="shared" si="1679"/>
        <v>21502</v>
      </c>
      <c r="B21513">
        <f t="shared" ca="1" si="1675"/>
        <v>3.5063747436400307E-3</v>
      </c>
      <c r="C21513">
        <f t="shared" ca="1" si="1677"/>
        <v>16.887712828126489</v>
      </c>
      <c r="D21513" s="48">
        <f t="shared" ca="1" si="1676"/>
        <v>49.347238761161492</v>
      </c>
      <c r="E21513">
        <f t="shared" ca="1" si="1678"/>
        <v>40.220526080846653</v>
      </c>
    </row>
    <row r="21514" spans="1:5" x14ac:dyDescent="0.35">
      <c r="A21514">
        <f t="shared" si="1679"/>
        <v>21503</v>
      </c>
      <c r="B21514">
        <f t="shared" ca="1" si="1675"/>
        <v>5.4511815762918201E-3</v>
      </c>
      <c r="C21514">
        <f t="shared" ca="1" si="1677"/>
        <v>13.544241093163139</v>
      </c>
      <c r="D21514" s="48">
        <f t="shared" ca="1" si="1676"/>
        <v>54.214002878889218</v>
      </c>
      <c r="E21514">
        <f t="shared" ca="1" si="1678"/>
        <v>48.314993699908243</v>
      </c>
    </row>
    <row r="21515" spans="1:5" x14ac:dyDescent="0.35">
      <c r="A21515">
        <f t="shared" si="1679"/>
        <v>21504</v>
      </c>
      <c r="B21515">
        <f t="shared" ca="1" si="1675"/>
        <v>5.3458993963730423E-3</v>
      </c>
      <c r="C21515">
        <f t="shared" ca="1" si="1677"/>
        <v>13.676961021493192</v>
      </c>
      <c r="D21515" s="48">
        <f t="shared" ca="1" si="1676"/>
        <v>53.341172864015668</v>
      </c>
      <c r="E21515">
        <f t="shared" ca="1" si="1678"/>
        <v>49.320668652794026</v>
      </c>
    </row>
    <row r="21516" spans="1:5" x14ac:dyDescent="0.35">
      <c r="A21516">
        <f t="shared" si="1679"/>
        <v>21505</v>
      </c>
      <c r="B21516">
        <f t="shared" ref="B21516:B21579" ca="1" si="1680">_xlfn.GAMMA.INV(RAND(),$B$6,$B$7)</f>
        <v>4.3589484831379035E-3</v>
      </c>
      <c r="C21516">
        <f t="shared" ca="1" si="1677"/>
        <v>15.146389885149919</v>
      </c>
      <c r="D21516" s="48">
        <f t="shared" ref="D21516:D21579" ca="1" si="1681">_xlfn.NORM.INV(RAND(),$B$4,C21516/SQRT($B$2))</f>
        <v>50.770524249805973</v>
      </c>
      <c r="E21516">
        <f t="shared" ca="1" si="1678"/>
        <v>73.027998292062833</v>
      </c>
    </row>
    <row r="21517" spans="1:5" x14ac:dyDescent="0.35">
      <c r="A21517">
        <f t="shared" si="1679"/>
        <v>21506</v>
      </c>
      <c r="B21517">
        <f t="shared" ca="1" si="1680"/>
        <v>5.057829037619783E-3</v>
      </c>
      <c r="C21517">
        <f t="shared" ref="C21517:C21580" ca="1" si="1682">1/SQRT(B21517)</f>
        <v>14.061055656921065</v>
      </c>
      <c r="D21517" s="48">
        <f t="shared" ca="1" si="1681"/>
        <v>50.024631831973856</v>
      </c>
      <c r="E21517">
        <f t="shared" ref="E21517:E21580" ca="1" si="1683">_xlfn.NORM.INV(RAND(),D21517,C21517)</f>
        <v>64.37719037223043</v>
      </c>
    </row>
    <row r="21518" spans="1:5" x14ac:dyDescent="0.35">
      <c r="A21518">
        <f t="shared" ref="A21518:A21581" si="1684">A21517+1</f>
        <v>21507</v>
      </c>
      <c r="B21518">
        <f t="shared" ca="1" si="1680"/>
        <v>5.7059057402927289E-3</v>
      </c>
      <c r="C21518">
        <f t="shared" ca="1" si="1682"/>
        <v>13.238467192723961</v>
      </c>
      <c r="D21518" s="48">
        <f t="shared" ca="1" si="1681"/>
        <v>52.531015855107775</v>
      </c>
      <c r="E21518">
        <f t="shared" ca="1" si="1683"/>
        <v>49.381860201418185</v>
      </c>
    </row>
    <row r="21519" spans="1:5" x14ac:dyDescent="0.35">
      <c r="A21519">
        <f t="shared" si="1684"/>
        <v>21508</v>
      </c>
      <c r="B21519">
        <f t="shared" ca="1" si="1680"/>
        <v>5.1792303166246613E-3</v>
      </c>
      <c r="C21519">
        <f t="shared" ca="1" si="1682"/>
        <v>13.895282730598479</v>
      </c>
      <c r="D21519" s="48">
        <f t="shared" ca="1" si="1681"/>
        <v>54.352553633230961</v>
      </c>
      <c r="E21519">
        <f t="shared" ca="1" si="1683"/>
        <v>60.447734931308176</v>
      </c>
    </row>
    <row r="21520" spans="1:5" x14ac:dyDescent="0.35">
      <c r="A21520">
        <f t="shared" si="1684"/>
        <v>21509</v>
      </c>
      <c r="B21520">
        <f t="shared" ca="1" si="1680"/>
        <v>5.3107192696032687E-3</v>
      </c>
      <c r="C21520">
        <f t="shared" ca="1" si="1682"/>
        <v>13.722186817348206</v>
      </c>
      <c r="D21520" s="48">
        <f t="shared" ca="1" si="1681"/>
        <v>52.370095810538487</v>
      </c>
      <c r="E21520">
        <f t="shared" ca="1" si="1683"/>
        <v>48.142713909759017</v>
      </c>
    </row>
    <row r="21521" spans="1:5" x14ac:dyDescent="0.35">
      <c r="A21521">
        <f t="shared" si="1684"/>
        <v>21510</v>
      </c>
      <c r="B21521">
        <f t="shared" ca="1" si="1680"/>
        <v>3.9271426181112234E-3</v>
      </c>
      <c r="C21521">
        <f t="shared" ca="1" si="1682"/>
        <v>15.957382796029338</v>
      </c>
      <c r="D21521" s="48">
        <f t="shared" ca="1" si="1681"/>
        <v>47.70043551855219</v>
      </c>
      <c r="E21521">
        <f t="shared" ca="1" si="1683"/>
        <v>49.564903612638261</v>
      </c>
    </row>
    <row r="21522" spans="1:5" x14ac:dyDescent="0.35">
      <c r="A21522">
        <f t="shared" si="1684"/>
        <v>21511</v>
      </c>
      <c r="B21522">
        <f t="shared" ca="1" si="1680"/>
        <v>7.1973147853013411E-3</v>
      </c>
      <c r="C21522">
        <f t="shared" ca="1" si="1682"/>
        <v>11.787311242903074</v>
      </c>
      <c r="D21522" s="48">
        <f t="shared" ca="1" si="1681"/>
        <v>51.270226326422652</v>
      </c>
      <c r="E21522">
        <f t="shared" ca="1" si="1683"/>
        <v>60.125953702303683</v>
      </c>
    </row>
    <row r="21523" spans="1:5" x14ac:dyDescent="0.35">
      <c r="A21523">
        <f t="shared" si="1684"/>
        <v>21512</v>
      </c>
      <c r="B21523">
        <f t="shared" ca="1" si="1680"/>
        <v>4.0251112451880249E-3</v>
      </c>
      <c r="C21523">
        <f t="shared" ca="1" si="1682"/>
        <v>15.761990306960916</v>
      </c>
      <c r="D21523" s="48">
        <f t="shared" ca="1" si="1681"/>
        <v>53.791878459874518</v>
      </c>
      <c r="E21523">
        <f t="shared" ca="1" si="1683"/>
        <v>46.192381412210807</v>
      </c>
    </row>
    <row r="21524" spans="1:5" x14ac:dyDescent="0.35">
      <c r="A21524">
        <f t="shared" si="1684"/>
        <v>21513</v>
      </c>
      <c r="B21524">
        <f t="shared" ca="1" si="1680"/>
        <v>5.4381439769511522E-3</v>
      </c>
      <c r="C21524">
        <f t="shared" ca="1" si="1682"/>
        <v>13.560467095890685</v>
      </c>
      <c r="D21524" s="48">
        <f t="shared" ca="1" si="1681"/>
        <v>51.540444374504418</v>
      </c>
      <c r="E21524">
        <f t="shared" ca="1" si="1683"/>
        <v>56.54887132312215</v>
      </c>
    </row>
    <row r="21525" spans="1:5" x14ac:dyDescent="0.35">
      <c r="A21525">
        <f t="shared" si="1684"/>
        <v>21514</v>
      </c>
      <c r="B21525">
        <f t="shared" ca="1" si="1680"/>
        <v>5.3734816703236866E-3</v>
      </c>
      <c r="C21525">
        <f t="shared" ca="1" si="1682"/>
        <v>13.641813694852614</v>
      </c>
      <c r="D21525" s="48">
        <f t="shared" ca="1" si="1681"/>
        <v>52.565036849562475</v>
      </c>
      <c r="E21525">
        <f t="shared" ca="1" si="1683"/>
        <v>53.761618798036217</v>
      </c>
    </row>
    <row r="21526" spans="1:5" x14ac:dyDescent="0.35">
      <c r="A21526">
        <f t="shared" si="1684"/>
        <v>21515</v>
      </c>
      <c r="B21526">
        <f t="shared" ca="1" si="1680"/>
        <v>4.0928660711517031E-3</v>
      </c>
      <c r="C21526">
        <f t="shared" ca="1" si="1682"/>
        <v>15.63098092721539</v>
      </c>
      <c r="D21526" s="48">
        <f t="shared" ca="1" si="1681"/>
        <v>50.545972401810268</v>
      </c>
      <c r="E21526">
        <f t="shared" ca="1" si="1683"/>
        <v>54.613142086595595</v>
      </c>
    </row>
    <row r="21527" spans="1:5" x14ac:dyDescent="0.35">
      <c r="A21527">
        <f t="shared" si="1684"/>
        <v>21516</v>
      </c>
      <c r="B21527">
        <f t="shared" ca="1" si="1680"/>
        <v>3.6629613076997027E-3</v>
      </c>
      <c r="C21527">
        <f t="shared" ca="1" si="1682"/>
        <v>16.522807168727418</v>
      </c>
      <c r="D21527" s="48">
        <f t="shared" ca="1" si="1681"/>
        <v>51.01561247695458</v>
      </c>
      <c r="E21527">
        <f t="shared" ca="1" si="1683"/>
        <v>50.852044909288409</v>
      </c>
    </row>
    <row r="21528" spans="1:5" x14ac:dyDescent="0.35">
      <c r="A21528">
        <f t="shared" si="1684"/>
        <v>21517</v>
      </c>
      <c r="B21528">
        <f t="shared" ca="1" si="1680"/>
        <v>4.1609464471078607E-3</v>
      </c>
      <c r="C21528">
        <f t="shared" ca="1" si="1682"/>
        <v>15.502578417873378</v>
      </c>
      <c r="D21528" s="48">
        <f t="shared" ca="1" si="1681"/>
        <v>54.112437255062972</v>
      </c>
      <c r="E21528">
        <f t="shared" ca="1" si="1683"/>
        <v>28.602602673767407</v>
      </c>
    </row>
    <row r="21529" spans="1:5" x14ac:dyDescent="0.35">
      <c r="A21529">
        <f t="shared" si="1684"/>
        <v>21518</v>
      </c>
      <c r="B21529">
        <f t="shared" ca="1" si="1680"/>
        <v>4.4570255345930659E-3</v>
      </c>
      <c r="C21529">
        <f t="shared" ca="1" si="1682"/>
        <v>14.978814378103454</v>
      </c>
      <c r="D21529" s="48">
        <f t="shared" ca="1" si="1681"/>
        <v>49.716392472102143</v>
      </c>
      <c r="E21529">
        <f t="shared" ca="1" si="1683"/>
        <v>48.420552663434329</v>
      </c>
    </row>
    <row r="21530" spans="1:5" x14ac:dyDescent="0.35">
      <c r="A21530">
        <f t="shared" si="1684"/>
        <v>21519</v>
      </c>
      <c r="B21530">
        <f t="shared" ca="1" si="1680"/>
        <v>3.7092448267800134E-3</v>
      </c>
      <c r="C21530">
        <f t="shared" ca="1" si="1682"/>
        <v>16.419398757952067</v>
      </c>
      <c r="D21530" s="48">
        <f t="shared" ca="1" si="1681"/>
        <v>53.533818165823938</v>
      </c>
      <c r="E21530">
        <f t="shared" ca="1" si="1683"/>
        <v>51.533878742957825</v>
      </c>
    </row>
    <row r="21531" spans="1:5" x14ac:dyDescent="0.35">
      <c r="A21531">
        <f t="shared" si="1684"/>
        <v>21520</v>
      </c>
      <c r="B21531">
        <f t="shared" ca="1" si="1680"/>
        <v>4.2114283864129048E-3</v>
      </c>
      <c r="C21531">
        <f t="shared" ca="1" si="1682"/>
        <v>15.409384428902481</v>
      </c>
      <c r="D21531" s="48">
        <f t="shared" ca="1" si="1681"/>
        <v>49.254218964432177</v>
      </c>
      <c r="E21531">
        <f t="shared" ca="1" si="1683"/>
        <v>55.059169043154512</v>
      </c>
    </row>
    <row r="21532" spans="1:5" x14ac:dyDescent="0.35">
      <c r="A21532">
        <f t="shared" si="1684"/>
        <v>21521</v>
      </c>
      <c r="B21532">
        <f t="shared" ca="1" si="1680"/>
        <v>6.5828160371354319E-3</v>
      </c>
      <c r="C21532">
        <f t="shared" ca="1" si="1682"/>
        <v>12.325204696350939</v>
      </c>
      <c r="D21532" s="48">
        <f t="shared" ca="1" si="1681"/>
        <v>52.177206163796868</v>
      </c>
      <c r="E21532">
        <f t="shared" ca="1" si="1683"/>
        <v>62.050091339971729</v>
      </c>
    </row>
    <row r="21533" spans="1:5" x14ac:dyDescent="0.35">
      <c r="A21533">
        <f t="shared" si="1684"/>
        <v>21522</v>
      </c>
      <c r="B21533">
        <f t="shared" ca="1" si="1680"/>
        <v>5.4585792872390996E-3</v>
      </c>
      <c r="C21533">
        <f t="shared" ca="1" si="1682"/>
        <v>13.5350601006364</v>
      </c>
      <c r="D21533" s="48">
        <f t="shared" ca="1" si="1681"/>
        <v>51.55967860708261</v>
      </c>
      <c r="E21533">
        <f t="shared" ca="1" si="1683"/>
        <v>58.048227486117156</v>
      </c>
    </row>
    <row r="21534" spans="1:5" x14ac:dyDescent="0.35">
      <c r="A21534">
        <f t="shared" si="1684"/>
        <v>21523</v>
      </c>
      <c r="B21534">
        <f t="shared" ca="1" si="1680"/>
        <v>7.0299346861577927E-3</v>
      </c>
      <c r="C21534">
        <f t="shared" ca="1" si="1682"/>
        <v>11.926811487747479</v>
      </c>
      <c r="D21534" s="48">
        <f t="shared" ca="1" si="1681"/>
        <v>51.986757570694984</v>
      </c>
      <c r="E21534">
        <f t="shared" ca="1" si="1683"/>
        <v>43.148255505770045</v>
      </c>
    </row>
    <row r="21535" spans="1:5" x14ac:dyDescent="0.35">
      <c r="A21535">
        <f t="shared" si="1684"/>
        <v>21524</v>
      </c>
      <c r="B21535">
        <f t="shared" ca="1" si="1680"/>
        <v>6.1034390020896882E-3</v>
      </c>
      <c r="C21535">
        <f t="shared" ca="1" si="1682"/>
        <v>12.800080345701293</v>
      </c>
      <c r="D21535" s="48">
        <f t="shared" ca="1" si="1681"/>
        <v>50.507693605944525</v>
      </c>
      <c r="E21535">
        <f t="shared" ca="1" si="1683"/>
        <v>38.81524938603512</v>
      </c>
    </row>
    <row r="21536" spans="1:5" x14ac:dyDescent="0.35">
      <c r="A21536">
        <f t="shared" si="1684"/>
        <v>21525</v>
      </c>
      <c r="B21536">
        <f t="shared" ca="1" si="1680"/>
        <v>3.8696287764124343E-3</v>
      </c>
      <c r="C21536">
        <f t="shared" ca="1" si="1682"/>
        <v>16.075531767397472</v>
      </c>
      <c r="D21536" s="48">
        <f t="shared" ca="1" si="1681"/>
        <v>50.218992801422836</v>
      </c>
      <c r="E21536">
        <f t="shared" ca="1" si="1683"/>
        <v>40.516203876858341</v>
      </c>
    </row>
    <row r="21537" spans="1:5" x14ac:dyDescent="0.35">
      <c r="A21537">
        <f t="shared" si="1684"/>
        <v>21526</v>
      </c>
      <c r="B21537">
        <f t="shared" ca="1" si="1680"/>
        <v>4.720712789616951E-3</v>
      </c>
      <c r="C21537">
        <f t="shared" ca="1" si="1682"/>
        <v>14.554463815624013</v>
      </c>
      <c r="D21537" s="48">
        <f t="shared" ca="1" si="1681"/>
        <v>52.332144705194942</v>
      </c>
      <c r="E21537">
        <f t="shared" ca="1" si="1683"/>
        <v>68.16006689498218</v>
      </c>
    </row>
    <row r="21538" spans="1:5" x14ac:dyDescent="0.35">
      <c r="A21538">
        <f t="shared" si="1684"/>
        <v>21527</v>
      </c>
      <c r="B21538">
        <f t="shared" ca="1" si="1680"/>
        <v>4.8542499667259984E-3</v>
      </c>
      <c r="C21538">
        <f t="shared" ca="1" si="1682"/>
        <v>14.35287596740595</v>
      </c>
      <c r="D21538" s="48">
        <f t="shared" ca="1" si="1681"/>
        <v>50.321906318321339</v>
      </c>
      <c r="E21538">
        <f t="shared" ca="1" si="1683"/>
        <v>64.661166411478675</v>
      </c>
    </row>
    <row r="21539" spans="1:5" x14ac:dyDescent="0.35">
      <c r="A21539">
        <f t="shared" si="1684"/>
        <v>21528</v>
      </c>
      <c r="B21539">
        <f t="shared" ca="1" si="1680"/>
        <v>4.6613537963455624E-3</v>
      </c>
      <c r="C21539">
        <f t="shared" ca="1" si="1682"/>
        <v>14.646840979307639</v>
      </c>
      <c r="D21539" s="48">
        <f t="shared" ca="1" si="1681"/>
        <v>52.343467336642547</v>
      </c>
      <c r="E21539">
        <f t="shared" ca="1" si="1683"/>
        <v>43.101685389032305</v>
      </c>
    </row>
    <row r="21540" spans="1:5" x14ac:dyDescent="0.35">
      <c r="A21540">
        <f t="shared" si="1684"/>
        <v>21529</v>
      </c>
      <c r="B21540">
        <f t="shared" ca="1" si="1680"/>
        <v>4.9979470743896897E-3</v>
      </c>
      <c r="C21540">
        <f t="shared" ca="1" si="1682"/>
        <v>14.145039793308815</v>
      </c>
      <c r="D21540" s="48">
        <f t="shared" ca="1" si="1681"/>
        <v>53.950929613769951</v>
      </c>
      <c r="E21540">
        <f t="shared" ca="1" si="1683"/>
        <v>51.768658378020582</v>
      </c>
    </row>
    <row r="21541" spans="1:5" x14ac:dyDescent="0.35">
      <c r="A21541">
        <f t="shared" si="1684"/>
        <v>21530</v>
      </c>
      <c r="B21541">
        <f t="shared" ca="1" si="1680"/>
        <v>4.7630059115212195E-3</v>
      </c>
      <c r="C21541">
        <f t="shared" ca="1" si="1682"/>
        <v>14.489701533453438</v>
      </c>
      <c r="D21541" s="48">
        <f t="shared" ca="1" si="1681"/>
        <v>56.261374889324252</v>
      </c>
      <c r="E21541">
        <f t="shared" ca="1" si="1683"/>
        <v>73.394728072063742</v>
      </c>
    </row>
    <row r="21542" spans="1:5" x14ac:dyDescent="0.35">
      <c r="A21542">
        <f t="shared" si="1684"/>
        <v>21531</v>
      </c>
      <c r="B21542">
        <f t="shared" ca="1" si="1680"/>
        <v>4.6455302955398479E-3</v>
      </c>
      <c r="C21542">
        <f t="shared" ca="1" si="1682"/>
        <v>14.67176464389731</v>
      </c>
      <c r="D21542" s="48">
        <f t="shared" ca="1" si="1681"/>
        <v>52.340651251456499</v>
      </c>
      <c r="E21542">
        <f t="shared" ca="1" si="1683"/>
        <v>42.539245706352361</v>
      </c>
    </row>
    <row r="21543" spans="1:5" x14ac:dyDescent="0.35">
      <c r="A21543">
        <f t="shared" si="1684"/>
        <v>21532</v>
      </c>
      <c r="B21543">
        <f t="shared" ca="1" si="1680"/>
        <v>5.1917015494329774E-3</v>
      </c>
      <c r="C21543">
        <f t="shared" ca="1" si="1682"/>
        <v>13.87858343681018</v>
      </c>
      <c r="D21543" s="48">
        <f t="shared" ca="1" si="1681"/>
        <v>50.835340861029906</v>
      </c>
      <c r="E21543">
        <f t="shared" ca="1" si="1683"/>
        <v>60.82182690209634</v>
      </c>
    </row>
    <row r="21544" spans="1:5" x14ac:dyDescent="0.35">
      <c r="A21544">
        <f t="shared" si="1684"/>
        <v>21533</v>
      </c>
      <c r="B21544">
        <f t="shared" ca="1" si="1680"/>
        <v>4.6205092701058275E-3</v>
      </c>
      <c r="C21544">
        <f t="shared" ca="1" si="1682"/>
        <v>14.711436347991416</v>
      </c>
      <c r="D21544" s="48">
        <f t="shared" ca="1" si="1681"/>
        <v>52.156972256469068</v>
      </c>
      <c r="E21544">
        <f t="shared" ca="1" si="1683"/>
        <v>38.496218171452526</v>
      </c>
    </row>
    <row r="21545" spans="1:5" x14ac:dyDescent="0.35">
      <c r="A21545">
        <f t="shared" si="1684"/>
        <v>21534</v>
      </c>
      <c r="B21545">
        <f t="shared" ca="1" si="1680"/>
        <v>4.6825938681265096E-3</v>
      </c>
      <c r="C21545">
        <f t="shared" ca="1" si="1682"/>
        <v>14.613584460658201</v>
      </c>
      <c r="D21545" s="48">
        <f t="shared" ca="1" si="1681"/>
        <v>51.993830518820673</v>
      </c>
      <c r="E21545">
        <f t="shared" ca="1" si="1683"/>
        <v>39.579482991247303</v>
      </c>
    </row>
    <row r="21546" spans="1:5" x14ac:dyDescent="0.35">
      <c r="A21546">
        <f t="shared" si="1684"/>
        <v>21535</v>
      </c>
      <c r="B21546">
        <f t="shared" ca="1" si="1680"/>
        <v>5.3557345000953696E-3</v>
      </c>
      <c r="C21546">
        <f t="shared" ca="1" si="1682"/>
        <v>13.664397278695906</v>
      </c>
      <c r="D21546" s="48">
        <f t="shared" ca="1" si="1681"/>
        <v>53.755507192496239</v>
      </c>
      <c r="E21546">
        <f t="shared" ca="1" si="1683"/>
        <v>90.124617359340391</v>
      </c>
    </row>
    <row r="21547" spans="1:5" x14ac:dyDescent="0.35">
      <c r="A21547">
        <f t="shared" si="1684"/>
        <v>21536</v>
      </c>
      <c r="B21547">
        <f t="shared" ca="1" si="1680"/>
        <v>4.3914738521649063E-3</v>
      </c>
      <c r="C21547">
        <f t="shared" ca="1" si="1682"/>
        <v>15.090194913186828</v>
      </c>
      <c r="D21547" s="48">
        <f t="shared" ca="1" si="1681"/>
        <v>52.168386231778776</v>
      </c>
      <c r="E21547">
        <f t="shared" ca="1" si="1683"/>
        <v>48.650809064875389</v>
      </c>
    </row>
    <row r="21548" spans="1:5" x14ac:dyDescent="0.35">
      <c r="A21548">
        <f t="shared" si="1684"/>
        <v>21537</v>
      </c>
      <c r="B21548">
        <f t="shared" ca="1" si="1680"/>
        <v>5.0774472805232042E-3</v>
      </c>
      <c r="C21548">
        <f t="shared" ca="1" si="1682"/>
        <v>14.033864810167334</v>
      </c>
      <c r="D21548" s="48">
        <f t="shared" ca="1" si="1681"/>
        <v>52.042325798842725</v>
      </c>
      <c r="E21548">
        <f t="shared" ca="1" si="1683"/>
        <v>57.997833608206648</v>
      </c>
    </row>
    <row r="21549" spans="1:5" x14ac:dyDescent="0.35">
      <c r="A21549">
        <f t="shared" si="1684"/>
        <v>21538</v>
      </c>
      <c r="B21549">
        <f t="shared" ca="1" si="1680"/>
        <v>5.310899933925666E-3</v>
      </c>
      <c r="C21549">
        <f t="shared" ca="1" si="1682"/>
        <v>13.721953417105521</v>
      </c>
      <c r="D21549" s="48">
        <f t="shared" ca="1" si="1681"/>
        <v>50.747923043306457</v>
      </c>
      <c r="E21549">
        <f t="shared" ca="1" si="1683"/>
        <v>44.353572923902625</v>
      </c>
    </row>
    <row r="21550" spans="1:5" x14ac:dyDescent="0.35">
      <c r="A21550">
        <f t="shared" si="1684"/>
        <v>21539</v>
      </c>
      <c r="B21550">
        <f t="shared" ca="1" si="1680"/>
        <v>6.6011515605708801E-3</v>
      </c>
      <c r="C21550">
        <f t="shared" ca="1" si="1682"/>
        <v>12.3080753951955</v>
      </c>
      <c r="D21550" s="48">
        <f t="shared" ca="1" si="1681"/>
        <v>50.582694531188373</v>
      </c>
      <c r="E21550">
        <f t="shared" ca="1" si="1683"/>
        <v>55.765189250108968</v>
      </c>
    </row>
    <row r="21551" spans="1:5" x14ac:dyDescent="0.35">
      <c r="A21551">
        <f t="shared" si="1684"/>
        <v>21540</v>
      </c>
      <c r="B21551">
        <f t="shared" ca="1" si="1680"/>
        <v>3.6244510648717389E-3</v>
      </c>
      <c r="C21551">
        <f t="shared" ca="1" si="1682"/>
        <v>16.610353674449605</v>
      </c>
      <c r="D21551" s="48">
        <f t="shared" ca="1" si="1681"/>
        <v>52.033773002850076</v>
      </c>
      <c r="E21551">
        <f t="shared" ca="1" si="1683"/>
        <v>37.212200464619073</v>
      </c>
    </row>
    <row r="21552" spans="1:5" x14ac:dyDescent="0.35">
      <c r="A21552">
        <f t="shared" si="1684"/>
        <v>21541</v>
      </c>
      <c r="B21552">
        <f t="shared" ca="1" si="1680"/>
        <v>3.6771404305860943E-3</v>
      </c>
      <c r="C21552">
        <f t="shared" ca="1" si="1682"/>
        <v>16.490920271808015</v>
      </c>
      <c r="D21552" s="48">
        <f t="shared" ca="1" si="1681"/>
        <v>56.111337902571961</v>
      </c>
      <c r="E21552">
        <f t="shared" ca="1" si="1683"/>
        <v>62.78380030367039</v>
      </c>
    </row>
    <row r="21553" spans="1:5" x14ac:dyDescent="0.35">
      <c r="A21553">
        <f t="shared" si="1684"/>
        <v>21542</v>
      </c>
      <c r="B21553">
        <f t="shared" ca="1" si="1680"/>
        <v>4.3325827528292093E-3</v>
      </c>
      <c r="C21553">
        <f t="shared" ca="1" si="1682"/>
        <v>15.192406308310556</v>
      </c>
      <c r="D21553" s="48">
        <f t="shared" ca="1" si="1681"/>
        <v>52.785896214297516</v>
      </c>
      <c r="E21553">
        <f t="shared" ca="1" si="1683"/>
        <v>49.471754677690427</v>
      </c>
    </row>
    <row r="21554" spans="1:5" x14ac:dyDescent="0.35">
      <c r="A21554">
        <f t="shared" si="1684"/>
        <v>21543</v>
      </c>
      <c r="B21554">
        <f t="shared" ca="1" si="1680"/>
        <v>4.8994203118022011E-3</v>
      </c>
      <c r="C21554">
        <f t="shared" ca="1" si="1682"/>
        <v>14.286559387226413</v>
      </c>
      <c r="D21554" s="48">
        <f t="shared" ca="1" si="1681"/>
        <v>50.648886449931936</v>
      </c>
      <c r="E21554">
        <f t="shared" ca="1" si="1683"/>
        <v>47.027059162479929</v>
      </c>
    </row>
    <row r="21555" spans="1:5" x14ac:dyDescent="0.35">
      <c r="A21555">
        <f t="shared" si="1684"/>
        <v>21544</v>
      </c>
      <c r="B21555">
        <f t="shared" ca="1" si="1680"/>
        <v>5.2436773925078018E-3</v>
      </c>
      <c r="C21555">
        <f t="shared" ca="1" si="1682"/>
        <v>13.809629202919469</v>
      </c>
      <c r="D21555" s="48">
        <f t="shared" ca="1" si="1681"/>
        <v>55.624169484831363</v>
      </c>
      <c r="E21555">
        <f t="shared" ca="1" si="1683"/>
        <v>84.130805445042</v>
      </c>
    </row>
    <row r="21556" spans="1:5" x14ac:dyDescent="0.35">
      <c r="A21556">
        <f t="shared" si="1684"/>
        <v>21545</v>
      </c>
      <c r="B21556">
        <f t="shared" ca="1" si="1680"/>
        <v>4.7970150258867163E-3</v>
      </c>
      <c r="C21556">
        <f t="shared" ca="1" si="1682"/>
        <v>14.43824678133122</v>
      </c>
      <c r="D21556" s="48">
        <f t="shared" ca="1" si="1681"/>
        <v>53.387023413605029</v>
      </c>
      <c r="E21556">
        <f t="shared" ca="1" si="1683"/>
        <v>52.816098400891072</v>
      </c>
    </row>
    <row r="21557" spans="1:5" x14ac:dyDescent="0.35">
      <c r="A21557">
        <f t="shared" si="1684"/>
        <v>21546</v>
      </c>
      <c r="B21557">
        <f t="shared" ca="1" si="1680"/>
        <v>4.4173156998551589E-3</v>
      </c>
      <c r="C21557">
        <f t="shared" ca="1" si="1682"/>
        <v>15.045990406880952</v>
      </c>
      <c r="D21557" s="48">
        <f t="shared" ca="1" si="1681"/>
        <v>51.395935262390452</v>
      </c>
      <c r="E21557">
        <f t="shared" ca="1" si="1683"/>
        <v>45.58841640649743</v>
      </c>
    </row>
    <row r="21558" spans="1:5" x14ac:dyDescent="0.35">
      <c r="A21558">
        <f t="shared" si="1684"/>
        <v>21547</v>
      </c>
      <c r="B21558">
        <f t="shared" ca="1" si="1680"/>
        <v>4.4377881271650786E-3</v>
      </c>
      <c r="C21558">
        <f t="shared" ca="1" si="1682"/>
        <v>15.011245168161512</v>
      </c>
      <c r="D21558" s="48">
        <f t="shared" ca="1" si="1681"/>
        <v>53.324068606755333</v>
      </c>
      <c r="E21558">
        <f t="shared" ca="1" si="1683"/>
        <v>27.775239591551376</v>
      </c>
    </row>
    <row r="21559" spans="1:5" x14ac:dyDescent="0.35">
      <c r="A21559">
        <f t="shared" si="1684"/>
        <v>21548</v>
      </c>
      <c r="B21559">
        <f t="shared" ca="1" si="1680"/>
        <v>4.8466944013994427E-3</v>
      </c>
      <c r="C21559">
        <f t="shared" ca="1" si="1682"/>
        <v>14.364059039027135</v>
      </c>
      <c r="D21559" s="48">
        <f t="shared" ca="1" si="1681"/>
        <v>53.120043482953911</v>
      </c>
      <c r="E21559">
        <f t="shared" ca="1" si="1683"/>
        <v>70.890443742350087</v>
      </c>
    </row>
    <row r="21560" spans="1:5" x14ac:dyDescent="0.35">
      <c r="A21560">
        <f t="shared" si="1684"/>
        <v>21549</v>
      </c>
      <c r="B21560">
        <f t="shared" ca="1" si="1680"/>
        <v>4.1654378525416468E-3</v>
      </c>
      <c r="C21560">
        <f t="shared" ca="1" si="1682"/>
        <v>15.494218295021534</v>
      </c>
      <c r="D21560" s="48">
        <f t="shared" ca="1" si="1681"/>
        <v>54.969224073651979</v>
      </c>
      <c r="E21560">
        <f t="shared" ca="1" si="1683"/>
        <v>43.729057148765506</v>
      </c>
    </row>
    <row r="21561" spans="1:5" x14ac:dyDescent="0.35">
      <c r="A21561">
        <f t="shared" si="1684"/>
        <v>21550</v>
      </c>
      <c r="B21561">
        <f t="shared" ca="1" si="1680"/>
        <v>5.1473288932612146E-3</v>
      </c>
      <c r="C21561">
        <f t="shared" ca="1" si="1682"/>
        <v>13.938275378071602</v>
      </c>
      <c r="D21561" s="48">
        <f t="shared" ca="1" si="1681"/>
        <v>53.501484610576902</v>
      </c>
      <c r="E21561">
        <f t="shared" ca="1" si="1683"/>
        <v>65.909318810658959</v>
      </c>
    </row>
    <row r="21562" spans="1:5" x14ac:dyDescent="0.35">
      <c r="A21562">
        <f t="shared" si="1684"/>
        <v>21551</v>
      </c>
      <c r="B21562">
        <f t="shared" ca="1" si="1680"/>
        <v>4.8615823644778738E-3</v>
      </c>
      <c r="C21562">
        <f t="shared" ca="1" si="1682"/>
        <v>14.342048144331537</v>
      </c>
      <c r="D21562" s="48">
        <f t="shared" ca="1" si="1681"/>
        <v>52.706818131755455</v>
      </c>
      <c r="E21562">
        <f t="shared" ca="1" si="1683"/>
        <v>51.410415758122738</v>
      </c>
    </row>
    <row r="21563" spans="1:5" x14ac:dyDescent="0.35">
      <c r="A21563">
        <f t="shared" si="1684"/>
        <v>21552</v>
      </c>
      <c r="B21563">
        <f t="shared" ca="1" si="1680"/>
        <v>6.0237583912450387E-3</v>
      </c>
      <c r="C21563">
        <f t="shared" ca="1" si="1682"/>
        <v>12.884460186342665</v>
      </c>
      <c r="D21563" s="48">
        <f t="shared" ca="1" si="1681"/>
        <v>53.346689085039785</v>
      </c>
      <c r="E21563">
        <f t="shared" ca="1" si="1683"/>
        <v>41.429458373692469</v>
      </c>
    </row>
    <row r="21564" spans="1:5" x14ac:dyDescent="0.35">
      <c r="A21564">
        <f t="shared" si="1684"/>
        <v>21553</v>
      </c>
      <c r="B21564">
        <f t="shared" ca="1" si="1680"/>
        <v>5.7906836677606701E-3</v>
      </c>
      <c r="C21564">
        <f t="shared" ca="1" si="1682"/>
        <v>13.141201648295631</v>
      </c>
      <c r="D21564" s="48">
        <f t="shared" ca="1" si="1681"/>
        <v>51.356445981624979</v>
      </c>
      <c r="E21564">
        <f t="shared" ca="1" si="1683"/>
        <v>51.630404001704861</v>
      </c>
    </row>
    <row r="21565" spans="1:5" x14ac:dyDescent="0.35">
      <c r="A21565">
        <f t="shared" si="1684"/>
        <v>21554</v>
      </c>
      <c r="B21565">
        <f t="shared" ca="1" si="1680"/>
        <v>5.3980281316820073E-3</v>
      </c>
      <c r="C21565">
        <f t="shared" ca="1" si="1682"/>
        <v>13.610761633999243</v>
      </c>
      <c r="D21565" s="48">
        <f t="shared" ca="1" si="1681"/>
        <v>54.454076996755042</v>
      </c>
      <c r="E21565">
        <f t="shared" ca="1" si="1683"/>
        <v>62.672961815508998</v>
      </c>
    </row>
    <row r="21566" spans="1:5" x14ac:dyDescent="0.35">
      <c r="A21566">
        <f t="shared" si="1684"/>
        <v>21555</v>
      </c>
      <c r="B21566">
        <f t="shared" ca="1" si="1680"/>
        <v>5.1789431915801607E-3</v>
      </c>
      <c r="C21566">
        <f t="shared" ca="1" si="1682"/>
        <v>13.895667908445432</v>
      </c>
      <c r="D21566" s="48">
        <f t="shared" ca="1" si="1681"/>
        <v>48.852021949307094</v>
      </c>
      <c r="E21566">
        <f t="shared" ca="1" si="1683"/>
        <v>71.012062968550396</v>
      </c>
    </row>
    <row r="21567" spans="1:5" x14ac:dyDescent="0.35">
      <c r="A21567">
        <f t="shared" si="1684"/>
        <v>21556</v>
      </c>
      <c r="B21567">
        <f t="shared" ca="1" si="1680"/>
        <v>4.373649882575029E-3</v>
      </c>
      <c r="C21567">
        <f t="shared" ca="1" si="1682"/>
        <v>15.120912244066714</v>
      </c>
      <c r="D21567" s="48">
        <f t="shared" ca="1" si="1681"/>
        <v>50.69003964303743</v>
      </c>
      <c r="E21567">
        <f t="shared" ca="1" si="1683"/>
        <v>39.175443735715668</v>
      </c>
    </row>
    <row r="21568" spans="1:5" x14ac:dyDescent="0.35">
      <c r="A21568">
        <f t="shared" si="1684"/>
        <v>21557</v>
      </c>
      <c r="B21568">
        <f t="shared" ca="1" si="1680"/>
        <v>5.1979695852419809E-3</v>
      </c>
      <c r="C21568">
        <f t="shared" ca="1" si="1682"/>
        <v>13.870213082069945</v>
      </c>
      <c r="D21568" s="48">
        <f t="shared" ca="1" si="1681"/>
        <v>51.055968959309112</v>
      </c>
      <c r="E21568">
        <f t="shared" ca="1" si="1683"/>
        <v>39.066599445034356</v>
      </c>
    </row>
    <row r="21569" spans="1:5" x14ac:dyDescent="0.35">
      <c r="A21569">
        <f t="shared" si="1684"/>
        <v>21558</v>
      </c>
      <c r="B21569">
        <f t="shared" ca="1" si="1680"/>
        <v>4.7745659808789238E-3</v>
      </c>
      <c r="C21569">
        <f t="shared" ca="1" si="1682"/>
        <v>14.472149836999169</v>
      </c>
      <c r="D21569" s="48">
        <f t="shared" ca="1" si="1681"/>
        <v>49.871573415916679</v>
      </c>
      <c r="E21569">
        <f t="shared" ca="1" si="1683"/>
        <v>42.424567825650954</v>
      </c>
    </row>
    <row r="21570" spans="1:5" x14ac:dyDescent="0.35">
      <c r="A21570">
        <f t="shared" si="1684"/>
        <v>21559</v>
      </c>
      <c r="B21570">
        <f t="shared" ca="1" si="1680"/>
        <v>5.8826124791968321E-3</v>
      </c>
      <c r="C21570">
        <f t="shared" ca="1" si="1682"/>
        <v>13.038117183172444</v>
      </c>
      <c r="D21570" s="48">
        <f t="shared" ca="1" si="1681"/>
        <v>51.735837033890348</v>
      </c>
      <c r="E21570">
        <f t="shared" ca="1" si="1683"/>
        <v>40.831830725642519</v>
      </c>
    </row>
    <row r="21571" spans="1:5" x14ac:dyDescent="0.35">
      <c r="A21571">
        <f t="shared" si="1684"/>
        <v>21560</v>
      </c>
      <c r="B21571">
        <f t="shared" ca="1" si="1680"/>
        <v>5.1592367561708683E-3</v>
      </c>
      <c r="C21571">
        <f t="shared" ca="1" si="1682"/>
        <v>13.92218085078812</v>
      </c>
      <c r="D21571" s="48">
        <f t="shared" ca="1" si="1681"/>
        <v>49.43261143929827</v>
      </c>
      <c r="E21571">
        <f t="shared" ca="1" si="1683"/>
        <v>53.048124400595597</v>
      </c>
    </row>
    <row r="21572" spans="1:5" x14ac:dyDescent="0.35">
      <c r="A21572">
        <f t="shared" si="1684"/>
        <v>21561</v>
      </c>
      <c r="B21572">
        <f t="shared" ca="1" si="1680"/>
        <v>4.5800624782909097E-3</v>
      </c>
      <c r="C21572">
        <f t="shared" ca="1" si="1682"/>
        <v>14.77625232900283</v>
      </c>
      <c r="D21572" s="48">
        <f t="shared" ca="1" si="1681"/>
        <v>53.835183600661246</v>
      </c>
      <c r="E21572">
        <f t="shared" ca="1" si="1683"/>
        <v>32.87507544298051</v>
      </c>
    </row>
    <row r="21573" spans="1:5" x14ac:dyDescent="0.35">
      <c r="A21573">
        <f t="shared" si="1684"/>
        <v>21562</v>
      </c>
      <c r="B21573">
        <f t="shared" ca="1" si="1680"/>
        <v>4.3450576051327168E-3</v>
      </c>
      <c r="C21573">
        <f t="shared" ca="1" si="1682"/>
        <v>15.170581597347084</v>
      </c>
      <c r="D21573" s="48">
        <f t="shared" ca="1" si="1681"/>
        <v>55.340806271573193</v>
      </c>
      <c r="E21573">
        <f t="shared" ca="1" si="1683"/>
        <v>59.320315030464855</v>
      </c>
    </row>
    <row r="21574" spans="1:5" x14ac:dyDescent="0.35">
      <c r="A21574">
        <f t="shared" si="1684"/>
        <v>21563</v>
      </c>
      <c r="B21574">
        <f t="shared" ca="1" si="1680"/>
        <v>6.2001744478851961E-3</v>
      </c>
      <c r="C21574">
        <f t="shared" ca="1" si="1682"/>
        <v>12.699834035212112</v>
      </c>
      <c r="D21574" s="48">
        <f t="shared" ca="1" si="1681"/>
        <v>51.99321531991724</v>
      </c>
      <c r="E21574">
        <f t="shared" ca="1" si="1683"/>
        <v>30.58213395780988</v>
      </c>
    </row>
    <row r="21575" spans="1:5" x14ac:dyDescent="0.35">
      <c r="A21575">
        <f t="shared" si="1684"/>
        <v>21564</v>
      </c>
      <c r="B21575">
        <f t="shared" ca="1" si="1680"/>
        <v>3.8272977393006375E-3</v>
      </c>
      <c r="C21575">
        <f t="shared" ca="1" si="1682"/>
        <v>16.164187353741511</v>
      </c>
      <c r="D21575" s="48">
        <f t="shared" ca="1" si="1681"/>
        <v>49.715271478400673</v>
      </c>
      <c r="E21575">
        <f t="shared" ca="1" si="1683"/>
        <v>72.478739750881232</v>
      </c>
    </row>
    <row r="21576" spans="1:5" x14ac:dyDescent="0.35">
      <c r="A21576">
        <f t="shared" si="1684"/>
        <v>21565</v>
      </c>
      <c r="B21576">
        <f t="shared" ca="1" si="1680"/>
        <v>4.9962820032419661E-3</v>
      </c>
      <c r="C21576">
        <f t="shared" ca="1" si="1682"/>
        <v>14.147396599396471</v>
      </c>
      <c r="D21576" s="48">
        <f t="shared" ca="1" si="1681"/>
        <v>49.854408797744497</v>
      </c>
      <c r="E21576">
        <f t="shared" ca="1" si="1683"/>
        <v>49.271157650478841</v>
      </c>
    </row>
    <row r="21577" spans="1:5" x14ac:dyDescent="0.35">
      <c r="A21577">
        <f t="shared" si="1684"/>
        <v>21566</v>
      </c>
      <c r="B21577">
        <f t="shared" ca="1" si="1680"/>
        <v>4.4883314770730294E-3</v>
      </c>
      <c r="C21577">
        <f t="shared" ca="1" si="1682"/>
        <v>14.926484636750391</v>
      </c>
      <c r="D21577" s="48">
        <f t="shared" ca="1" si="1681"/>
        <v>49.454389479240788</v>
      </c>
      <c r="E21577">
        <f t="shared" ca="1" si="1683"/>
        <v>30.881056383365369</v>
      </c>
    </row>
    <row r="21578" spans="1:5" x14ac:dyDescent="0.35">
      <c r="A21578">
        <f t="shared" si="1684"/>
        <v>21567</v>
      </c>
      <c r="B21578">
        <f t="shared" ca="1" si="1680"/>
        <v>5.6274889564509661E-3</v>
      </c>
      <c r="C21578">
        <f t="shared" ca="1" si="1682"/>
        <v>13.330384437608073</v>
      </c>
      <c r="D21578" s="48">
        <f t="shared" ca="1" si="1681"/>
        <v>52.094488862931492</v>
      </c>
      <c r="E21578">
        <f t="shared" ca="1" si="1683"/>
        <v>47.243022934514734</v>
      </c>
    </row>
    <row r="21579" spans="1:5" x14ac:dyDescent="0.35">
      <c r="A21579">
        <f t="shared" si="1684"/>
        <v>21568</v>
      </c>
      <c r="B21579">
        <f t="shared" ca="1" si="1680"/>
        <v>5.7384359621841814E-3</v>
      </c>
      <c r="C21579">
        <f t="shared" ca="1" si="1682"/>
        <v>13.20089054857784</v>
      </c>
      <c r="D21579" s="48">
        <f t="shared" ca="1" si="1681"/>
        <v>51.398679787457084</v>
      </c>
      <c r="E21579">
        <f t="shared" ca="1" si="1683"/>
        <v>61.323766015803756</v>
      </c>
    </row>
    <row r="21580" spans="1:5" x14ac:dyDescent="0.35">
      <c r="A21580">
        <f t="shared" si="1684"/>
        <v>21569</v>
      </c>
      <c r="B21580">
        <f t="shared" ref="B21580:B21643" ca="1" si="1685">_xlfn.GAMMA.INV(RAND(),$B$6,$B$7)</f>
        <v>5.1981999387900801E-3</v>
      </c>
      <c r="C21580">
        <f t="shared" ca="1" si="1682"/>
        <v>13.869905755665494</v>
      </c>
      <c r="D21580" s="48">
        <f t="shared" ref="D21580:D21643" ca="1" si="1686">_xlfn.NORM.INV(RAND(),$B$4,C21580/SQRT($B$2))</f>
        <v>54.40785809575646</v>
      </c>
      <c r="E21580">
        <f t="shared" ca="1" si="1683"/>
        <v>44.607061672582837</v>
      </c>
    </row>
    <row r="21581" spans="1:5" x14ac:dyDescent="0.35">
      <c r="A21581">
        <f t="shared" si="1684"/>
        <v>21570</v>
      </c>
      <c r="B21581">
        <f t="shared" ca="1" si="1685"/>
        <v>5.2066856033136317E-3</v>
      </c>
      <c r="C21581">
        <f t="shared" ref="C21581:C21644" ca="1" si="1687">1/SQRT(B21581)</f>
        <v>13.858598815973215</v>
      </c>
      <c r="D21581" s="48">
        <f t="shared" ca="1" si="1686"/>
        <v>50.53932083322843</v>
      </c>
      <c r="E21581">
        <f t="shared" ref="E21581:E21644" ca="1" si="1688">_xlfn.NORM.INV(RAND(),D21581,C21581)</f>
        <v>64.594749319101226</v>
      </c>
    </row>
    <row r="21582" spans="1:5" x14ac:dyDescent="0.35">
      <c r="A21582">
        <f t="shared" ref="A21582:A21645" si="1689">A21581+1</f>
        <v>21571</v>
      </c>
      <c r="B21582">
        <f t="shared" ca="1" si="1685"/>
        <v>5.9545955336941427E-3</v>
      </c>
      <c r="C21582">
        <f t="shared" ca="1" si="1687"/>
        <v>12.959070912032523</v>
      </c>
      <c r="D21582" s="48">
        <f t="shared" ca="1" si="1686"/>
        <v>54.379225905102686</v>
      </c>
      <c r="E21582">
        <f t="shared" ca="1" si="1688"/>
        <v>61.41808173602297</v>
      </c>
    </row>
    <row r="21583" spans="1:5" x14ac:dyDescent="0.35">
      <c r="A21583">
        <f t="shared" si="1689"/>
        <v>21572</v>
      </c>
      <c r="B21583">
        <f t="shared" ca="1" si="1685"/>
        <v>4.3757010084242778E-3</v>
      </c>
      <c r="C21583">
        <f t="shared" ca="1" si="1687"/>
        <v>15.117367837199485</v>
      </c>
      <c r="D21583" s="48">
        <f t="shared" ca="1" si="1686"/>
        <v>50.598728259000197</v>
      </c>
      <c r="E21583">
        <f t="shared" ca="1" si="1688"/>
        <v>59.984453950786836</v>
      </c>
    </row>
    <row r="21584" spans="1:5" x14ac:dyDescent="0.35">
      <c r="A21584">
        <f t="shared" si="1689"/>
        <v>21573</v>
      </c>
      <c r="B21584">
        <f t="shared" ca="1" si="1685"/>
        <v>6.099636619969569E-3</v>
      </c>
      <c r="C21584">
        <f t="shared" ca="1" si="1687"/>
        <v>12.804069371356109</v>
      </c>
      <c r="D21584" s="48">
        <f t="shared" ca="1" si="1686"/>
        <v>52.955848493336013</v>
      </c>
      <c r="E21584">
        <f t="shared" ca="1" si="1688"/>
        <v>50.080532492421135</v>
      </c>
    </row>
    <row r="21585" spans="1:5" x14ac:dyDescent="0.35">
      <c r="A21585">
        <f t="shared" si="1689"/>
        <v>21574</v>
      </c>
      <c r="B21585">
        <f t="shared" ca="1" si="1685"/>
        <v>4.8800792547518679E-3</v>
      </c>
      <c r="C21585">
        <f t="shared" ca="1" si="1687"/>
        <v>14.314842116591207</v>
      </c>
      <c r="D21585" s="48">
        <f t="shared" ca="1" si="1686"/>
        <v>49.242170431685444</v>
      </c>
      <c r="E21585">
        <f t="shared" ca="1" si="1688"/>
        <v>56.910350722838544</v>
      </c>
    </row>
    <row r="21586" spans="1:5" x14ac:dyDescent="0.35">
      <c r="A21586">
        <f t="shared" si="1689"/>
        <v>21575</v>
      </c>
      <c r="B21586">
        <f t="shared" ca="1" si="1685"/>
        <v>5.7578595584529694E-3</v>
      </c>
      <c r="C21586">
        <f t="shared" ca="1" si="1687"/>
        <v>13.178605759064723</v>
      </c>
      <c r="D21586" s="48">
        <f t="shared" ca="1" si="1686"/>
        <v>51.610998760212553</v>
      </c>
      <c r="E21586">
        <f t="shared" ca="1" si="1688"/>
        <v>37.388032228556732</v>
      </c>
    </row>
    <row r="21587" spans="1:5" x14ac:dyDescent="0.35">
      <c r="A21587">
        <f t="shared" si="1689"/>
        <v>21576</v>
      </c>
      <c r="B21587">
        <f t="shared" ca="1" si="1685"/>
        <v>3.5793368853355356E-3</v>
      </c>
      <c r="C21587">
        <f t="shared" ca="1" si="1687"/>
        <v>16.714704845308674</v>
      </c>
      <c r="D21587" s="48">
        <f t="shared" ca="1" si="1686"/>
        <v>51.481000480130575</v>
      </c>
      <c r="E21587">
        <f t="shared" ca="1" si="1688"/>
        <v>62.307305287406123</v>
      </c>
    </row>
    <row r="21588" spans="1:5" x14ac:dyDescent="0.35">
      <c r="A21588">
        <f t="shared" si="1689"/>
        <v>21577</v>
      </c>
      <c r="B21588">
        <f t="shared" ca="1" si="1685"/>
        <v>5.1355373141853521E-3</v>
      </c>
      <c r="C21588">
        <f t="shared" ca="1" si="1687"/>
        <v>13.954267866487886</v>
      </c>
      <c r="D21588" s="48">
        <f t="shared" ca="1" si="1686"/>
        <v>49.336570607031121</v>
      </c>
      <c r="E21588">
        <f t="shared" ca="1" si="1688"/>
        <v>61.192492597561085</v>
      </c>
    </row>
    <row r="21589" spans="1:5" x14ac:dyDescent="0.35">
      <c r="A21589">
        <f t="shared" si="1689"/>
        <v>21578</v>
      </c>
      <c r="B21589">
        <f t="shared" ca="1" si="1685"/>
        <v>5.1902704165178006E-3</v>
      </c>
      <c r="C21589">
        <f t="shared" ca="1" si="1687"/>
        <v>13.880496702112804</v>
      </c>
      <c r="D21589" s="48">
        <f t="shared" ca="1" si="1686"/>
        <v>50.050024910067989</v>
      </c>
      <c r="E21589">
        <f t="shared" ca="1" si="1688"/>
        <v>45.922481885013923</v>
      </c>
    </row>
    <row r="21590" spans="1:5" x14ac:dyDescent="0.35">
      <c r="A21590">
        <f t="shared" si="1689"/>
        <v>21579</v>
      </c>
      <c r="B21590">
        <f t="shared" ca="1" si="1685"/>
        <v>4.5606202644834486E-3</v>
      </c>
      <c r="C21590">
        <f t="shared" ca="1" si="1687"/>
        <v>14.807714883964984</v>
      </c>
      <c r="D21590" s="48">
        <f t="shared" ca="1" si="1686"/>
        <v>54.26774627817764</v>
      </c>
      <c r="E21590">
        <f t="shared" ca="1" si="1688"/>
        <v>23.256769910119246</v>
      </c>
    </row>
    <row r="21591" spans="1:5" x14ac:dyDescent="0.35">
      <c r="A21591">
        <f t="shared" si="1689"/>
        <v>21580</v>
      </c>
      <c r="B21591">
        <f t="shared" ca="1" si="1685"/>
        <v>4.0906930968237117E-3</v>
      </c>
      <c r="C21591">
        <f t="shared" ca="1" si="1687"/>
        <v>15.635131961040972</v>
      </c>
      <c r="D21591" s="48">
        <f t="shared" ca="1" si="1686"/>
        <v>51.527770151579787</v>
      </c>
      <c r="E21591">
        <f t="shared" ca="1" si="1688"/>
        <v>43.655769124804834</v>
      </c>
    </row>
    <row r="21592" spans="1:5" x14ac:dyDescent="0.35">
      <c r="A21592">
        <f t="shared" si="1689"/>
        <v>21581</v>
      </c>
      <c r="B21592">
        <f t="shared" ca="1" si="1685"/>
        <v>4.9730648207740053E-3</v>
      </c>
      <c r="C21592">
        <f t="shared" ca="1" si="1687"/>
        <v>14.180382316282898</v>
      </c>
      <c r="D21592" s="48">
        <f t="shared" ca="1" si="1686"/>
        <v>53.122987079388615</v>
      </c>
      <c r="E21592">
        <f t="shared" ca="1" si="1688"/>
        <v>81.34372871359605</v>
      </c>
    </row>
    <row r="21593" spans="1:5" x14ac:dyDescent="0.35">
      <c r="A21593">
        <f t="shared" si="1689"/>
        <v>21582</v>
      </c>
      <c r="B21593">
        <f t="shared" ca="1" si="1685"/>
        <v>5.324893979222583E-3</v>
      </c>
      <c r="C21593">
        <f t="shared" ca="1" si="1687"/>
        <v>13.703910619695179</v>
      </c>
      <c r="D21593" s="48">
        <f t="shared" ca="1" si="1686"/>
        <v>52.915672240547899</v>
      </c>
      <c r="E21593">
        <f t="shared" ca="1" si="1688"/>
        <v>54.439082700865768</v>
      </c>
    </row>
    <row r="21594" spans="1:5" x14ac:dyDescent="0.35">
      <c r="A21594">
        <f t="shared" si="1689"/>
        <v>21583</v>
      </c>
      <c r="B21594">
        <f t="shared" ca="1" si="1685"/>
        <v>6.4813763633899575E-3</v>
      </c>
      <c r="C21594">
        <f t="shared" ca="1" si="1687"/>
        <v>12.421280794102053</v>
      </c>
      <c r="D21594" s="48">
        <f t="shared" ca="1" si="1686"/>
        <v>51.342976213669068</v>
      </c>
      <c r="E21594">
        <f t="shared" ca="1" si="1688"/>
        <v>39.419124275324783</v>
      </c>
    </row>
    <row r="21595" spans="1:5" x14ac:dyDescent="0.35">
      <c r="A21595">
        <f t="shared" si="1689"/>
        <v>21584</v>
      </c>
      <c r="B21595">
        <f t="shared" ca="1" si="1685"/>
        <v>5.7362169067637497E-3</v>
      </c>
      <c r="C21595">
        <f t="shared" ca="1" si="1687"/>
        <v>13.203443683832489</v>
      </c>
      <c r="D21595" s="48">
        <f t="shared" ca="1" si="1686"/>
        <v>50.247602788917405</v>
      </c>
      <c r="E21595">
        <f t="shared" ca="1" si="1688"/>
        <v>60.585640579301959</v>
      </c>
    </row>
    <row r="21596" spans="1:5" x14ac:dyDescent="0.35">
      <c r="A21596">
        <f t="shared" si="1689"/>
        <v>21585</v>
      </c>
      <c r="B21596">
        <f t="shared" ca="1" si="1685"/>
        <v>4.0119182161210227E-3</v>
      </c>
      <c r="C21596">
        <f t="shared" ca="1" si="1687"/>
        <v>15.787885366150457</v>
      </c>
      <c r="D21596" s="48">
        <f t="shared" ca="1" si="1686"/>
        <v>52.041095353282671</v>
      </c>
      <c r="E21596">
        <f t="shared" ca="1" si="1688"/>
        <v>57.04060679602506</v>
      </c>
    </row>
    <row r="21597" spans="1:5" x14ac:dyDescent="0.35">
      <c r="A21597">
        <f t="shared" si="1689"/>
        <v>21586</v>
      </c>
      <c r="B21597">
        <f t="shared" ca="1" si="1685"/>
        <v>5.5162220010821442E-3</v>
      </c>
      <c r="C21597">
        <f t="shared" ca="1" si="1687"/>
        <v>13.464155909527685</v>
      </c>
      <c r="D21597" s="48">
        <f t="shared" ca="1" si="1686"/>
        <v>52.065077675529579</v>
      </c>
      <c r="E21597">
        <f t="shared" ca="1" si="1688"/>
        <v>37.806283348759031</v>
      </c>
    </row>
    <row r="21598" spans="1:5" x14ac:dyDescent="0.35">
      <c r="A21598">
        <f t="shared" si="1689"/>
        <v>21587</v>
      </c>
      <c r="B21598">
        <f t="shared" ca="1" si="1685"/>
        <v>4.3480231605271223E-3</v>
      </c>
      <c r="C21598">
        <f t="shared" ca="1" si="1687"/>
        <v>15.165407191389081</v>
      </c>
      <c r="D21598" s="48">
        <f t="shared" ca="1" si="1686"/>
        <v>53.225101342774138</v>
      </c>
      <c r="E21598">
        <f t="shared" ca="1" si="1688"/>
        <v>64.963663680667537</v>
      </c>
    </row>
    <row r="21599" spans="1:5" x14ac:dyDescent="0.35">
      <c r="A21599">
        <f t="shared" si="1689"/>
        <v>21588</v>
      </c>
      <c r="B21599">
        <f t="shared" ca="1" si="1685"/>
        <v>5.0168415638459926E-3</v>
      </c>
      <c r="C21599">
        <f t="shared" ca="1" si="1687"/>
        <v>14.118378056099113</v>
      </c>
      <c r="D21599" s="48">
        <f t="shared" ca="1" si="1686"/>
        <v>52.842008528963781</v>
      </c>
      <c r="E21599">
        <f t="shared" ca="1" si="1688"/>
        <v>54.420217812608733</v>
      </c>
    </row>
    <row r="21600" spans="1:5" x14ac:dyDescent="0.35">
      <c r="A21600">
        <f t="shared" si="1689"/>
        <v>21589</v>
      </c>
      <c r="B21600">
        <f t="shared" ca="1" si="1685"/>
        <v>5.6873975623664905E-3</v>
      </c>
      <c r="C21600">
        <f t="shared" ca="1" si="1687"/>
        <v>13.259990296098998</v>
      </c>
      <c r="D21600" s="48">
        <f t="shared" ca="1" si="1686"/>
        <v>50.291592513787108</v>
      </c>
      <c r="E21600">
        <f t="shared" ca="1" si="1688"/>
        <v>45.926875898405896</v>
      </c>
    </row>
    <row r="21601" spans="1:5" x14ac:dyDescent="0.35">
      <c r="A21601">
        <f t="shared" si="1689"/>
        <v>21590</v>
      </c>
      <c r="B21601">
        <f t="shared" ca="1" si="1685"/>
        <v>4.4921061662179422E-3</v>
      </c>
      <c r="C21601">
        <f t="shared" ca="1" si="1687"/>
        <v>14.920212002204858</v>
      </c>
      <c r="D21601" s="48">
        <f t="shared" ca="1" si="1686"/>
        <v>53.203816215430493</v>
      </c>
      <c r="E21601">
        <f t="shared" ca="1" si="1688"/>
        <v>41.721998697343238</v>
      </c>
    </row>
    <row r="21602" spans="1:5" x14ac:dyDescent="0.35">
      <c r="A21602">
        <f t="shared" si="1689"/>
        <v>21591</v>
      </c>
      <c r="B21602">
        <f t="shared" ca="1" si="1685"/>
        <v>4.1572327650764834E-3</v>
      </c>
      <c r="C21602">
        <f t="shared" ca="1" si="1687"/>
        <v>15.509501147321616</v>
      </c>
      <c r="D21602" s="48">
        <f t="shared" ca="1" si="1686"/>
        <v>53.834814992557654</v>
      </c>
      <c r="E21602">
        <f t="shared" ca="1" si="1688"/>
        <v>39.243412026161508</v>
      </c>
    </row>
    <row r="21603" spans="1:5" x14ac:dyDescent="0.35">
      <c r="A21603">
        <f t="shared" si="1689"/>
        <v>21592</v>
      </c>
      <c r="B21603">
        <f t="shared" ca="1" si="1685"/>
        <v>4.8218479943958129E-3</v>
      </c>
      <c r="C21603">
        <f t="shared" ca="1" si="1687"/>
        <v>14.401019627436629</v>
      </c>
      <c r="D21603" s="48">
        <f t="shared" ca="1" si="1686"/>
        <v>53.159455879595143</v>
      </c>
      <c r="E21603">
        <f t="shared" ca="1" si="1688"/>
        <v>27.982342204740597</v>
      </c>
    </row>
    <row r="21604" spans="1:5" x14ac:dyDescent="0.35">
      <c r="A21604">
        <f t="shared" si="1689"/>
        <v>21593</v>
      </c>
      <c r="B21604">
        <f t="shared" ca="1" si="1685"/>
        <v>5.9033766582915342E-3</v>
      </c>
      <c r="C21604">
        <f t="shared" ca="1" si="1687"/>
        <v>13.015167243320132</v>
      </c>
      <c r="D21604" s="48">
        <f t="shared" ca="1" si="1686"/>
        <v>51.873299532707605</v>
      </c>
      <c r="E21604">
        <f t="shared" ca="1" si="1688"/>
        <v>46.051243912737334</v>
      </c>
    </row>
    <row r="21605" spans="1:5" x14ac:dyDescent="0.35">
      <c r="A21605">
        <f t="shared" si="1689"/>
        <v>21594</v>
      </c>
      <c r="B21605">
        <f t="shared" ca="1" si="1685"/>
        <v>5.8021933864646708E-3</v>
      </c>
      <c r="C21605">
        <f t="shared" ca="1" si="1687"/>
        <v>13.12816118173153</v>
      </c>
      <c r="D21605" s="48">
        <f t="shared" ca="1" si="1686"/>
        <v>56.127105790686997</v>
      </c>
      <c r="E21605">
        <f t="shared" ca="1" si="1688"/>
        <v>52.129585537902436</v>
      </c>
    </row>
    <row r="21606" spans="1:5" x14ac:dyDescent="0.35">
      <c r="A21606">
        <f t="shared" si="1689"/>
        <v>21595</v>
      </c>
      <c r="B21606">
        <f t="shared" ca="1" si="1685"/>
        <v>4.6687357732686082E-3</v>
      </c>
      <c r="C21606">
        <f t="shared" ca="1" si="1687"/>
        <v>14.63525696376897</v>
      </c>
      <c r="D21606" s="48">
        <f t="shared" ca="1" si="1686"/>
        <v>48.324951202660969</v>
      </c>
      <c r="E21606">
        <f t="shared" ca="1" si="1688"/>
        <v>54.038056705767701</v>
      </c>
    </row>
    <row r="21607" spans="1:5" x14ac:dyDescent="0.35">
      <c r="A21607">
        <f t="shared" si="1689"/>
        <v>21596</v>
      </c>
      <c r="B21607">
        <f t="shared" ca="1" si="1685"/>
        <v>4.3362758042580479E-3</v>
      </c>
      <c r="C21607">
        <f t="shared" ca="1" si="1687"/>
        <v>15.185935515009005</v>
      </c>
      <c r="D21607" s="48">
        <f t="shared" ca="1" si="1686"/>
        <v>53.967727287212369</v>
      </c>
      <c r="E21607">
        <f t="shared" ca="1" si="1688"/>
        <v>74.164968373640349</v>
      </c>
    </row>
    <row r="21608" spans="1:5" x14ac:dyDescent="0.35">
      <c r="A21608">
        <f t="shared" si="1689"/>
        <v>21597</v>
      </c>
      <c r="B21608">
        <f t="shared" ca="1" si="1685"/>
        <v>3.7257115434705338E-3</v>
      </c>
      <c r="C21608">
        <f t="shared" ca="1" si="1687"/>
        <v>16.383073750982181</v>
      </c>
      <c r="D21608" s="48">
        <f t="shared" ca="1" si="1686"/>
        <v>51.948561244142859</v>
      </c>
      <c r="E21608">
        <f t="shared" ca="1" si="1688"/>
        <v>43.275037416674479</v>
      </c>
    </row>
    <row r="21609" spans="1:5" x14ac:dyDescent="0.35">
      <c r="A21609">
        <f t="shared" si="1689"/>
        <v>21598</v>
      </c>
      <c r="B21609">
        <f t="shared" ca="1" si="1685"/>
        <v>5.1572645087351304E-3</v>
      </c>
      <c r="C21609">
        <f t="shared" ca="1" si="1687"/>
        <v>13.924842665089969</v>
      </c>
      <c r="D21609" s="48">
        <f t="shared" ca="1" si="1686"/>
        <v>52.876815327461841</v>
      </c>
      <c r="E21609">
        <f t="shared" ca="1" si="1688"/>
        <v>49.66979483589737</v>
      </c>
    </row>
    <row r="21610" spans="1:5" x14ac:dyDescent="0.35">
      <c r="A21610">
        <f t="shared" si="1689"/>
        <v>21599</v>
      </c>
      <c r="B21610">
        <f t="shared" ca="1" si="1685"/>
        <v>4.2715040730137372E-3</v>
      </c>
      <c r="C21610">
        <f t="shared" ca="1" si="1687"/>
        <v>15.300639668456871</v>
      </c>
      <c r="D21610" s="48">
        <f t="shared" ca="1" si="1686"/>
        <v>52.813502209982992</v>
      </c>
      <c r="E21610">
        <f t="shared" ca="1" si="1688"/>
        <v>38.498500867735416</v>
      </c>
    </row>
    <row r="21611" spans="1:5" x14ac:dyDescent="0.35">
      <c r="A21611">
        <f t="shared" si="1689"/>
        <v>21600</v>
      </c>
      <c r="B21611">
        <f t="shared" ca="1" si="1685"/>
        <v>5.8946955614776302E-3</v>
      </c>
      <c r="C21611">
        <f t="shared" ca="1" si="1687"/>
        <v>13.024747412289155</v>
      </c>
      <c r="D21611" s="48">
        <f t="shared" ca="1" si="1686"/>
        <v>50.113497789763684</v>
      </c>
      <c r="E21611">
        <f t="shared" ca="1" si="1688"/>
        <v>55.819662866946494</v>
      </c>
    </row>
    <row r="21612" spans="1:5" x14ac:dyDescent="0.35">
      <c r="A21612">
        <f t="shared" si="1689"/>
        <v>21601</v>
      </c>
      <c r="B21612">
        <f t="shared" ca="1" si="1685"/>
        <v>4.5055445386842424E-3</v>
      </c>
      <c r="C21612">
        <f t="shared" ca="1" si="1687"/>
        <v>14.897944649761904</v>
      </c>
      <c r="D21612" s="48">
        <f t="shared" ca="1" si="1686"/>
        <v>49.430274173167795</v>
      </c>
      <c r="E21612">
        <f t="shared" ca="1" si="1688"/>
        <v>24.300596473681342</v>
      </c>
    </row>
    <row r="21613" spans="1:5" x14ac:dyDescent="0.35">
      <c r="A21613">
        <f t="shared" si="1689"/>
        <v>21602</v>
      </c>
      <c r="B21613">
        <f t="shared" ca="1" si="1685"/>
        <v>3.8163529336986699E-3</v>
      </c>
      <c r="C21613">
        <f t="shared" ca="1" si="1687"/>
        <v>16.187349156567819</v>
      </c>
      <c r="D21613" s="48">
        <f t="shared" ca="1" si="1686"/>
        <v>53.399464188497312</v>
      </c>
      <c r="E21613">
        <f t="shared" ca="1" si="1688"/>
        <v>75.573639515445237</v>
      </c>
    </row>
    <row r="21614" spans="1:5" x14ac:dyDescent="0.35">
      <c r="A21614">
        <f t="shared" si="1689"/>
        <v>21603</v>
      </c>
      <c r="B21614">
        <f t="shared" ca="1" si="1685"/>
        <v>4.8337729202388878E-3</v>
      </c>
      <c r="C21614">
        <f t="shared" ca="1" si="1687"/>
        <v>14.383244988450938</v>
      </c>
      <c r="D21614" s="48">
        <f t="shared" ca="1" si="1686"/>
        <v>51.587733955810684</v>
      </c>
      <c r="E21614">
        <f t="shared" ca="1" si="1688"/>
        <v>28.807479523095605</v>
      </c>
    </row>
    <row r="21615" spans="1:5" x14ac:dyDescent="0.35">
      <c r="A21615">
        <f t="shared" si="1689"/>
        <v>21604</v>
      </c>
      <c r="B21615">
        <f t="shared" ca="1" si="1685"/>
        <v>5.4120606889732472E-3</v>
      </c>
      <c r="C21615">
        <f t="shared" ca="1" si="1687"/>
        <v>13.593104980850361</v>
      </c>
      <c r="D21615" s="48">
        <f t="shared" ca="1" si="1686"/>
        <v>55.372601481982862</v>
      </c>
      <c r="E21615">
        <f t="shared" ca="1" si="1688"/>
        <v>56.570340199967696</v>
      </c>
    </row>
    <row r="21616" spans="1:5" x14ac:dyDescent="0.35">
      <c r="A21616">
        <f t="shared" si="1689"/>
        <v>21605</v>
      </c>
      <c r="B21616">
        <f t="shared" ca="1" si="1685"/>
        <v>4.8245879859564649E-3</v>
      </c>
      <c r="C21616">
        <f t="shared" ca="1" si="1687"/>
        <v>14.396929715892247</v>
      </c>
      <c r="D21616" s="48">
        <f t="shared" ca="1" si="1686"/>
        <v>49.289824471189839</v>
      </c>
      <c r="E21616">
        <f t="shared" ca="1" si="1688"/>
        <v>66.37289516993448</v>
      </c>
    </row>
    <row r="21617" spans="1:5" x14ac:dyDescent="0.35">
      <c r="A21617">
        <f t="shared" si="1689"/>
        <v>21606</v>
      </c>
      <c r="B21617">
        <f t="shared" ca="1" si="1685"/>
        <v>4.451205033220584E-3</v>
      </c>
      <c r="C21617">
        <f t="shared" ca="1" si="1687"/>
        <v>14.988604505336303</v>
      </c>
      <c r="D21617" s="48">
        <f t="shared" ca="1" si="1686"/>
        <v>52.84066390222187</v>
      </c>
      <c r="E21617">
        <f t="shared" ca="1" si="1688"/>
        <v>44.565465965935331</v>
      </c>
    </row>
    <row r="21618" spans="1:5" x14ac:dyDescent="0.35">
      <c r="A21618">
        <f t="shared" si="1689"/>
        <v>21607</v>
      </c>
      <c r="B21618">
        <f t="shared" ca="1" si="1685"/>
        <v>3.5212216580401707E-3</v>
      </c>
      <c r="C21618">
        <f t="shared" ca="1" si="1687"/>
        <v>16.852072458762745</v>
      </c>
      <c r="D21618" s="48">
        <f t="shared" ca="1" si="1686"/>
        <v>53.058808168893258</v>
      </c>
      <c r="E21618">
        <f t="shared" ca="1" si="1688"/>
        <v>41.109000526867554</v>
      </c>
    </row>
    <row r="21619" spans="1:5" x14ac:dyDescent="0.35">
      <c r="A21619">
        <f t="shared" si="1689"/>
        <v>21608</v>
      </c>
      <c r="B21619">
        <f t="shared" ca="1" si="1685"/>
        <v>5.3810312684470438E-3</v>
      </c>
      <c r="C21619">
        <f t="shared" ca="1" si="1687"/>
        <v>13.632240589330305</v>
      </c>
      <c r="D21619" s="48">
        <f t="shared" ca="1" si="1686"/>
        <v>54.38278145289329</v>
      </c>
      <c r="E21619">
        <f t="shared" ca="1" si="1688"/>
        <v>44.387619162753545</v>
      </c>
    </row>
    <row r="21620" spans="1:5" x14ac:dyDescent="0.35">
      <c r="A21620">
        <f t="shared" si="1689"/>
        <v>21609</v>
      </c>
      <c r="B21620">
        <f t="shared" ca="1" si="1685"/>
        <v>4.6277837619461649E-3</v>
      </c>
      <c r="C21620">
        <f t="shared" ca="1" si="1687"/>
        <v>14.699869222320945</v>
      </c>
      <c r="D21620" s="48">
        <f t="shared" ca="1" si="1686"/>
        <v>52.721590675768141</v>
      </c>
      <c r="E21620">
        <f t="shared" ca="1" si="1688"/>
        <v>35.981288205067564</v>
      </c>
    </row>
    <row r="21621" spans="1:5" x14ac:dyDescent="0.35">
      <c r="A21621">
        <f t="shared" si="1689"/>
        <v>21610</v>
      </c>
      <c r="B21621">
        <f t="shared" ca="1" si="1685"/>
        <v>5.8657419871944371E-3</v>
      </c>
      <c r="C21621">
        <f t="shared" ca="1" si="1687"/>
        <v>13.056853220534352</v>
      </c>
      <c r="D21621" s="48">
        <f t="shared" ca="1" si="1686"/>
        <v>51.556517152949255</v>
      </c>
      <c r="E21621">
        <f t="shared" ca="1" si="1688"/>
        <v>28.446189230085366</v>
      </c>
    </row>
    <row r="21622" spans="1:5" x14ac:dyDescent="0.35">
      <c r="A21622">
        <f t="shared" si="1689"/>
        <v>21611</v>
      </c>
      <c r="B21622">
        <f t="shared" ca="1" si="1685"/>
        <v>4.9950719450486594E-3</v>
      </c>
      <c r="C21622">
        <f t="shared" ca="1" si="1687"/>
        <v>14.149110101894664</v>
      </c>
      <c r="D21622" s="48">
        <f t="shared" ca="1" si="1686"/>
        <v>51.611888489362677</v>
      </c>
      <c r="E21622">
        <f t="shared" ca="1" si="1688"/>
        <v>43.85076043920683</v>
      </c>
    </row>
    <row r="21623" spans="1:5" x14ac:dyDescent="0.35">
      <c r="A21623">
        <f t="shared" si="1689"/>
        <v>21612</v>
      </c>
      <c r="B21623">
        <f t="shared" ca="1" si="1685"/>
        <v>6.1217218368289682E-3</v>
      </c>
      <c r="C21623">
        <f t="shared" ca="1" si="1687"/>
        <v>12.780952006425371</v>
      </c>
      <c r="D21623" s="48">
        <f t="shared" ca="1" si="1686"/>
        <v>51.933581438261648</v>
      </c>
      <c r="E21623">
        <f t="shared" ca="1" si="1688"/>
        <v>40.307769555177678</v>
      </c>
    </row>
    <row r="21624" spans="1:5" x14ac:dyDescent="0.35">
      <c r="A21624">
        <f t="shared" si="1689"/>
        <v>21613</v>
      </c>
      <c r="B21624">
        <f t="shared" ca="1" si="1685"/>
        <v>5.8736543736904448E-3</v>
      </c>
      <c r="C21624">
        <f t="shared" ca="1" si="1687"/>
        <v>13.048055828106992</v>
      </c>
      <c r="D21624" s="48">
        <f t="shared" ca="1" si="1686"/>
        <v>54.175237838045724</v>
      </c>
      <c r="E21624">
        <f t="shared" ca="1" si="1688"/>
        <v>59.484391770442485</v>
      </c>
    </row>
    <row r="21625" spans="1:5" x14ac:dyDescent="0.35">
      <c r="A21625">
        <f t="shared" si="1689"/>
        <v>21614</v>
      </c>
      <c r="B21625">
        <f t="shared" ca="1" si="1685"/>
        <v>3.4041019082033542E-3</v>
      </c>
      <c r="C21625">
        <f t="shared" ca="1" si="1687"/>
        <v>17.139522697066209</v>
      </c>
      <c r="D21625" s="48">
        <f t="shared" ca="1" si="1686"/>
        <v>53.761233789396698</v>
      </c>
      <c r="E21625">
        <f t="shared" ca="1" si="1688"/>
        <v>17.276893084045035</v>
      </c>
    </row>
    <row r="21626" spans="1:5" x14ac:dyDescent="0.35">
      <c r="A21626">
        <f t="shared" si="1689"/>
        <v>21615</v>
      </c>
      <c r="B21626">
        <f t="shared" ca="1" si="1685"/>
        <v>6.2488638856217273E-3</v>
      </c>
      <c r="C21626">
        <f t="shared" ca="1" si="1687"/>
        <v>12.650260464353336</v>
      </c>
      <c r="D21626" s="48">
        <f t="shared" ca="1" si="1686"/>
        <v>52.642778720807677</v>
      </c>
      <c r="E21626">
        <f t="shared" ca="1" si="1688"/>
        <v>30.87979014594708</v>
      </c>
    </row>
    <row r="21627" spans="1:5" x14ac:dyDescent="0.35">
      <c r="A21627">
        <f t="shared" si="1689"/>
        <v>21616</v>
      </c>
      <c r="B21627">
        <f t="shared" ca="1" si="1685"/>
        <v>3.5676512325642086E-3</v>
      </c>
      <c r="C21627">
        <f t="shared" ca="1" si="1687"/>
        <v>16.742056531862225</v>
      </c>
      <c r="D21627" s="48">
        <f t="shared" ca="1" si="1686"/>
        <v>50.569720796309248</v>
      </c>
      <c r="E21627">
        <f t="shared" ca="1" si="1688"/>
        <v>45.3776251382914</v>
      </c>
    </row>
    <row r="21628" spans="1:5" x14ac:dyDescent="0.35">
      <c r="A21628">
        <f t="shared" si="1689"/>
        <v>21617</v>
      </c>
      <c r="B21628">
        <f t="shared" ca="1" si="1685"/>
        <v>4.8878020490335655E-3</v>
      </c>
      <c r="C21628">
        <f t="shared" ca="1" si="1687"/>
        <v>14.303528822586816</v>
      </c>
      <c r="D21628" s="48">
        <f t="shared" ca="1" si="1686"/>
        <v>51.268122795531312</v>
      </c>
      <c r="E21628">
        <f t="shared" ca="1" si="1688"/>
        <v>55.553339736670445</v>
      </c>
    </row>
    <row r="21629" spans="1:5" x14ac:dyDescent="0.35">
      <c r="A21629">
        <f t="shared" si="1689"/>
        <v>21618</v>
      </c>
      <c r="B21629">
        <f t="shared" ca="1" si="1685"/>
        <v>5.6104365969119729E-3</v>
      </c>
      <c r="C21629">
        <f t="shared" ca="1" si="1687"/>
        <v>13.350627251280203</v>
      </c>
      <c r="D21629" s="48">
        <f t="shared" ca="1" si="1686"/>
        <v>51.631747749033131</v>
      </c>
      <c r="E21629">
        <f t="shared" ca="1" si="1688"/>
        <v>52.939985607537459</v>
      </c>
    </row>
    <row r="21630" spans="1:5" x14ac:dyDescent="0.35">
      <c r="A21630">
        <f t="shared" si="1689"/>
        <v>21619</v>
      </c>
      <c r="B21630">
        <f t="shared" ca="1" si="1685"/>
        <v>4.2185154102371905E-3</v>
      </c>
      <c r="C21630">
        <f t="shared" ca="1" si="1687"/>
        <v>15.396435254989306</v>
      </c>
      <c r="D21630" s="48">
        <f t="shared" ca="1" si="1686"/>
        <v>51.801152726132997</v>
      </c>
      <c r="E21630">
        <f t="shared" ca="1" si="1688"/>
        <v>66.869396076566318</v>
      </c>
    </row>
    <row r="21631" spans="1:5" x14ac:dyDescent="0.35">
      <c r="A21631">
        <f t="shared" si="1689"/>
        <v>21620</v>
      </c>
      <c r="B21631">
        <f t="shared" ca="1" si="1685"/>
        <v>3.7234101881569426E-3</v>
      </c>
      <c r="C21631">
        <f t="shared" ca="1" si="1687"/>
        <v>16.388135971881855</v>
      </c>
      <c r="D21631" s="48">
        <f t="shared" ca="1" si="1686"/>
        <v>49.471732156414433</v>
      </c>
      <c r="E21631">
        <f t="shared" ca="1" si="1688"/>
        <v>54.218508961456656</v>
      </c>
    </row>
    <row r="21632" spans="1:5" x14ac:dyDescent="0.35">
      <c r="A21632">
        <f t="shared" si="1689"/>
        <v>21621</v>
      </c>
      <c r="B21632">
        <f t="shared" ca="1" si="1685"/>
        <v>5.7242103895055437E-3</v>
      </c>
      <c r="C21632">
        <f t="shared" ca="1" si="1687"/>
        <v>13.217283525753682</v>
      </c>
      <c r="D21632" s="48">
        <f t="shared" ca="1" si="1686"/>
        <v>51.391312990287169</v>
      </c>
      <c r="E21632">
        <f t="shared" ca="1" si="1688"/>
        <v>40.57994971025272</v>
      </c>
    </row>
    <row r="21633" spans="1:5" x14ac:dyDescent="0.35">
      <c r="A21633">
        <f t="shared" si="1689"/>
        <v>21622</v>
      </c>
      <c r="B21633">
        <f t="shared" ca="1" si="1685"/>
        <v>4.7802106303070167E-3</v>
      </c>
      <c r="C21633">
        <f t="shared" ca="1" si="1687"/>
        <v>14.46360268828807</v>
      </c>
      <c r="D21633" s="48">
        <f t="shared" ca="1" si="1686"/>
        <v>51.386998583040153</v>
      </c>
      <c r="E21633">
        <f t="shared" ca="1" si="1688"/>
        <v>54.17540576428879</v>
      </c>
    </row>
    <row r="21634" spans="1:5" x14ac:dyDescent="0.35">
      <c r="A21634">
        <f t="shared" si="1689"/>
        <v>21623</v>
      </c>
      <c r="B21634">
        <f t="shared" ca="1" si="1685"/>
        <v>4.6169229619203202E-3</v>
      </c>
      <c r="C21634">
        <f t="shared" ca="1" si="1687"/>
        <v>14.717148973413288</v>
      </c>
      <c r="D21634" s="48">
        <f t="shared" ca="1" si="1686"/>
        <v>54.54296888050343</v>
      </c>
      <c r="E21634">
        <f t="shared" ca="1" si="1688"/>
        <v>47.844997617779384</v>
      </c>
    </row>
    <row r="21635" spans="1:5" x14ac:dyDescent="0.35">
      <c r="A21635">
        <f t="shared" si="1689"/>
        <v>21624</v>
      </c>
      <c r="B21635">
        <f t="shared" ca="1" si="1685"/>
        <v>3.3834529040080055E-3</v>
      </c>
      <c r="C21635">
        <f t="shared" ca="1" si="1687"/>
        <v>17.191743867071388</v>
      </c>
      <c r="D21635" s="48">
        <f t="shared" ca="1" si="1686"/>
        <v>50.527793516174071</v>
      </c>
      <c r="E21635">
        <f t="shared" ca="1" si="1688"/>
        <v>54.426496145588978</v>
      </c>
    </row>
    <row r="21636" spans="1:5" x14ac:dyDescent="0.35">
      <c r="A21636">
        <f t="shared" si="1689"/>
        <v>21625</v>
      </c>
      <c r="B21636">
        <f t="shared" ca="1" si="1685"/>
        <v>4.8334641971649493E-3</v>
      </c>
      <c r="C21636">
        <f t="shared" ca="1" si="1687"/>
        <v>14.383704324500844</v>
      </c>
      <c r="D21636" s="48">
        <f t="shared" ca="1" si="1686"/>
        <v>53.701243054353554</v>
      </c>
      <c r="E21636">
        <f t="shared" ca="1" si="1688"/>
        <v>46.109746943677543</v>
      </c>
    </row>
    <row r="21637" spans="1:5" x14ac:dyDescent="0.35">
      <c r="A21637">
        <f t="shared" si="1689"/>
        <v>21626</v>
      </c>
      <c r="B21637">
        <f t="shared" ca="1" si="1685"/>
        <v>5.2411898566158237E-3</v>
      </c>
      <c r="C21637">
        <f t="shared" ca="1" si="1687"/>
        <v>13.812905927693331</v>
      </c>
      <c r="D21637" s="48">
        <f t="shared" ca="1" si="1686"/>
        <v>52.890466278634946</v>
      </c>
      <c r="E21637">
        <f t="shared" ca="1" si="1688"/>
        <v>48.973859850198153</v>
      </c>
    </row>
    <row r="21638" spans="1:5" x14ac:dyDescent="0.35">
      <c r="A21638">
        <f t="shared" si="1689"/>
        <v>21627</v>
      </c>
      <c r="B21638">
        <f t="shared" ca="1" si="1685"/>
        <v>4.8726047867733374E-3</v>
      </c>
      <c r="C21638">
        <f t="shared" ca="1" si="1687"/>
        <v>14.325817234914044</v>
      </c>
      <c r="D21638" s="48">
        <f t="shared" ca="1" si="1686"/>
        <v>51.550616739936679</v>
      </c>
      <c r="E21638">
        <f t="shared" ca="1" si="1688"/>
        <v>59.398253409187298</v>
      </c>
    </row>
    <row r="21639" spans="1:5" x14ac:dyDescent="0.35">
      <c r="A21639">
        <f t="shared" si="1689"/>
        <v>21628</v>
      </c>
      <c r="B21639">
        <f t="shared" ca="1" si="1685"/>
        <v>5.6992630804120533E-3</v>
      </c>
      <c r="C21639">
        <f t="shared" ca="1" si="1687"/>
        <v>13.246179858801435</v>
      </c>
      <c r="D21639" s="48">
        <f t="shared" ca="1" si="1686"/>
        <v>50.06321846183009</v>
      </c>
      <c r="E21639">
        <f t="shared" ca="1" si="1688"/>
        <v>65.875847135950991</v>
      </c>
    </row>
    <row r="21640" spans="1:5" x14ac:dyDescent="0.35">
      <c r="A21640">
        <f t="shared" si="1689"/>
        <v>21629</v>
      </c>
      <c r="B21640">
        <f t="shared" ca="1" si="1685"/>
        <v>5.3706849188114719E-3</v>
      </c>
      <c r="C21640">
        <f t="shared" ca="1" si="1687"/>
        <v>13.645365178322145</v>
      </c>
      <c r="D21640" s="48">
        <f t="shared" ca="1" si="1686"/>
        <v>52.720287644410099</v>
      </c>
      <c r="E21640">
        <f t="shared" ca="1" si="1688"/>
        <v>47.047384798509285</v>
      </c>
    </row>
    <row r="21641" spans="1:5" x14ac:dyDescent="0.35">
      <c r="A21641">
        <f t="shared" si="1689"/>
        <v>21630</v>
      </c>
      <c r="B21641">
        <f t="shared" ca="1" si="1685"/>
        <v>3.8728839821193981E-3</v>
      </c>
      <c r="C21641">
        <f t="shared" ca="1" si="1687"/>
        <v>16.068774508021775</v>
      </c>
      <c r="D21641" s="48">
        <f t="shared" ca="1" si="1686"/>
        <v>50.379949223879429</v>
      </c>
      <c r="E21641">
        <f t="shared" ca="1" si="1688"/>
        <v>38.831825289060227</v>
      </c>
    </row>
    <row r="21642" spans="1:5" x14ac:dyDescent="0.35">
      <c r="A21642">
        <f t="shared" si="1689"/>
        <v>21631</v>
      </c>
      <c r="B21642">
        <f t="shared" ca="1" si="1685"/>
        <v>6.4885184477516279E-3</v>
      </c>
      <c r="C21642">
        <f t="shared" ca="1" si="1687"/>
        <v>12.414442695244132</v>
      </c>
      <c r="D21642" s="48">
        <f t="shared" ca="1" si="1686"/>
        <v>55.214020262315465</v>
      </c>
      <c r="E21642">
        <f t="shared" ca="1" si="1688"/>
        <v>54.370288330774933</v>
      </c>
    </row>
    <row r="21643" spans="1:5" x14ac:dyDescent="0.35">
      <c r="A21643">
        <f t="shared" si="1689"/>
        <v>21632</v>
      </c>
      <c r="B21643">
        <f t="shared" ca="1" si="1685"/>
        <v>7.2195661089685765E-3</v>
      </c>
      <c r="C21643">
        <f t="shared" ca="1" si="1687"/>
        <v>11.769132471449677</v>
      </c>
      <c r="D21643" s="48">
        <f t="shared" ca="1" si="1686"/>
        <v>51.901742357008168</v>
      </c>
      <c r="E21643">
        <f t="shared" ca="1" si="1688"/>
        <v>44.734099043673538</v>
      </c>
    </row>
    <row r="21644" spans="1:5" x14ac:dyDescent="0.35">
      <c r="A21644">
        <f t="shared" si="1689"/>
        <v>21633</v>
      </c>
      <c r="B21644">
        <f t="shared" ref="B21644:B21707" ca="1" si="1690">_xlfn.GAMMA.INV(RAND(),$B$6,$B$7)</f>
        <v>5.3170206722198809E-3</v>
      </c>
      <c r="C21644">
        <f t="shared" ca="1" si="1687"/>
        <v>13.714053065020526</v>
      </c>
      <c r="D21644" s="48">
        <f t="shared" ref="D21644:D21707" ca="1" si="1691">_xlfn.NORM.INV(RAND(),$B$4,C21644/SQRT($B$2))</f>
        <v>51.157267274185259</v>
      </c>
      <c r="E21644">
        <f t="shared" ca="1" si="1688"/>
        <v>38.497779104530068</v>
      </c>
    </row>
    <row r="21645" spans="1:5" x14ac:dyDescent="0.35">
      <c r="A21645">
        <f t="shared" si="1689"/>
        <v>21634</v>
      </c>
      <c r="B21645">
        <f t="shared" ca="1" si="1690"/>
        <v>5.8880589761917713E-3</v>
      </c>
      <c r="C21645">
        <f t="shared" ref="C21645:C21708" ca="1" si="1692">1/SQRT(B21645)</f>
        <v>13.032085611850492</v>
      </c>
      <c r="D21645" s="48">
        <f t="shared" ca="1" si="1691"/>
        <v>54.082120796590239</v>
      </c>
      <c r="E21645">
        <f t="shared" ref="E21645:E21708" ca="1" si="1693">_xlfn.NORM.INV(RAND(),D21645,C21645)</f>
        <v>74.614865350504701</v>
      </c>
    </row>
    <row r="21646" spans="1:5" x14ac:dyDescent="0.35">
      <c r="A21646">
        <f t="shared" ref="A21646:A21709" si="1694">A21645+1</f>
        <v>21635</v>
      </c>
      <c r="B21646">
        <f t="shared" ca="1" si="1690"/>
        <v>5.1955864384755773E-3</v>
      </c>
      <c r="C21646">
        <f t="shared" ca="1" si="1692"/>
        <v>13.873393759003315</v>
      </c>
      <c r="D21646" s="48">
        <f t="shared" ca="1" si="1691"/>
        <v>51.139132889546055</v>
      </c>
      <c r="E21646">
        <f t="shared" ca="1" si="1693"/>
        <v>44.97967334443242</v>
      </c>
    </row>
    <row r="21647" spans="1:5" x14ac:dyDescent="0.35">
      <c r="A21647">
        <f t="shared" si="1694"/>
        <v>21636</v>
      </c>
      <c r="B21647">
        <f t="shared" ca="1" si="1690"/>
        <v>5.1063658445876063E-3</v>
      </c>
      <c r="C21647">
        <f t="shared" ca="1" si="1692"/>
        <v>13.994069831237258</v>
      </c>
      <c r="D21647" s="48">
        <f t="shared" ca="1" si="1691"/>
        <v>54.962534005314374</v>
      </c>
      <c r="E21647">
        <f t="shared" ca="1" si="1693"/>
        <v>61.388802398138594</v>
      </c>
    </row>
    <row r="21648" spans="1:5" x14ac:dyDescent="0.35">
      <c r="A21648">
        <f t="shared" si="1694"/>
        <v>21637</v>
      </c>
      <c r="B21648">
        <f t="shared" ca="1" si="1690"/>
        <v>6.5456735813719073E-3</v>
      </c>
      <c r="C21648">
        <f t="shared" ca="1" si="1692"/>
        <v>12.360124005069409</v>
      </c>
      <c r="D21648" s="48">
        <f t="shared" ca="1" si="1691"/>
        <v>48.185485755163789</v>
      </c>
      <c r="E21648">
        <f t="shared" ca="1" si="1693"/>
        <v>56.837128967247878</v>
      </c>
    </row>
    <row r="21649" spans="1:5" x14ac:dyDescent="0.35">
      <c r="A21649">
        <f t="shared" si="1694"/>
        <v>21638</v>
      </c>
      <c r="B21649">
        <f t="shared" ca="1" si="1690"/>
        <v>6.6065571928602537E-3</v>
      </c>
      <c r="C21649">
        <f t="shared" ca="1" si="1692"/>
        <v>12.303038994004547</v>
      </c>
      <c r="D21649" s="48">
        <f t="shared" ca="1" si="1691"/>
        <v>50.317827861207896</v>
      </c>
      <c r="E21649">
        <f t="shared" ca="1" si="1693"/>
        <v>60.334008539920681</v>
      </c>
    </row>
    <row r="21650" spans="1:5" x14ac:dyDescent="0.35">
      <c r="A21650">
        <f t="shared" si="1694"/>
        <v>21639</v>
      </c>
      <c r="B21650">
        <f t="shared" ca="1" si="1690"/>
        <v>5.2165370802916902E-3</v>
      </c>
      <c r="C21650">
        <f t="shared" ca="1" si="1692"/>
        <v>13.845506587886954</v>
      </c>
      <c r="D21650" s="48">
        <f t="shared" ca="1" si="1691"/>
        <v>51.337458679470394</v>
      </c>
      <c r="E21650">
        <f t="shared" ca="1" si="1693"/>
        <v>24.796010657640725</v>
      </c>
    </row>
    <row r="21651" spans="1:5" x14ac:dyDescent="0.35">
      <c r="A21651">
        <f t="shared" si="1694"/>
        <v>21640</v>
      </c>
      <c r="B21651">
        <f t="shared" ca="1" si="1690"/>
        <v>4.8990211836438024E-3</v>
      </c>
      <c r="C21651">
        <f t="shared" ca="1" si="1692"/>
        <v>14.287141345518563</v>
      </c>
      <c r="D21651" s="48">
        <f t="shared" ca="1" si="1691"/>
        <v>53.208158968813258</v>
      </c>
      <c r="E21651">
        <f t="shared" ca="1" si="1693"/>
        <v>30.252780097093989</v>
      </c>
    </row>
    <row r="21652" spans="1:5" x14ac:dyDescent="0.35">
      <c r="A21652">
        <f t="shared" si="1694"/>
        <v>21641</v>
      </c>
      <c r="B21652">
        <f t="shared" ca="1" si="1690"/>
        <v>5.9780501125808894E-3</v>
      </c>
      <c r="C21652">
        <f t="shared" ca="1" si="1692"/>
        <v>12.933623795977859</v>
      </c>
      <c r="D21652" s="48">
        <f t="shared" ca="1" si="1691"/>
        <v>50.500383957894933</v>
      </c>
      <c r="E21652">
        <f t="shared" ca="1" si="1693"/>
        <v>36.269529867269483</v>
      </c>
    </row>
    <row r="21653" spans="1:5" x14ac:dyDescent="0.35">
      <c r="A21653">
        <f t="shared" si="1694"/>
        <v>21642</v>
      </c>
      <c r="B21653">
        <f t="shared" ca="1" si="1690"/>
        <v>5.11455385979222E-3</v>
      </c>
      <c r="C21653">
        <f t="shared" ca="1" si="1692"/>
        <v>13.982863618888128</v>
      </c>
      <c r="D21653" s="48">
        <f t="shared" ca="1" si="1691"/>
        <v>53.077565185157326</v>
      </c>
      <c r="E21653">
        <f t="shared" ca="1" si="1693"/>
        <v>41.022241805430738</v>
      </c>
    </row>
    <row r="21654" spans="1:5" x14ac:dyDescent="0.35">
      <c r="A21654">
        <f t="shared" si="1694"/>
        <v>21643</v>
      </c>
      <c r="B21654">
        <f t="shared" ca="1" si="1690"/>
        <v>4.0348413143046205E-3</v>
      </c>
      <c r="C21654">
        <f t="shared" ca="1" si="1692"/>
        <v>15.742973719275362</v>
      </c>
      <c r="D21654" s="48">
        <f t="shared" ca="1" si="1691"/>
        <v>49.070316797404438</v>
      </c>
      <c r="E21654">
        <f t="shared" ca="1" si="1693"/>
        <v>66.498283230049651</v>
      </c>
    </row>
    <row r="21655" spans="1:5" x14ac:dyDescent="0.35">
      <c r="A21655">
        <f t="shared" si="1694"/>
        <v>21644</v>
      </c>
      <c r="B21655">
        <f t="shared" ca="1" si="1690"/>
        <v>4.7665699242642294E-3</v>
      </c>
      <c r="C21655">
        <f t="shared" ca="1" si="1692"/>
        <v>14.48428347198011</v>
      </c>
      <c r="D21655" s="48">
        <f t="shared" ca="1" si="1691"/>
        <v>52.868740106991069</v>
      </c>
      <c r="E21655">
        <f t="shared" ca="1" si="1693"/>
        <v>42.619323715496229</v>
      </c>
    </row>
    <row r="21656" spans="1:5" x14ac:dyDescent="0.35">
      <c r="A21656">
        <f t="shared" si="1694"/>
        <v>21645</v>
      </c>
      <c r="B21656">
        <f t="shared" ca="1" si="1690"/>
        <v>4.0759676510649014E-3</v>
      </c>
      <c r="C21656">
        <f t="shared" ca="1" si="1692"/>
        <v>15.66334939766651</v>
      </c>
      <c r="D21656" s="48">
        <f t="shared" ca="1" si="1691"/>
        <v>52.228317263014638</v>
      </c>
      <c r="E21656">
        <f t="shared" ca="1" si="1693"/>
        <v>12.097275361395731</v>
      </c>
    </row>
    <row r="21657" spans="1:5" x14ac:dyDescent="0.35">
      <c r="A21657">
        <f t="shared" si="1694"/>
        <v>21646</v>
      </c>
      <c r="B21657">
        <f t="shared" ca="1" si="1690"/>
        <v>4.262745306734793E-3</v>
      </c>
      <c r="C21657">
        <f t="shared" ca="1" si="1692"/>
        <v>15.316350899945213</v>
      </c>
      <c r="D21657" s="48">
        <f t="shared" ca="1" si="1691"/>
        <v>51.97033747506277</v>
      </c>
      <c r="E21657">
        <f t="shared" ca="1" si="1693"/>
        <v>38.356784567977066</v>
      </c>
    </row>
    <row r="21658" spans="1:5" x14ac:dyDescent="0.35">
      <c r="A21658">
        <f t="shared" si="1694"/>
        <v>21647</v>
      </c>
      <c r="B21658">
        <f t="shared" ca="1" si="1690"/>
        <v>4.0794074259238276E-3</v>
      </c>
      <c r="C21658">
        <f t="shared" ca="1" si="1692"/>
        <v>15.656744301355209</v>
      </c>
      <c r="D21658" s="48">
        <f t="shared" ca="1" si="1691"/>
        <v>51.485394915061022</v>
      </c>
      <c r="E21658">
        <f t="shared" ca="1" si="1693"/>
        <v>66.153624673990322</v>
      </c>
    </row>
    <row r="21659" spans="1:5" x14ac:dyDescent="0.35">
      <c r="A21659">
        <f t="shared" si="1694"/>
        <v>21648</v>
      </c>
      <c r="B21659">
        <f t="shared" ca="1" si="1690"/>
        <v>5.5823880967071542E-3</v>
      </c>
      <c r="C21659">
        <f t="shared" ca="1" si="1692"/>
        <v>13.384125090489952</v>
      </c>
      <c r="D21659" s="48">
        <f t="shared" ca="1" si="1691"/>
        <v>53.6078747120171</v>
      </c>
      <c r="E21659">
        <f t="shared" ca="1" si="1693"/>
        <v>57.667440219367244</v>
      </c>
    </row>
    <row r="21660" spans="1:5" x14ac:dyDescent="0.35">
      <c r="A21660">
        <f t="shared" si="1694"/>
        <v>21649</v>
      </c>
      <c r="B21660">
        <f t="shared" ca="1" si="1690"/>
        <v>4.7564571249320287E-3</v>
      </c>
      <c r="C21660">
        <f t="shared" ca="1" si="1692"/>
        <v>14.499672959816719</v>
      </c>
      <c r="D21660" s="48">
        <f t="shared" ca="1" si="1691"/>
        <v>50.639246730186962</v>
      </c>
      <c r="E21660">
        <f t="shared" ca="1" si="1693"/>
        <v>71.16736179000975</v>
      </c>
    </row>
    <row r="21661" spans="1:5" x14ac:dyDescent="0.35">
      <c r="A21661">
        <f t="shared" si="1694"/>
        <v>21650</v>
      </c>
      <c r="B21661">
        <f t="shared" ca="1" si="1690"/>
        <v>5.6333765780418269E-3</v>
      </c>
      <c r="C21661">
        <f t="shared" ca="1" si="1692"/>
        <v>13.323416611521385</v>
      </c>
      <c r="D21661" s="48">
        <f t="shared" ca="1" si="1691"/>
        <v>49.691163068547965</v>
      </c>
      <c r="E21661">
        <f t="shared" ca="1" si="1693"/>
        <v>45.357465012581571</v>
      </c>
    </row>
    <row r="21662" spans="1:5" x14ac:dyDescent="0.35">
      <c r="A21662">
        <f t="shared" si="1694"/>
        <v>21651</v>
      </c>
      <c r="B21662">
        <f t="shared" ca="1" si="1690"/>
        <v>4.918146366681051E-3</v>
      </c>
      <c r="C21662">
        <f t="shared" ca="1" si="1692"/>
        <v>14.259335101898079</v>
      </c>
      <c r="D21662" s="48">
        <f t="shared" ca="1" si="1691"/>
        <v>54.697226212399727</v>
      </c>
      <c r="E21662">
        <f t="shared" ca="1" si="1693"/>
        <v>40.276537899993947</v>
      </c>
    </row>
    <row r="21663" spans="1:5" x14ac:dyDescent="0.35">
      <c r="A21663">
        <f t="shared" si="1694"/>
        <v>21652</v>
      </c>
      <c r="B21663">
        <f t="shared" ca="1" si="1690"/>
        <v>5.5609704729986066E-3</v>
      </c>
      <c r="C21663">
        <f t="shared" ca="1" si="1692"/>
        <v>13.409874254083677</v>
      </c>
      <c r="D21663" s="48">
        <f t="shared" ca="1" si="1691"/>
        <v>53.114817411831766</v>
      </c>
      <c r="E21663">
        <f t="shared" ca="1" si="1693"/>
        <v>58.920304554914708</v>
      </c>
    </row>
    <row r="21664" spans="1:5" x14ac:dyDescent="0.35">
      <c r="A21664">
        <f t="shared" si="1694"/>
        <v>21653</v>
      </c>
      <c r="B21664">
        <f t="shared" ca="1" si="1690"/>
        <v>6.0025454445800227E-3</v>
      </c>
      <c r="C21664">
        <f t="shared" ca="1" si="1692"/>
        <v>12.907206896023668</v>
      </c>
      <c r="D21664" s="48">
        <f t="shared" ca="1" si="1691"/>
        <v>51.694471210741995</v>
      </c>
      <c r="E21664">
        <f t="shared" ca="1" si="1693"/>
        <v>45.77889318817676</v>
      </c>
    </row>
    <row r="21665" spans="1:5" x14ac:dyDescent="0.35">
      <c r="A21665">
        <f t="shared" si="1694"/>
        <v>21654</v>
      </c>
      <c r="B21665">
        <f t="shared" ca="1" si="1690"/>
        <v>4.3501544117975476E-3</v>
      </c>
      <c r="C21665">
        <f t="shared" ca="1" si="1692"/>
        <v>15.161691776945236</v>
      </c>
      <c r="D21665" s="48">
        <f t="shared" ca="1" si="1691"/>
        <v>53.01939528332597</v>
      </c>
      <c r="E21665">
        <f t="shared" ca="1" si="1693"/>
        <v>41.3571605362973</v>
      </c>
    </row>
    <row r="21666" spans="1:5" x14ac:dyDescent="0.35">
      <c r="A21666">
        <f t="shared" si="1694"/>
        <v>21655</v>
      </c>
      <c r="B21666">
        <f t="shared" ca="1" si="1690"/>
        <v>6.4200883198753536E-3</v>
      </c>
      <c r="C21666">
        <f t="shared" ca="1" si="1692"/>
        <v>12.48042856121317</v>
      </c>
      <c r="D21666" s="48">
        <f t="shared" ca="1" si="1691"/>
        <v>52.092262850054667</v>
      </c>
      <c r="E21666">
        <f t="shared" ca="1" si="1693"/>
        <v>52.938122013355539</v>
      </c>
    </row>
    <row r="21667" spans="1:5" x14ac:dyDescent="0.35">
      <c r="A21667">
        <f t="shared" si="1694"/>
        <v>21656</v>
      </c>
      <c r="B21667">
        <f t="shared" ca="1" si="1690"/>
        <v>4.60268157546338E-3</v>
      </c>
      <c r="C21667">
        <f t="shared" ca="1" si="1692"/>
        <v>14.739899920361134</v>
      </c>
      <c r="D21667" s="48">
        <f t="shared" ca="1" si="1691"/>
        <v>53.69802934112758</v>
      </c>
      <c r="E21667">
        <f t="shared" ca="1" si="1693"/>
        <v>49.73432649737677</v>
      </c>
    </row>
    <row r="21668" spans="1:5" x14ac:dyDescent="0.35">
      <c r="A21668">
        <f t="shared" si="1694"/>
        <v>21657</v>
      </c>
      <c r="B21668">
        <f t="shared" ca="1" si="1690"/>
        <v>3.9976793232438922E-3</v>
      </c>
      <c r="C21668">
        <f t="shared" ca="1" si="1692"/>
        <v>15.815976937741713</v>
      </c>
      <c r="D21668" s="48">
        <f t="shared" ca="1" si="1691"/>
        <v>51.97022940556689</v>
      </c>
      <c r="E21668">
        <f t="shared" ca="1" si="1693"/>
        <v>47.240947119844776</v>
      </c>
    </row>
    <row r="21669" spans="1:5" x14ac:dyDescent="0.35">
      <c r="A21669">
        <f t="shared" si="1694"/>
        <v>21658</v>
      </c>
      <c r="B21669">
        <f t="shared" ca="1" si="1690"/>
        <v>6.2299326267135861E-3</v>
      </c>
      <c r="C21669">
        <f t="shared" ca="1" si="1692"/>
        <v>12.669466426265403</v>
      </c>
      <c r="D21669" s="48">
        <f t="shared" ca="1" si="1691"/>
        <v>51.750345341813848</v>
      </c>
      <c r="E21669">
        <f t="shared" ca="1" si="1693"/>
        <v>66.729719114619684</v>
      </c>
    </row>
    <row r="21670" spans="1:5" x14ac:dyDescent="0.35">
      <c r="A21670">
        <f t="shared" si="1694"/>
        <v>21659</v>
      </c>
      <c r="B21670">
        <f t="shared" ca="1" si="1690"/>
        <v>5.2097584015424877E-3</v>
      </c>
      <c r="C21670">
        <f t="shared" ca="1" si="1692"/>
        <v>13.854511202331109</v>
      </c>
      <c r="D21670" s="48">
        <f t="shared" ca="1" si="1691"/>
        <v>51.514948339986184</v>
      </c>
      <c r="E21670">
        <f t="shared" ca="1" si="1693"/>
        <v>72.859196210322366</v>
      </c>
    </row>
    <row r="21671" spans="1:5" x14ac:dyDescent="0.35">
      <c r="A21671">
        <f t="shared" si="1694"/>
        <v>21660</v>
      </c>
      <c r="B21671">
        <f t="shared" ca="1" si="1690"/>
        <v>6.1463387902081622E-3</v>
      </c>
      <c r="C21671">
        <f t="shared" ca="1" si="1692"/>
        <v>12.755331569986197</v>
      </c>
      <c r="D21671" s="48">
        <f t="shared" ca="1" si="1691"/>
        <v>52.568204017293588</v>
      </c>
      <c r="E21671">
        <f t="shared" ca="1" si="1693"/>
        <v>39.746879361454972</v>
      </c>
    </row>
    <row r="21672" spans="1:5" x14ac:dyDescent="0.35">
      <c r="A21672">
        <f t="shared" si="1694"/>
        <v>21661</v>
      </c>
      <c r="B21672">
        <f t="shared" ca="1" si="1690"/>
        <v>3.0648547993912707E-3</v>
      </c>
      <c r="C21672">
        <f t="shared" ca="1" si="1692"/>
        <v>18.063214862347223</v>
      </c>
      <c r="D21672" s="48">
        <f t="shared" ca="1" si="1691"/>
        <v>51.703543742187684</v>
      </c>
      <c r="E21672">
        <f t="shared" ca="1" si="1693"/>
        <v>49.041575267963545</v>
      </c>
    </row>
    <row r="21673" spans="1:5" x14ac:dyDescent="0.35">
      <c r="A21673">
        <f t="shared" si="1694"/>
        <v>21662</v>
      </c>
      <c r="B21673">
        <f t="shared" ca="1" si="1690"/>
        <v>6.0646057847834403E-3</v>
      </c>
      <c r="C21673">
        <f t="shared" ca="1" si="1692"/>
        <v>12.840996041038375</v>
      </c>
      <c r="D21673" s="48">
        <f t="shared" ca="1" si="1691"/>
        <v>50.809984234341762</v>
      </c>
      <c r="E21673">
        <f t="shared" ca="1" si="1693"/>
        <v>73.215991112262486</v>
      </c>
    </row>
    <row r="21674" spans="1:5" x14ac:dyDescent="0.35">
      <c r="A21674">
        <f t="shared" si="1694"/>
        <v>21663</v>
      </c>
      <c r="B21674">
        <f t="shared" ca="1" si="1690"/>
        <v>4.4691409288149615E-3</v>
      </c>
      <c r="C21674">
        <f t="shared" ca="1" si="1692"/>
        <v>14.958497565467649</v>
      </c>
      <c r="D21674" s="48">
        <f t="shared" ca="1" si="1691"/>
        <v>51.128609199210899</v>
      </c>
      <c r="E21674">
        <f t="shared" ca="1" si="1693"/>
        <v>29.849546708144665</v>
      </c>
    </row>
    <row r="21675" spans="1:5" x14ac:dyDescent="0.35">
      <c r="A21675">
        <f t="shared" si="1694"/>
        <v>21664</v>
      </c>
      <c r="B21675">
        <f t="shared" ca="1" si="1690"/>
        <v>4.6407990346349175E-3</v>
      </c>
      <c r="C21675">
        <f t="shared" ca="1" si="1692"/>
        <v>14.67924161744191</v>
      </c>
      <c r="D21675" s="48">
        <f t="shared" ca="1" si="1691"/>
        <v>51.18953491484401</v>
      </c>
      <c r="E21675">
        <f t="shared" ca="1" si="1693"/>
        <v>60.195535609788379</v>
      </c>
    </row>
    <row r="21676" spans="1:5" x14ac:dyDescent="0.35">
      <c r="A21676">
        <f t="shared" si="1694"/>
        <v>21665</v>
      </c>
      <c r="B21676">
        <f t="shared" ca="1" si="1690"/>
        <v>4.9641889375362097E-3</v>
      </c>
      <c r="C21676">
        <f t="shared" ca="1" si="1692"/>
        <v>14.193053792845424</v>
      </c>
      <c r="D21676" s="48">
        <f t="shared" ca="1" si="1691"/>
        <v>51.96641513950798</v>
      </c>
      <c r="E21676">
        <f t="shared" ca="1" si="1693"/>
        <v>78.002217438075832</v>
      </c>
    </row>
    <row r="21677" spans="1:5" x14ac:dyDescent="0.35">
      <c r="A21677">
        <f t="shared" si="1694"/>
        <v>21666</v>
      </c>
      <c r="B21677">
        <f t="shared" ca="1" si="1690"/>
        <v>4.8782533238514595E-3</v>
      </c>
      <c r="C21677">
        <f t="shared" ca="1" si="1692"/>
        <v>14.317520889650092</v>
      </c>
      <c r="D21677" s="48">
        <f t="shared" ca="1" si="1691"/>
        <v>52.084609701353202</v>
      </c>
      <c r="E21677">
        <f t="shared" ca="1" si="1693"/>
        <v>66.82856702979835</v>
      </c>
    </row>
    <row r="21678" spans="1:5" x14ac:dyDescent="0.35">
      <c r="A21678">
        <f t="shared" si="1694"/>
        <v>21667</v>
      </c>
      <c r="B21678">
        <f t="shared" ca="1" si="1690"/>
        <v>4.2104493952819406E-3</v>
      </c>
      <c r="C21678">
        <f t="shared" ca="1" si="1692"/>
        <v>15.411175778526546</v>
      </c>
      <c r="D21678" s="48">
        <f t="shared" ca="1" si="1691"/>
        <v>53.814663814174629</v>
      </c>
      <c r="E21678">
        <f t="shared" ca="1" si="1693"/>
        <v>40.070692826499098</v>
      </c>
    </row>
    <row r="21679" spans="1:5" x14ac:dyDescent="0.35">
      <c r="A21679">
        <f t="shared" si="1694"/>
        <v>21668</v>
      </c>
      <c r="B21679">
        <f t="shared" ca="1" si="1690"/>
        <v>4.3445027942085766E-3</v>
      </c>
      <c r="C21679">
        <f t="shared" ca="1" si="1692"/>
        <v>15.171550239340936</v>
      </c>
      <c r="D21679" s="48">
        <f t="shared" ca="1" si="1691"/>
        <v>50.419454400062563</v>
      </c>
      <c r="E21679">
        <f t="shared" ca="1" si="1693"/>
        <v>41.929790602646392</v>
      </c>
    </row>
    <row r="21680" spans="1:5" x14ac:dyDescent="0.35">
      <c r="A21680">
        <f t="shared" si="1694"/>
        <v>21669</v>
      </c>
      <c r="B21680">
        <f t="shared" ca="1" si="1690"/>
        <v>4.699178382482269E-3</v>
      </c>
      <c r="C21680">
        <f t="shared" ca="1" si="1692"/>
        <v>14.587774266250495</v>
      </c>
      <c r="D21680" s="48">
        <f t="shared" ca="1" si="1691"/>
        <v>52.643444956071733</v>
      </c>
      <c r="E21680">
        <f t="shared" ca="1" si="1693"/>
        <v>48.313468819772446</v>
      </c>
    </row>
    <row r="21681" spans="1:5" x14ac:dyDescent="0.35">
      <c r="A21681">
        <f t="shared" si="1694"/>
        <v>21670</v>
      </c>
      <c r="B21681">
        <f t="shared" ca="1" si="1690"/>
        <v>4.3671049676587701E-3</v>
      </c>
      <c r="C21681">
        <f t="shared" ca="1" si="1692"/>
        <v>15.132238744484319</v>
      </c>
      <c r="D21681" s="48">
        <f t="shared" ca="1" si="1691"/>
        <v>47.228293067904914</v>
      </c>
      <c r="E21681">
        <f t="shared" ca="1" si="1693"/>
        <v>36.262287818171501</v>
      </c>
    </row>
    <row r="21682" spans="1:5" x14ac:dyDescent="0.35">
      <c r="A21682">
        <f t="shared" si="1694"/>
        <v>21671</v>
      </c>
      <c r="B21682">
        <f t="shared" ca="1" si="1690"/>
        <v>4.8645394337328111E-3</v>
      </c>
      <c r="C21682">
        <f t="shared" ca="1" si="1692"/>
        <v>14.337688340356328</v>
      </c>
      <c r="D21682" s="48">
        <f t="shared" ca="1" si="1691"/>
        <v>51.790335808676346</v>
      </c>
      <c r="E21682">
        <f t="shared" ca="1" si="1693"/>
        <v>35.922204080866706</v>
      </c>
    </row>
    <row r="21683" spans="1:5" x14ac:dyDescent="0.35">
      <c r="A21683">
        <f t="shared" si="1694"/>
        <v>21672</v>
      </c>
      <c r="B21683">
        <f t="shared" ca="1" si="1690"/>
        <v>5.7484600150764604E-3</v>
      </c>
      <c r="C21683">
        <f t="shared" ca="1" si="1692"/>
        <v>13.189375798353353</v>
      </c>
      <c r="D21683" s="48">
        <f t="shared" ca="1" si="1691"/>
        <v>52.961502272055583</v>
      </c>
      <c r="E21683">
        <f t="shared" ca="1" si="1693"/>
        <v>56.990017153784116</v>
      </c>
    </row>
    <row r="21684" spans="1:5" x14ac:dyDescent="0.35">
      <c r="A21684">
        <f t="shared" si="1694"/>
        <v>21673</v>
      </c>
      <c r="B21684">
        <f t="shared" ca="1" si="1690"/>
        <v>5.015881702174492E-3</v>
      </c>
      <c r="C21684">
        <f t="shared" ca="1" si="1692"/>
        <v>14.119728869624867</v>
      </c>
      <c r="D21684" s="48">
        <f t="shared" ca="1" si="1691"/>
        <v>54.938058365947036</v>
      </c>
      <c r="E21684">
        <f t="shared" ca="1" si="1693"/>
        <v>48.627375639251255</v>
      </c>
    </row>
    <row r="21685" spans="1:5" x14ac:dyDescent="0.35">
      <c r="A21685">
        <f t="shared" si="1694"/>
        <v>21674</v>
      </c>
      <c r="B21685">
        <f t="shared" ca="1" si="1690"/>
        <v>5.4042119377695711E-3</v>
      </c>
      <c r="C21685">
        <f t="shared" ca="1" si="1692"/>
        <v>13.602972302051237</v>
      </c>
      <c r="D21685" s="48">
        <f t="shared" ca="1" si="1691"/>
        <v>52.552391247782566</v>
      </c>
      <c r="E21685">
        <f t="shared" ca="1" si="1693"/>
        <v>42.840545464039479</v>
      </c>
    </row>
    <row r="21686" spans="1:5" x14ac:dyDescent="0.35">
      <c r="A21686">
        <f t="shared" si="1694"/>
        <v>21675</v>
      </c>
      <c r="B21686">
        <f t="shared" ca="1" si="1690"/>
        <v>5.8772248962251396E-3</v>
      </c>
      <c r="C21686">
        <f t="shared" ca="1" si="1692"/>
        <v>13.044091758655355</v>
      </c>
      <c r="D21686" s="48">
        <f t="shared" ca="1" si="1691"/>
        <v>52.04350494111452</v>
      </c>
      <c r="E21686">
        <f t="shared" ca="1" si="1693"/>
        <v>59.056833051839625</v>
      </c>
    </row>
    <row r="21687" spans="1:5" x14ac:dyDescent="0.35">
      <c r="A21687">
        <f t="shared" si="1694"/>
        <v>21676</v>
      </c>
      <c r="B21687">
        <f t="shared" ca="1" si="1690"/>
        <v>4.1199522823944963E-3</v>
      </c>
      <c r="C21687">
        <f t="shared" ca="1" si="1692"/>
        <v>15.579514042027581</v>
      </c>
      <c r="D21687" s="48">
        <f t="shared" ca="1" si="1691"/>
        <v>52.964692256024342</v>
      </c>
      <c r="E21687">
        <f t="shared" ca="1" si="1693"/>
        <v>57.70654175959897</v>
      </c>
    </row>
    <row r="21688" spans="1:5" x14ac:dyDescent="0.35">
      <c r="A21688">
        <f t="shared" si="1694"/>
        <v>21677</v>
      </c>
      <c r="B21688">
        <f t="shared" ca="1" si="1690"/>
        <v>4.8870683726949448E-3</v>
      </c>
      <c r="C21688">
        <f t="shared" ca="1" si="1692"/>
        <v>14.304602448534261</v>
      </c>
      <c r="D21688" s="48">
        <f t="shared" ca="1" si="1691"/>
        <v>52.695570590394446</v>
      </c>
      <c r="E21688">
        <f t="shared" ca="1" si="1693"/>
        <v>61.660874521339991</v>
      </c>
    </row>
    <row r="21689" spans="1:5" x14ac:dyDescent="0.35">
      <c r="A21689">
        <f t="shared" si="1694"/>
        <v>21678</v>
      </c>
      <c r="B21689">
        <f t="shared" ca="1" si="1690"/>
        <v>3.6259002843568255E-3</v>
      </c>
      <c r="C21689">
        <f t="shared" ca="1" si="1692"/>
        <v>16.607033884590031</v>
      </c>
      <c r="D21689" s="48">
        <f t="shared" ca="1" si="1691"/>
        <v>48.984174208571226</v>
      </c>
      <c r="E21689">
        <f t="shared" ca="1" si="1693"/>
        <v>43.284402761508233</v>
      </c>
    </row>
    <row r="21690" spans="1:5" x14ac:dyDescent="0.35">
      <c r="A21690">
        <f t="shared" si="1694"/>
        <v>21679</v>
      </c>
      <c r="B21690">
        <f t="shared" ca="1" si="1690"/>
        <v>4.4030897585709125E-3</v>
      </c>
      <c r="C21690">
        <f t="shared" ca="1" si="1692"/>
        <v>15.070276848718303</v>
      </c>
      <c r="D21690" s="48">
        <f t="shared" ca="1" si="1691"/>
        <v>50.659145301146594</v>
      </c>
      <c r="E21690">
        <f t="shared" ca="1" si="1693"/>
        <v>46.534640866535113</v>
      </c>
    </row>
    <row r="21691" spans="1:5" x14ac:dyDescent="0.35">
      <c r="A21691">
        <f t="shared" si="1694"/>
        <v>21680</v>
      </c>
      <c r="B21691">
        <f t="shared" ca="1" si="1690"/>
        <v>4.6921096346634016E-3</v>
      </c>
      <c r="C21691">
        <f t="shared" ca="1" si="1692"/>
        <v>14.59875850338071</v>
      </c>
      <c r="D21691" s="48">
        <f t="shared" ca="1" si="1691"/>
        <v>53.869111402323526</v>
      </c>
      <c r="E21691">
        <f t="shared" ca="1" si="1693"/>
        <v>48.213936527149492</v>
      </c>
    </row>
    <row r="21692" spans="1:5" x14ac:dyDescent="0.35">
      <c r="A21692">
        <f t="shared" si="1694"/>
        <v>21681</v>
      </c>
      <c r="B21692">
        <f t="shared" ca="1" si="1690"/>
        <v>3.5467519540126995E-3</v>
      </c>
      <c r="C21692">
        <f t="shared" ca="1" si="1692"/>
        <v>16.791310465833952</v>
      </c>
      <c r="D21692" s="48">
        <f t="shared" ca="1" si="1691"/>
        <v>50.129094090094114</v>
      </c>
      <c r="E21692">
        <f t="shared" ca="1" si="1693"/>
        <v>38.795750964797918</v>
      </c>
    </row>
    <row r="21693" spans="1:5" x14ac:dyDescent="0.35">
      <c r="A21693">
        <f t="shared" si="1694"/>
        <v>21682</v>
      </c>
      <c r="B21693">
        <f t="shared" ca="1" si="1690"/>
        <v>5.9438221113796543E-3</v>
      </c>
      <c r="C21693">
        <f t="shared" ca="1" si="1692"/>
        <v>12.970810019846388</v>
      </c>
      <c r="D21693" s="48">
        <f t="shared" ca="1" si="1691"/>
        <v>53.199045836635861</v>
      </c>
      <c r="E21693">
        <f t="shared" ca="1" si="1693"/>
        <v>73.912162383866232</v>
      </c>
    </row>
    <row r="21694" spans="1:5" x14ac:dyDescent="0.35">
      <c r="A21694">
        <f t="shared" si="1694"/>
        <v>21683</v>
      </c>
      <c r="B21694">
        <f t="shared" ca="1" si="1690"/>
        <v>5.7242254794179414E-3</v>
      </c>
      <c r="C21694">
        <f t="shared" ca="1" si="1692"/>
        <v>13.217266104376529</v>
      </c>
      <c r="D21694" s="48">
        <f t="shared" ca="1" si="1691"/>
        <v>51.278259173456846</v>
      </c>
      <c r="E21694">
        <f t="shared" ca="1" si="1693"/>
        <v>55.333575408622899</v>
      </c>
    </row>
    <row r="21695" spans="1:5" x14ac:dyDescent="0.35">
      <c r="A21695">
        <f t="shared" si="1694"/>
        <v>21684</v>
      </c>
      <c r="B21695">
        <f t="shared" ca="1" si="1690"/>
        <v>4.1043134249669818E-3</v>
      </c>
      <c r="C21695">
        <f t="shared" ca="1" si="1692"/>
        <v>15.609167496950763</v>
      </c>
      <c r="D21695" s="48">
        <f t="shared" ca="1" si="1691"/>
        <v>51.694867376714988</v>
      </c>
      <c r="E21695">
        <f t="shared" ca="1" si="1693"/>
        <v>64.94607643151555</v>
      </c>
    </row>
    <row r="21696" spans="1:5" x14ac:dyDescent="0.35">
      <c r="A21696">
        <f t="shared" si="1694"/>
        <v>21685</v>
      </c>
      <c r="B21696">
        <f t="shared" ca="1" si="1690"/>
        <v>5.4728448082129698E-3</v>
      </c>
      <c r="C21696">
        <f t="shared" ca="1" si="1692"/>
        <v>13.517408341958836</v>
      </c>
      <c r="D21696" s="48">
        <f t="shared" ca="1" si="1691"/>
        <v>51.374320728216361</v>
      </c>
      <c r="E21696">
        <f t="shared" ca="1" si="1693"/>
        <v>52.264825949737968</v>
      </c>
    </row>
    <row r="21697" spans="1:5" x14ac:dyDescent="0.35">
      <c r="A21697">
        <f t="shared" si="1694"/>
        <v>21686</v>
      </c>
      <c r="B21697">
        <f t="shared" ca="1" si="1690"/>
        <v>5.3589611284173061E-3</v>
      </c>
      <c r="C21697">
        <f t="shared" ca="1" si="1692"/>
        <v>13.660282995270808</v>
      </c>
      <c r="D21697" s="48">
        <f t="shared" ca="1" si="1691"/>
        <v>53.47740809666125</v>
      </c>
      <c r="E21697">
        <f t="shared" ca="1" si="1693"/>
        <v>64.863627843762927</v>
      </c>
    </row>
    <row r="21698" spans="1:5" x14ac:dyDescent="0.35">
      <c r="A21698">
        <f t="shared" si="1694"/>
        <v>21687</v>
      </c>
      <c r="B21698">
        <f t="shared" ca="1" si="1690"/>
        <v>5.7533186962160634E-3</v>
      </c>
      <c r="C21698">
        <f t="shared" ca="1" si="1692"/>
        <v>13.183805404111183</v>
      </c>
      <c r="D21698" s="48">
        <f t="shared" ca="1" si="1691"/>
        <v>52.012411560443205</v>
      </c>
      <c r="E21698">
        <f t="shared" ca="1" si="1693"/>
        <v>67.394610706230083</v>
      </c>
    </row>
    <row r="21699" spans="1:5" x14ac:dyDescent="0.35">
      <c r="A21699">
        <f t="shared" si="1694"/>
        <v>21688</v>
      </c>
      <c r="B21699">
        <f t="shared" ca="1" si="1690"/>
        <v>5.5632094632102743E-3</v>
      </c>
      <c r="C21699">
        <f t="shared" ca="1" si="1692"/>
        <v>13.407175488294586</v>
      </c>
      <c r="D21699" s="48">
        <f t="shared" ca="1" si="1691"/>
        <v>52.185815463333292</v>
      </c>
      <c r="E21699">
        <f t="shared" ca="1" si="1693"/>
        <v>49.447234517598581</v>
      </c>
    </row>
    <row r="21700" spans="1:5" x14ac:dyDescent="0.35">
      <c r="A21700">
        <f t="shared" si="1694"/>
        <v>21689</v>
      </c>
      <c r="B21700">
        <f t="shared" ca="1" si="1690"/>
        <v>4.6794438258734418E-3</v>
      </c>
      <c r="C21700">
        <f t="shared" ca="1" si="1692"/>
        <v>14.618502316904385</v>
      </c>
      <c r="D21700" s="48">
        <f t="shared" ca="1" si="1691"/>
        <v>51.368456744024236</v>
      </c>
      <c r="E21700">
        <f t="shared" ca="1" si="1693"/>
        <v>49.10670180817732</v>
      </c>
    </row>
    <row r="21701" spans="1:5" x14ac:dyDescent="0.35">
      <c r="A21701">
        <f t="shared" si="1694"/>
        <v>21690</v>
      </c>
      <c r="B21701">
        <f t="shared" ca="1" si="1690"/>
        <v>5.3906730830904394E-3</v>
      </c>
      <c r="C21701">
        <f t="shared" ca="1" si="1692"/>
        <v>13.620043748503109</v>
      </c>
      <c r="D21701" s="48">
        <f t="shared" ca="1" si="1691"/>
        <v>48.238652654282809</v>
      </c>
      <c r="E21701">
        <f t="shared" ca="1" si="1693"/>
        <v>62.711600010784494</v>
      </c>
    </row>
    <row r="21702" spans="1:5" x14ac:dyDescent="0.35">
      <c r="A21702">
        <f t="shared" si="1694"/>
        <v>21691</v>
      </c>
      <c r="B21702">
        <f t="shared" ca="1" si="1690"/>
        <v>5.5711044417965632E-3</v>
      </c>
      <c r="C21702">
        <f t="shared" ca="1" si="1692"/>
        <v>13.397672265759619</v>
      </c>
      <c r="D21702" s="48">
        <f t="shared" ca="1" si="1691"/>
        <v>50.823120854072478</v>
      </c>
      <c r="E21702">
        <f t="shared" ca="1" si="1693"/>
        <v>72.855589981773704</v>
      </c>
    </row>
    <row r="21703" spans="1:5" x14ac:dyDescent="0.35">
      <c r="A21703">
        <f t="shared" si="1694"/>
        <v>21692</v>
      </c>
      <c r="B21703">
        <f t="shared" ca="1" si="1690"/>
        <v>5.0969872556097242E-3</v>
      </c>
      <c r="C21703">
        <f t="shared" ca="1" si="1692"/>
        <v>14.006938640260589</v>
      </c>
      <c r="D21703" s="48">
        <f t="shared" ca="1" si="1691"/>
        <v>51.609615833995683</v>
      </c>
      <c r="E21703">
        <f t="shared" ca="1" si="1693"/>
        <v>36.461461977756841</v>
      </c>
    </row>
    <row r="21704" spans="1:5" x14ac:dyDescent="0.35">
      <c r="A21704">
        <f t="shared" si="1694"/>
        <v>21693</v>
      </c>
      <c r="B21704">
        <f t="shared" ca="1" si="1690"/>
        <v>5.9221960033189469E-3</v>
      </c>
      <c r="C21704">
        <f t="shared" ca="1" si="1692"/>
        <v>12.994471219364666</v>
      </c>
      <c r="D21704" s="48">
        <f t="shared" ca="1" si="1691"/>
        <v>50.223172750494157</v>
      </c>
      <c r="E21704">
        <f t="shared" ca="1" si="1693"/>
        <v>48.165576392593955</v>
      </c>
    </row>
    <row r="21705" spans="1:5" x14ac:dyDescent="0.35">
      <c r="A21705">
        <f t="shared" si="1694"/>
        <v>21694</v>
      </c>
      <c r="B21705">
        <f t="shared" ca="1" si="1690"/>
        <v>5.577681576784909E-3</v>
      </c>
      <c r="C21705">
        <f t="shared" ca="1" si="1692"/>
        <v>13.389770748781222</v>
      </c>
      <c r="D21705" s="48">
        <f t="shared" ca="1" si="1691"/>
        <v>54.425020012862255</v>
      </c>
      <c r="E21705">
        <f t="shared" ca="1" si="1693"/>
        <v>66.34091237487074</v>
      </c>
    </row>
    <row r="21706" spans="1:5" x14ac:dyDescent="0.35">
      <c r="A21706">
        <f t="shared" si="1694"/>
        <v>21695</v>
      </c>
      <c r="B21706">
        <f t="shared" ca="1" si="1690"/>
        <v>5.4317869892326421E-3</v>
      </c>
      <c r="C21706">
        <f t="shared" ca="1" si="1692"/>
        <v>13.568399891855103</v>
      </c>
      <c r="D21706" s="48">
        <f t="shared" ca="1" si="1691"/>
        <v>54.205012266174641</v>
      </c>
      <c r="E21706">
        <f t="shared" ca="1" si="1693"/>
        <v>48.441359490289088</v>
      </c>
    </row>
    <row r="21707" spans="1:5" x14ac:dyDescent="0.35">
      <c r="A21707">
        <f t="shared" si="1694"/>
        <v>21696</v>
      </c>
      <c r="B21707">
        <f t="shared" ca="1" si="1690"/>
        <v>5.8994489762902204E-3</v>
      </c>
      <c r="C21707">
        <f t="shared" ca="1" si="1692"/>
        <v>13.019499082844678</v>
      </c>
      <c r="D21707" s="48">
        <f t="shared" ca="1" si="1691"/>
        <v>50.213020803111995</v>
      </c>
      <c r="E21707">
        <f t="shared" ca="1" si="1693"/>
        <v>48.79901240281913</v>
      </c>
    </row>
    <row r="21708" spans="1:5" x14ac:dyDescent="0.35">
      <c r="A21708">
        <f t="shared" si="1694"/>
        <v>21697</v>
      </c>
      <c r="B21708">
        <f t="shared" ref="B21708:B21771" ca="1" si="1695">_xlfn.GAMMA.INV(RAND(),$B$6,$B$7)</f>
        <v>4.0313078761319635E-3</v>
      </c>
      <c r="C21708">
        <f t="shared" ca="1" si="1692"/>
        <v>15.749871560140132</v>
      </c>
      <c r="D21708" s="48">
        <f t="shared" ref="D21708:D21771" ca="1" si="1696">_xlfn.NORM.INV(RAND(),$B$4,C21708/SQRT($B$2))</f>
        <v>48.589675016892926</v>
      </c>
      <c r="E21708">
        <f t="shared" ca="1" si="1693"/>
        <v>43.751153469645729</v>
      </c>
    </row>
    <row r="21709" spans="1:5" x14ac:dyDescent="0.35">
      <c r="A21709">
        <f t="shared" si="1694"/>
        <v>21698</v>
      </c>
      <c r="B21709">
        <f t="shared" ca="1" si="1695"/>
        <v>6.4089502274776774E-3</v>
      </c>
      <c r="C21709">
        <f t="shared" ref="C21709:C21772" ca="1" si="1697">1/SQRT(B21709)</f>
        <v>12.491268700277795</v>
      </c>
      <c r="D21709" s="48">
        <f t="shared" ca="1" si="1696"/>
        <v>52.473768432361595</v>
      </c>
      <c r="E21709">
        <f t="shared" ref="E21709:E21772" ca="1" si="1698">_xlfn.NORM.INV(RAND(),D21709,C21709)</f>
        <v>45.966237042342307</v>
      </c>
    </row>
    <row r="21710" spans="1:5" x14ac:dyDescent="0.35">
      <c r="A21710">
        <f t="shared" ref="A21710:A21773" si="1699">A21709+1</f>
        <v>21699</v>
      </c>
      <c r="B21710">
        <f t="shared" ca="1" si="1695"/>
        <v>4.2731467242177806E-3</v>
      </c>
      <c r="C21710">
        <f t="shared" ca="1" si="1697"/>
        <v>15.297698506863345</v>
      </c>
      <c r="D21710" s="48">
        <f t="shared" ca="1" si="1696"/>
        <v>52.708389531027045</v>
      </c>
      <c r="E21710">
        <f t="shared" ca="1" si="1698"/>
        <v>40.619635478986979</v>
      </c>
    </row>
    <row r="21711" spans="1:5" x14ac:dyDescent="0.35">
      <c r="A21711">
        <f t="shared" si="1699"/>
        <v>21700</v>
      </c>
      <c r="B21711">
        <f t="shared" ca="1" si="1695"/>
        <v>4.03768915098954E-3</v>
      </c>
      <c r="C21711">
        <f t="shared" ca="1" si="1697"/>
        <v>15.737420873996344</v>
      </c>
      <c r="D21711" s="48">
        <f t="shared" ca="1" si="1696"/>
        <v>51.516279235753089</v>
      </c>
      <c r="E21711">
        <f t="shared" ca="1" si="1698"/>
        <v>64.945504168188904</v>
      </c>
    </row>
    <row r="21712" spans="1:5" x14ac:dyDescent="0.35">
      <c r="A21712">
        <f t="shared" si="1699"/>
        <v>21701</v>
      </c>
      <c r="B21712">
        <f t="shared" ca="1" si="1695"/>
        <v>4.6828777427740101E-3</v>
      </c>
      <c r="C21712">
        <f t="shared" ca="1" si="1697"/>
        <v>14.613141518386767</v>
      </c>
      <c r="D21712" s="48">
        <f t="shared" ca="1" si="1696"/>
        <v>50.667332732640617</v>
      </c>
      <c r="E21712">
        <f t="shared" ca="1" si="1698"/>
        <v>40.858766453533555</v>
      </c>
    </row>
    <row r="21713" spans="1:5" x14ac:dyDescent="0.35">
      <c r="A21713">
        <f t="shared" si="1699"/>
        <v>21702</v>
      </c>
      <c r="B21713">
        <f t="shared" ca="1" si="1695"/>
        <v>4.7487087045963421E-3</v>
      </c>
      <c r="C21713">
        <f t="shared" ca="1" si="1697"/>
        <v>14.511497623661992</v>
      </c>
      <c r="D21713" s="48">
        <f t="shared" ca="1" si="1696"/>
        <v>48.935419605773077</v>
      </c>
      <c r="E21713">
        <f t="shared" ca="1" si="1698"/>
        <v>56.271762965258979</v>
      </c>
    </row>
    <row r="21714" spans="1:5" x14ac:dyDescent="0.35">
      <c r="A21714">
        <f t="shared" si="1699"/>
        <v>21703</v>
      </c>
      <c r="B21714">
        <f t="shared" ca="1" si="1695"/>
        <v>5.5338267032498676E-3</v>
      </c>
      <c r="C21714">
        <f t="shared" ca="1" si="1697"/>
        <v>13.442722163487543</v>
      </c>
      <c r="D21714" s="48">
        <f t="shared" ca="1" si="1696"/>
        <v>55.367155926141393</v>
      </c>
      <c r="E21714">
        <f t="shared" ca="1" si="1698"/>
        <v>34.441891100634393</v>
      </c>
    </row>
    <row r="21715" spans="1:5" x14ac:dyDescent="0.35">
      <c r="A21715">
        <f t="shared" si="1699"/>
        <v>21704</v>
      </c>
      <c r="B21715">
        <f t="shared" ca="1" si="1695"/>
        <v>3.5735615548246956E-3</v>
      </c>
      <c r="C21715">
        <f t="shared" ca="1" si="1697"/>
        <v>16.728205938335101</v>
      </c>
      <c r="D21715" s="48">
        <f t="shared" ca="1" si="1696"/>
        <v>51.474213285008048</v>
      </c>
      <c r="E21715">
        <f t="shared" ca="1" si="1698"/>
        <v>53.780420893638095</v>
      </c>
    </row>
    <row r="21716" spans="1:5" x14ac:dyDescent="0.35">
      <c r="A21716">
        <f t="shared" si="1699"/>
        <v>21705</v>
      </c>
      <c r="B21716">
        <f t="shared" ca="1" si="1695"/>
        <v>6.0294245869914782E-3</v>
      </c>
      <c r="C21716">
        <f t="shared" ca="1" si="1697"/>
        <v>12.878404630587378</v>
      </c>
      <c r="D21716" s="48">
        <f t="shared" ca="1" si="1696"/>
        <v>51.486361303917136</v>
      </c>
      <c r="E21716">
        <f t="shared" ca="1" si="1698"/>
        <v>59.536582315251117</v>
      </c>
    </row>
    <row r="21717" spans="1:5" x14ac:dyDescent="0.35">
      <c r="A21717">
        <f t="shared" si="1699"/>
        <v>21706</v>
      </c>
      <c r="B21717">
        <f t="shared" ca="1" si="1695"/>
        <v>5.1498850458051859E-3</v>
      </c>
      <c r="C21717">
        <f t="shared" ca="1" si="1697"/>
        <v>13.93481580762556</v>
      </c>
      <c r="D21717" s="48">
        <f t="shared" ca="1" si="1696"/>
        <v>52.303459160953821</v>
      </c>
      <c r="E21717">
        <f t="shared" ca="1" si="1698"/>
        <v>76.132419205610915</v>
      </c>
    </row>
    <row r="21718" spans="1:5" x14ac:dyDescent="0.35">
      <c r="A21718">
        <f t="shared" si="1699"/>
        <v>21707</v>
      </c>
      <c r="B21718">
        <f t="shared" ca="1" si="1695"/>
        <v>5.6229545054402464E-3</v>
      </c>
      <c r="C21718">
        <f t="shared" ca="1" si="1697"/>
        <v>13.33575828456525</v>
      </c>
      <c r="D21718" s="48">
        <f t="shared" ca="1" si="1696"/>
        <v>54.204452929225553</v>
      </c>
      <c r="E21718">
        <f t="shared" ca="1" si="1698"/>
        <v>58.847976585355205</v>
      </c>
    </row>
    <row r="21719" spans="1:5" x14ac:dyDescent="0.35">
      <c r="A21719">
        <f t="shared" si="1699"/>
        <v>21708</v>
      </c>
      <c r="B21719">
        <f t="shared" ca="1" si="1695"/>
        <v>6.9560974360168594E-3</v>
      </c>
      <c r="C21719">
        <f t="shared" ca="1" si="1697"/>
        <v>11.989944468631684</v>
      </c>
      <c r="D21719" s="48">
        <f t="shared" ca="1" si="1696"/>
        <v>53.521695050066526</v>
      </c>
      <c r="E21719">
        <f t="shared" ca="1" si="1698"/>
        <v>45.695029415975441</v>
      </c>
    </row>
    <row r="21720" spans="1:5" x14ac:dyDescent="0.35">
      <c r="A21720">
        <f t="shared" si="1699"/>
        <v>21709</v>
      </c>
      <c r="B21720">
        <f t="shared" ca="1" si="1695"/>
        <v>6.8186563195881747E-3</v>
      </c>
      <c r="C21720">
        <f t="shared" ca="1" si="1697"/>
        <v>12.110180028574622</v>
      </c>
      <c r="D21720" s="48">
        <f t="shared" ca="1" si="1696"/>
        <v>53.099968322028637</v>
      </c>
      <c r="E21720">
        <f t="shared" ca="1" si="1698"/>
        <v>66.882862046211898</v>
      </c>
    </row>
    <row r="21721" spans="1:5" x14ac:dyDescent="0.35">
      <c r="A21721">
        <f t="shared" si="1699"/>
        <v>21710</v>
      </c>
      <c r="B21721">
        <f t="shared" ca="1" si="1695"/>
        <v>5.4630934531330342E-3</v>
      </c>
      <c r="C21721">
        <f t="shared" ca="1" si="1697"/>
        <v>13.529466920317981</v>
      </c>
      <c r="D21721" s="48">
        <f t="shared" ca="1" si="1696"/>
        <v>51.4241266837399</v>
      </c>
      <c r="E21721">
        <f t="shared" ca="1" si="1698"/>
        <v>55.737546568454704</v>
      </c>
    </row>
    <row r="21722" spans="1:5" x14ac:dyDescent="0.35">
      <c r="A21722">
        <f t="shared" si="1699"/>
        <v>21711</v>
      </c>
      <c r="B21722">
        <f t="shared" ca="1" si="1695"/>
        <v>5.2622649332305189E-3</v>
      </c>
      <c r="C21722">
        <f t="shared" ca="1" si="1697"/>
        <v>13.785218220272666</v>
      </c>
      <c r="D21722" s="48">
        <f t="shared" ca="1" si="1696"/>
        <v>53.911296879378988</v>
      </c>
      <c r="E21722">
        <f t="shared" ca="1" si="1698"/>
        <v>44.160698370314364</v>
      </c>
    </row>
    <row r="21723" spans="1:5" x14ac:dyDescent="0.35">
      <c r="A21723">
        <f t="shared" si="1699"/>
        <v>21712</v>
      </c>
      <c r="B21723">
        <f t="shared" ca="1" si="1695"/>
        <v>4.8967405096483479E-3</v>
      </c>
      <c r="C21723">
        <f t="shared" ca="1" si="1697"/>
        <v>14.290468101193175</v>
      </c>
      <c r="D21723" s="48">
        <f t="shared" ca="1" si="1696"/>
        <v>50.723499552111676</v>
      </c>
      <c r="E21723">
        <f t="shared" ca="1" si="1698"/>
        <v>41.81113881383034</v>
      </c>
    </row>
    <row r="21724" spans="1:5" x14ac:dyDescent="0.35">
      <c r="A21724">
        <f t="shared" si="1699"/>
        <v>21713</v>
      </c>
      <c r="B21724">
        <f t="shared" ca="1" si="1695"/>
        <v>5.0563161217977029E-3</v>
      </c>
      <c r="C21724">
        <f t="shared" ca="1" si="1697"/>
        <v>14.063159125335597</v>
      </c>
      <c r="D21724" s="48">
        <f t="shared" ca="1" si="1696"/>
        <v>53.284815773277671</v>
      </c>
      <c r="E21724">
        <f t="shared" ca="1" si="1698"/>
        <v>63.068493409563324</v>
      </c>
    </row>
    <row r="21725" spans="1:5" x14ac:dyDescent="0.35">
      <c r="A21725">
        <f t="shared" si="1699"/>
        <v>21714</v>
      </c>
      <c r="B21725">
        <f t="shared" ca="1" si="1695"/>
        <v>4.6683604313074731E-3</v>
      </c>
      <c r="C21725">
        <f t="shared" ca="1" si="1697"/>
        <v>14.635845298337415</v>
      </c>
      <c r="D21725" s="48">
        <f t="shared" ca="1" si="1696"/>
        <v>50.469195695430116</v>
      </c>
      <c r="E21725">
        <f t="shared" ca="1" si="1698"/>
        <v>45.328697022757865</v>
      </c>
    </row>
    <row r="21726" spans="1:5" x14ac:dyDescent="0.35">
      <c r="A21726">
        <f t="shared" si="1699"/>
        <v>21715</v>
      </c>
      <c r="B21726">
        <f t="shared" ca="1" si="1695"/>
        <v>3.8128157492449462E-3</v>
      </c>
      <c r="C21726">
        <f t="shared" ca="1" si="1697"/>
        <v>16.194855992734848</v>
      </c>
      <c r="D21726" s="48">
        <f t="shared" ca="1" si="1696"/>
        <v>51.242433004040727</v>
      </c>
      <c r="E21726">
        <f t="shared" ca="1" si="1698"/>
        <v>37.738692790084301</v>
      </c>
    </row>
    <row r="21727" spans="1:5" x14ac:dyDescent="0.35">
      <c r="A21727">
        <f t="shared" si="1699"/>
        <v>21716</v>
      </c>
      <c r="B21727">
        <f t="shared" ca="1" si="1695"/>
        <v>5.0202690480065561E-3</v>
      </c>
      <c r="C21727">
        <f t="shared" ca="1" si="1697"/>
        <v>14.113557718889844</v>
      </c>
      <c r="D21727" s="48">
        <f t="shared" ca="1" si="1696"/>
        <v>52.865774718624223</v>
      </c>
      <c r="E21727">
        <f t="shared" ca="1" si="1698"/>
        <v>53.798732708671885</v>
      </c>
    </row>
    <row r="21728" spans="1:5" x14ac:dyDescent="0.35">
      <c r="A21728">
        <f t="shared" si="1699"/>
        <v>21717</v>
      </c>
      <c r="B21728">
        <f t="shared" ca="1" si="1695"/>
        <v>5.6962090196188038E-3</v>
      </c>
      <c r="C21728">
        <f t="shared" ca="1" si="1697"/>
        <v>13.249730397183567</v>
      </c>
      <c r="D21728" s="48">
        <f t="shared" ca="1" si="1696"/>
        <v>52.477152075054391</v>
      </c>
      <c r="E21728">
        <f t="shared" ca="1" si="1698"/>
        <v>60.945303959127479</v>
      </c>
    </row>
    <row r="21729" spans="1:5" x14ac:dyDescent="0.35">
      <c r="A21729">
        <f t="shared" si="1699"/>
        <v>21718</v>
      </c>
      <c r="B21729">
        <f t="shared" ca="1" si="1695"/>
        <v>5.4103916733669833E-3</v>
      </c>
      <c r="C21729">
        <f t="shared" ca="1" si="1697"/>
        <v>13.595201442284363</v>
      </c>
      <c r="D21729" s="48">
        <f t="shared" ca="1" si="1696"/>
        <v>54.467379182525924</v>
      </c>
      <c r="E21729">
        <f t="shared" ca="1" si="1698"/>
        <v>69.910486835929319</v>
      </c>
    </row>
    <row r="21730" spans="1:5" x14ac:dyDescent="0.35">
      <c r="A21730">
        <f t="shared" si="1699"/>
        <v>21719</v>
      </c>
      <c r="B21730">
        <f t="shared" ca="1" si="1695"/>
        <v>5.5113459957204132E-3</v>
      </c>
      <c r="C21730">
        <f t="shared" ca="1" si="1697"/>
        <v>13.470110605721798</v>
      </c>
      <c r="D21730" s="48">
        <f t="shared" ca="1" si="1696"/>
        <v>52.377003542840008</v>
      </c>
      <c r="E21730">
        <f t="shared" ca="1" si="1698"/>
        <v>34.662789670856327</v>
      </c>
    </row>
    <row r="21731" spans="1:5" x14ac:dyDescent="0.35">
      <c r="A21731">
        <f t="shared" si="1699"/>
        <v>21720</v>
      </c>
      <c r="B21731">
        <f t="shared" ca="1" si="1695"/>
        <v>5.8762003895417173E-3</v>
      </c>
      <c r="C21731">
        <f t="shared" ca="1" si="1697"/>
        <v>13.045228817967752</v>
      </c>
      <c r="D21731" s="48">
        <f t="shared" ca="1" si="1696"/>
        <v>51.739134532042335</v>
      </c>
      <c r="E21731">
        <f t="shared" ca="1" si="1698"/>
        <v>27.797821211513618</v>
      </c>
    </row>
    <row r="21732" spans="1:5" x14ac:dyDescent="0.35">
      <c r="A21732">
        <f t="shared" si="1699"/>
        <v>21721</v>
      </c>
      <c r="B21732">
        <f t="shared" ca="1" si="1695"/>
        <v>5.2883022953495668E-3</v>
      </c>
      <c r="C21732">
        <f t="shared" ca="1" si="1697"/>
        <v>13.751240055320602</v>
      </c>
      <c r="D21732" s="48">
        <f t="shared" ca="1" si="1696"/>
        <v>53.230835488046026</v>
      </c>
      <c r="E21732">
        <f t="shared" ca="1" si="1698"/>
        <v>54.409767506905055</v>
      </c>
    </row>
    <row r="21733" spans="1:5" x14ac:dyDescent="0.35">
      <c r="A21733">
        <f t="shared" si="1699"/>
        <v>21722</v>
      </c>
      <c r="B21733">
        <f t="shared" ca="1" si="1695"/>
        <v>6.4219830528642495E-3</v>
      </c>
      <c r="C21733">
        <f t="shared" ca="1" si="1697"/>
        <v>12.478587321211943</v>
      </c>
      <c r="D21733" s="48">
        <f t="shared" ca="1" si="1696"/>
        <v>53.997766174819496</v>
      </c>
      <c r="E21733">
        <f t="shared" ca="1" si="1698"/>
        <v>43.591068652535519</v>
      </c>
    </row>
    <row r="21734" spans="1:5" x14ac:dyDescent="0.35">
      <c r="A21734">
        <f t="shared" si="1699"/>
        <v>21723</v>
      </c>
      <c r="B21734">
        <f t="shared" ca="1" si="1695"/>
        <v>5.127098362876217E-3</v>
      </c>
      <c r="C21734">
        <f t="shared" ca="1" si="1697"/>
        <v>13.965747163553106</v>
      </c>
      <c r="D21734" s="48">
        <f t="shared" ca="1" si="1696"/>
        <v>47.447796132601823</v>
      </c>
      <c r="E21734">
        <f t="shared" ca="1" si="1698"/>
        <v>63.845466902457687</v>
      </c>
    </row>
    <row r="21735" spans="1:5" x14ac:dyDescent="0.35">
      <c r="A21735">
        <f t="shared" si="1699"/>
        <v>21724</v>
      </c>
      <c r="B21735">
        <f t="shared" ca="1" si="1695"/>
        <v>4.3261092568279017E-3</v>
      </c>
      <c r="C21735">
        <f t="shared" ca="1" si="1697"/>
        <v>15.203768852770907</v>
      </c>
      <c r="D21735" s="48">
        <f t="shared" ca="1" si="1696"/>
        <v>49.273058022119663</v>
      </c>
      <c r="E21735">
        <f t="shared" ca="1" si="1698"/>
        <v>49.770457077771518</v>
      </c>
    </row>
    <row r="21736" spans="1:5" x14ac:dyDescent="0.35">
      <c r="A21736">
        <f t="shared" si="1699"/>
        <v>21725</v>
      </c>
      <c r="B21736">
        <f t="shared" ca="1" si="1695"/>
        <v>3.7812424231462439E-3</v>
      </c>
      <c r="C21736">
        <f t="shared" ca="1" si="1697"/>
        <v>16.262328856838035</v>
      </c>
      <c r="D21736" s="48">
        <f t="shared" ca="1" si="1696"/>
        <v>53.057933273786247</v>
      </c>
      <c r="E21736">
        <f t="shared" ca="1" si="1698"/>
        <v>27.913481615567402</v>
      </c>
    </row>
    <row r="21737" spans="1:5" x14ac:dyDescent="0.35">
      <c r="A21737">
        <f t="shared" si="1699"/>
        <v>21726</v>
      </c>
      <c r="B21737">
        <f t="shared" ca="1" si="1695"/>
        <v>5.2347053945242658E-3</v>
      </c>
      <c r="C21737">
        <f t="shared" ca="1" si="1697"/>
        <v>13.821458609928934</v>
      </c>
      <c r="D21737" s="48">
        <f t="shared" ca="1" si="1696"/>
        <v>54.872920688033098</v>
      </c>
      <c r="E21737">
        <f t="shared" ca="1" si="1698"/>
        <v>63.490155507173789</v>
      </c>
    </row>
    <row r="21738" spans="1:5" x14ac:dyDescent="0.35">
      <c r="A21738">
        <f t="shared" si="1699"/>
        <v>21727</v>
      </c>
      <c r="B21738">
        <f t="shared" ca="1" si="1695"/>
        <v>5.3075934609025004E-3</v>
      </c>
      <c r="C21738">
        <f t="shared" ca="1" si="1697"/>
        <v>13.726226936271509</v>
      </c>
      <c r="D21738" s="48">
        <f t="shared" ca="1" si="1696"/>
        <v>52.008981654544485</v>
      </c>
      <c r="E21738">
        <f t="shared" ca="1" si="1698"/>
        <v>58.451389387071309</v>
      </c>
    </row>
    <row r="21739" spans="1:5" x14ac:dyDescent="0.35">
      <c r="A21739">
        <f t="shared" si="1699"/>
        <v>21728</v>
      </c>
      <c r="B21739">
        <f t="shared" ca="1" si="1695"/>
        <v>4.8800675639155671E-3</v>
      </c>
      <c r="C21739">
        <f t="shared" ca="1" si="1697"/>
        <v>14.314859263113611</v>
      </c>
      <c r="D21739" s="48">
        <f t="shared" ca="1" si="1696"/>
        <v>50.707478361946457</v>
      </c>
      <c r="E21739">
        <f t="shared" ca="1" si="1698"/>
        <v>39.424429871727298</v>
      </c>
    </row>
    <row r="21740" spans="1:5" x14ac:dyDescent="0.35">
      <c r="A21740">
        <f t="shared" si="1699"/>
        <v>21729</v>
      </c>
      <c r="B21740">
        <f t="shared" ca="1" si="1695"/>
        <v>5.9845087652955764E-3</v>
      </c>
      <c r="C21740">
        <f t="shared" ca="1" si="1697"/>
        <v>12.926642743906678</v>
      </c>
      <c r="D21740" s="48">
        <f t="shared" ca="1" si="1696"/>
        <v>51.835313019604634</v>
      </c>
      <c r="E21740">
        <f t="shared" ca="1" si="1698"/>
        <v>54.646484378780386</v>
      </c>
    </row>
    <row r="21741" spans="1:5" x14ac:dyDescent="0.35">
      <c r="A21741">
        <f t="shared" si="1699"/>
        <v>21730</v>
      </c>
      <c r="B21741">
        <f t="shared" ca="1" si="1695"/>
        <v>5.539471738279185E-3</v>
      </c>
      <c r="C21741">
        <f t="shared" ca="1" si="1697"/>
        <v>13.435870970483068</v>
      </c>
      <c r="D21741" s="48">
        <f t="shared" ca="1" si="1696"/>
        <v>53.97864688003304</v>
      </c>
      <c r="E21741">
        <f t="shared" ca="1" si="1698"/>
        <v>69.752068800576978</v>
      </c>
    </row>
    <row r="21742" spans="1:5" x14ac:dyDescent="0.35">
      <c r="A21742">
        <f t="shared" si="1699"/>
        <v>21731</v>
      </c>
      <c r="B21742">
        <f t="shared" ca="1" si="1695"/>
        <v>6.038966032011297E-3</v>
      </c>
      <c r="C21742">
        <f t="shared" ca="1" si="1697"/>
        <v>12.868226798498144</v>
      </c>
      <c r="D21742" s="48">
        <f t="shared" ca="1" si="1696"/>
        <v>55.374399981272241</v>
      </c>
      <c r="E21742">
        <f t="shared" ca="1" si="1698"/>
        <v>34.416620296716822</v>
      </c>
    </row>
    <row r="21743" spans="1:5" x14ac:dyDescent="0.35">
      <c r="A21743">
        <f t="shared" si="1699"/>
        <v>21732</v>
      </c>
      <c r="B21743">
        <f t="shared" ca="1" si="1695"/>
        <v>5.8841594602185385E-3</v>
      </c>
      <c r="C21743">
        <f t="shared" ca="1" si="1697"/>
        <v>13.036403170675241</v>
      </c>
      <c r="D21743" s="48">
        <f t="shared" ca="1" si="1696"/>
        <v>53.413037783180002</v>
      </c>
      <c r="E21743">
        <f t="shared" ca="1" si="1698"/>
        <v>39.312566318478503</v>
      </c>
    </row>
    <row r="21744" spans="1:5" x14ac:dyDescent="0.35">
      <c r="A21744">
        <f t="shared" si="1699"/>
        <v>21733</v>
      </c>
      <c r="B21744">
        <f t="shared" ca="1" si="1695"/>
        <v>4.711089085906478E-3</v>
      </c>
      <c r="C21744">
        <f t="shared" ca="1" si="1697"/>
        <v>14.569321992364383</v>
      </c>
      <c r="D21744" s="48">
        <f t="shared" ca="1" si="1696"/>
        <v>54.105092202086297</v>
      </c>
      <c r="E21744">
        <f t="shared" ca="1" si="1698"/>
        <v>41.115654194959063</v>
      </c>
    </row>
    <row r="21745" spans="1:5" x14ac:dyDescent="0.35">
      <c r="A21745">
        <f t="shared" si="1699"/>
        <v>21734</v>
      </c>
      <c r="B21745">
        <f t="shared" ca="1" si="1695"/>
        <v>4.3246993868729239E-3</v>
      </c>
      <c r="C21745">
        <f t="shared" ca="1" si="1697"/>
        <v>15.206246896707961</v>
      </c>
      <c r="D21745" s="48">
        <f t="shared" ca="1" si="1696"/>
        <v>49.763526464761121</v>
      </c>
      <c r="E21745">
        <f t="shared" ca="1" si="1698"/>
        <v>59.796470155419996</v>
      </c>
    </row>
    <row r="21746" spans="1:5" x14ac:dyDescent="0.35">
      <c r="A21746">
        <f t="shared" si="1699"/>
        <v>21735</v>
      </c>
      <c r="B21746">
        <f t="shared" ca="1" si="1695"/>
        <v>5.8384917557076609E-3</v>
      </c>
      <c r="C21746">
        <f t="shared" ca="1" si="1697"/>
        <v>13.087288142002718</v>
      </c>
      <c r="D21746" s="48">
        <f t="shared" ca="1" si="1696"/>
        <v>52.037722351225099</v>
      </c>
      <c r="E21746">
        <f t="shared" ca="1" si="1698"/>
        <v>55.506744590262848</v>
      </c>
    </row>
    <row r="21747" spans="1:5" x14ac:dyDescent="0.35">
      <c r="A21747">
        <f t="shared" si="1699"/>
        <v>21736</v>
      </c>
      <c r="B21747">
        <f t="shared" ca="1" si="1695"/>
        <v>5.3592784167746524E-3</v>
      </c>
      <c r="C21747">
        <f t="shared" ca="1" si="1697"/>
        <v>13.659878620598697</v>
      </c>
      <c r="D21747" s="48">
        <f t="shared" ca="1" si="1696"/>
        <v>50.76194681105482</v>
      </c>
      <c r="E21747">
        <f t="shared" ca="1" si="1698"/>
        <v>28.262160884307111</v>
      </c>
    </row>
    <row r="21748" spans="1:5" x14ac:dyDescent="0.35">
      <c r="A21748">
        <f t="shared" si="1699"/>
        <v>21737</v>
      </c>
      <c r="B21748">
        <f t="shared" ca="1" si="1695"/>
        <v>5.1774568682829078E-3</v>
      </c>
      <c r="C21748">
        <f t="shared" ca="1" si="1697"/>
        <v>13.897662321282064</v>
      </c>
      <c r="D21748" s="48">
        <f t="shared" ca="1" si="1696"/>
        <v>51.522971409357091</v>
      </c>
      <c r="E21748">
        <f t="shared" ca="1" si="1698"/>
        <v>65.646522120325969</v>
      </c>
    </row>
    <row r="21749" spans="1:5" x14ac:dyDescent="0.35">
      <c r="A21749">
        <f t="shared" si="1699"/>
        <v>21738</v>
      </c>
      <c r="B21749">
        <f t="shared" ca="1" si="1695"/>
        <v>4.1382443028429019E-3</v>
      </c>
      <c r="C21749">
        <f t="shared" ca="1" si="1697"/>
        <v>15.545043335714652</v>
      </c>
      <c r="D21749" s="48">
        <f t="shared" ca="1" si="1696"/>
        <v>50.67509740131915</v>
      </c>
      <c r="E21749">
        <f t="shared" ca="1" si="1698"/>
        <v>50.038948975044811</v>
      </c>
    </row>
    <row r="21750" spans="1:5" x14ac:dyDescent="0.35">
      <c r="A21750">
        <f t="shared" si="1699"/>
        <v>21739</v>
      </c>
      <c r="B21750">
        <f t="shared" ca="1" si="1695"/>
        <v>5.7469591413791448E-3</v>
      </c>
      <c r="C21750">
        <f t="shared" ca="1" si="1697"/>
        <v>13.191097952143691</v>
      </c>
      <c r="D21750" s="48">
        <f t="shared" ca="1" si="1696"/>
        <v>52.068066962521897</v>
      </c>
      <c r="E21750">
        <f t="shared" ca="1" si="1698"/>
        <v>53.839656714097586</v>
      </c>
    </row>
    <row r="21751" spans="1:5" x14ac:dyDescent="0.35">
      <c r="A21751">
        <f t="shared" si="1699"/>
        <v>21740</v>
      </c>
      <c r="B21751">
        <f t="shared" ca="1" si="1695"/>
        <v>4.0028363302213746E-3</v>
      </c>
      <c r="C21751">
        <f t="shared" ca="1" si="1697"/>
        <v>15.805785490497254</v>
      </c>
      <c r="D21751" s="48">
        <f t="shared" ca="1" si="1696"/>
        <v>51.502470281202974</v>
      </c>
      <c r="E21751">
        <f t="shared" ca="1" si="1698"/>
        <v>56.967336379977247</v>
      </c>
    </row>
    <row r="21752" spans="1:5" x14ac:dyDescent="0.35">
      <c r="A21752">
        <f t="shared" si="1699"/>
        <v>21741</v>
      </c>
      <c r="B21752">
        <f t="shared" ca="1" si="1695"/>
        <v>5.4595993739632309E-3</v>
      </c>
      <c r="C21752">
        <f t="shared" ca="1" si="1697"/>
        <v>13.533795577439276</v>
      </c>
      <c r="D21752" s="48">
        <f t="shared" ca="1" si="1696"/>
        <v>50.705917613122153</v>
      </c>
      <c r="E21752">
        <f t="shared" ca="1" si="1698"/>
        <v>67.232566967208101</v>
      </c>
    </row>
    <row r="21753" spans="1:5" x14ac:dyDescent="0.35">
      <c r="A21753">
        <f t="shared" si="1699"/>
        <v>21742</v>
      </c>
      <c r="B21753">
        <f t="shared" ca="1" si="1695"/>
        <v>4.6585280256933167E-3</v>
      </c>
      <c r="C21753">
        <f t="shared" ca="1" si="1697"/>
        <v>14.651282547404273</v>
      </c>
      <c r="D21753" s="48">
        <f t="shared" ca="1" si="1696"/>
        <v>50.025897490345592</v>
      </c>
      <c r="E21753">
        <f t="shared" ca="1" si="1698"/>
        <v>39.047853578124048</v>
      </c>
    </row>
    <row r="21754" spans="1:5" x14ac:dyDescent="0.35">
      <c r="A21754">
        <f t="shared" si="1699"/>
        <v>21743</v>
      </c>
      <c r="B21754">
        <f t="shared" ca="1" si="1695"/>
        <v>6.2148686803196324E-3</v>
      </c>
      <c r="C21754">
        <f t="shared" ca="1" si="1697"/>
        <v>12.684811614016407</v>
      </c>
      <c r="D21754" s="48">
        <f t="shared" ca="1" si="1696"/>
        <v>52.052360505237914</v>
      </c>
      <c r="E21754">
        <f t="shared" ca="1" si="1698"/>
        <v>57.379241128986834</v>
      </c>
    </row>
    <row r="21755" spans="1:5" x14ac:dyDescent="0.35">
      <c r="A21755">
        <f t="shared" si="1699"/>
        <v>21744</v>
      </c>
      <c r="B21755">
        <f t="shared" ca="1" si="1695"/>
        <v>4.7692208707821914E-3</v>
      </c>
      <c r="C21755">
        <f t="shared" ca="1" si="1697"/>
        <v>14.480257405767139</v>
      </c>
      <c r="D21755" s="48">
        <f t="shared" ca="1" si="1696"/>
        <v>49.016283721739796</v>
      </c>
      <c r="E21755">
        <f t="shared" ca="1" si="1698"/>
        <v>66.870076935538862</v>
      </c>
    </row>
    <row r="21756" spans="1:5" x14ac:dyDescent="0.35">
      <c r="A21756">
        <f t="shared" si="1699"/>
        <v>21745</v>
      </c>
      <c r="B21756">
        <f t="shared" ca="1" si="1695"/>
        <v>5.6051978788932413E-3</v>
      </c>
      <c r="C21756">
        <f t="shared" ca="1" si="1697"/>
        <v>13.356864661524444</v>
      </c>
      <c r="D21756" s="48">
        <f t="shared" ca="1" si="1696"/>
        <v>53.781931824941516</v>
      </c>
      <c r="E21756">
        <f t="shared" ca="1" si="1698"/>
        <v>49.245469621507738</v>
      </c>
    </row>
    <row r="21757" spans="1:5" x14ac:dyDescent="0.35">
      <c r="A21757">
        <f t="shared" si="1699"/>
        <v>21746</v>
      </c>
      <c r="B21757">
        <f t="shared" ca="1" si="1695"/>
        <v>4.3236591984778024E-3</v>
      </c>
      <c r="C21757">
        <f t="shared" ca="1" si="1697"/>
        <v>15.208075950480032</v>
      </c>
      <c r="D21757" s="48">
        <f t="shared" ca="1" si="1696"/>
        <v>53.199146542101722</v>
      </c>
      <c r="E21757">
        <f t="shared" ca="1" si="1698"/>
        <v>75.090551257186874</v>
      </c>
    </row>
    <row r="21758" spans="1:5" x14ac:dyDescent="0.35">
      <c r="A21758">
        <f t="shared" si="1699"/>
        <v>21747</v>
      </c>
      <c r="B21758">
        <f t="shared" ca="1" si="1695"/>
        <v>5.0463137751173125E-3</v>
      </c>
      <c r="C21758">
        <f t="shared" ca="1" si="1697"/>
        <v>14.077089586766927</v>
      </c>
      <c r="D21758" s="48">
        <f t="shared" ca="1" si="1696"/>
        <v>48.645790074114991</v>
      </c>
      <c r="E21758">
        <f t="shared" ca="1" si="1698"/>
        <v>47.706684505503439</v>
      </c>
    </row>
    <row r="21759" spans="1:5" x14ac:dyDescent="0.35">
      <c r="A21759">
        <f t="shared" si="1699"/>
        <v>21748</v>
      </c>
      <c r="B21759">
        <f t="shared" ca="1" si="1695"/>
        <v>4.1817202168076681E-3</v>
      </c>
      <c r="C21759">
        <f t="shared" ca="1" si="1697"/>
        <v>15.464023955063686</v>
      </c>
      <c r="D21759" s="48">
        <f t="shared" ca="1" si="1696"/>
        <v>51.6301272921432</v>
      </c>
      <c r="E21759">
        <f t="shared" ca="1" si="1698"/>
        <v>71.787993918905954</v>
      </c>
    </row>
    <row r="21760" spans="1:5" x14ac:dyDescent="0.35">
      <c r="A21760">
        <f t="shared" si="1699"/>
        <v>21749</v>
      </c>
      <c r="B21760">
        <f t="shared" ca="1" si="1695"/>
        <v>4.0436218221545197E-3</v>
      </c>
      <c r="C21760">
        <f t="shared" ca="1" si="1697"/>
        <v>15.725871918902445</v>
      </c>
      <c r="D21760" s="48">
        <f t="shared" ca="1" si="1696"/>
        <v>50.007637736842774</v>
      </c>
      <c r="E21760">
        <f t="shared" ca="1" si="1698"/>
        <v>33.658051882660757</v>
      </c>
    </row>
    <row r="21761" spans="1:5" x14ac:dyDescent="0.35">
      <c r="A21761">
        <f t="shared" si="1699"/>
        <v>21750</v>
      </c>
      <c r="B21761">
        <f t="shared" ca="1" si="1695"/>
        <v>3.6264520295622008E-3</v>
      </c>
      <c r="C21761">
        <f t="shared" ca="1" si="1697"/>
        <v>16.605770501013907</v>
      </c>
      <c r="D21761" s="48">
        <f t="shared" ca="1" si="1696"/>
        <v>56.890545257105373</v>
      </c>
      <c r="E21761">
        <f t="shared" ca="1" si="1698"/>
        <v>60.765737834033118</v>
      </c>
    </row>
    <row r="21762" spans="1:5" x14ac:dyDescent="0.35">
      <c r="A21762">
        <f t="shared" si="1699"/>
        <v>21751</v>
      </c>
      <c r="B21762">
        <f t="shared" ca="1" si="1695"/>
        <v>3.9356337349416744E-3</v>
      </c>
      <c r="C21762">
        <f t="shared" ca="1" si="1697"/>
        <v>15.940159500780243</v>
      </c>
      <c r="D21762" s="48">
        <f t="shared" ca="1" si="1696"/>
        <v>48.489315674405312</v>
      </c>
      <c r="E21762">
        <f t="shared" ca="1" si="1698"/>
        <v>59.100666714043584</v>
      </c>
    </row>
    <row r="21763" spans="1:5" x14ac:dyDescent="0.35">
      <c r="A21763">
        <f t="shared" si="1699"/>
        <v>21752</v>
      </c>
      <c r="B21763">
        <f t="shared" ca="1" si="1695"/>
        <v>3.7398689919580569E-3</v>
      </c>
      <c r="C21763">
        <f t="shared" ca="1" si="1697"/>
        <v>16.352034903502702</v>
      </c>
      <c r="D21763" s="48">
        <f t="shared" ca="1" si="1696"/>
        <v>50.967466184040767</v>
      </c>
      <c r="E21763">
        <f t="shared" ca="1" si="1698"/>
        <v>71.170581262602582</v>
      </c>
    </row>
    <row r="21764" spans="1:5" x14ac:dyDescent="0.35">
      <c r="A21764">
        <f t="shared" si="1699"/>
        <v>21753</v>
      </c>
      <c r="B21764">
        <f t="shared" ca="1" si="1695"/>
        <v>5.0411623666791637E-3</v>
      </c>
      <c r="C21764">
        <f t="shared" ca="1" si="1697"/>
        <v>14.084280222238222</v>
      </c>
      <c r="D21764" s="48">
        <f t="shared" ca="1" si="1696"/>
        <v>49.357220788627409</v>
      </c>
      <c r="E21764">
        <f t="shared" ca="1" si="1698"/>
        <v>39.234312505135598</v>
      </c>
    </row>
    <row r="21765" spans="1:5" x14ac:dyDescent="0.35">
      <c r="A21765">
        <f t="shared" si="1699"/>
        <v>21754</v>
      </c>
      <c r="B21765">
        <f t="shared" ca="1" si="1695"/>
        <v>5.1892506308763792E-3</v>
      </c>
      <c r="C21765">
        <f t="shared" ca="1" si="1697"/>
        <v>13.88186052483695</v>
      </c>
      <c r="D21765" s="48">
        <f t="shared" ca="1" si="1696"/>
        <v>53.451959170523928</v>
      </c>
      <c r="E21765">
        <f t="shared" ca="1" si="1698"/>
        <v>43.653770485644444</v>
      </c>
    </row>
    <row r="21766" spans="1:5" x14ac:dyDescent="0.35">
      <c r="A21766">
        <f t="shared" si="1699"/>
        <v>21755</v>
      </c>
      <c r="B21766">
        <f t="shared" ca="1" si="1695"/>
        <v>7.738925293775979E-3</v>
      </c>
      <c r="C21766">
        <f t="shared" ca="1" si="1697"/>
        <v>11.367361536283981</v>
      </c>
      <c r="D21766" s="48">
        <f t="shared" ca="1" si="1696"/>
        <v>52.458051501650601</v>
      </c>
      <c r="E21766">
        <f t="shared" ca="1" si="1698"/>
        <v>44.594056986994346</v>
      </c>
    </row>
    <row r="21767" spans="1:5" x14ac:dyDescent="0.35">
      <c r="A21767">
        <f t="shared" si="1699"/>
        <v>21756</v>
      </c>
      <c r="B21767">
        <f t="shared" ca="1" si="1695"/>
        <v>6.0444707756617975E-3</v>
      </c>
      <c r="C21767">
        <f t="shared" ca="1" si="1697"/>
        <v>12.862365869764975</v>
      </c>
      <c r="D21767" s="48">
        <f t="shared" ca="1" si="1696"/>
        <v>52.686243203592589</v>
      </c>
      <c r="E21767">
        <f t="shared" ca="1" si="1698"/>
        <v>49.655518317392136</v>
      </c>
    </row>
    <row r="21768" spans="1:5" x14ac:dyDescent="0.35">
      <c r="A21768">
        <f t="shared" si="1699"/>
        <v>21757</v>
      </c>
      <c r="B21768">
        <f t="shared" ca="1" si="1695"/>
        <v>3.9860870709478979E-3</v>
      </c>
      <c r="C21768">
        <f t="shared" ca="1" si="1697"/>
        <v>15.838958082758921</v>
      </c>
      <c r="D21768" s="48">
        <f t="shared" ca="1" si="1696"/>
        <v>49.847115284762097</v>
      </c>
      <c r="E21768">
        <f t="shared" ca="1" si="1698"/>
        <v>55.61913405116735</v>
      </c>
    </row>
    <row r="21769" spans="1:5" x14ac:dyDescent="0.35">
      <c r="A21769">
        <f t="shared" si="1699"/>
        <v>21758</v>
      </c>
      <c r="B21769">
        <f t="shared" ca="1" si="1695"/>
        <v>4.7290728259644626E-3</v>
      </c>
      <c r="C21769">
        <f t="shared" ca="1" si="1697"/>
        <v>14.541593463115023</v>
      </c>
      <c r="D21769" s="48">
        <f t="shared" ca="1" si="1696"/>
        <v>51.517834262092343</v>
      </c>
      <c r="E21769">
        <f t="shared" ca="1" si="1698"/>
        <v>56.445942870438493</v>
      </c>
    </row>
    <row r="21770" spans="1:5" x14ac:dyDescent="0.35">
      <c r="A21770">
        <f t="shared" si="1699"/>
        <v>21759</v>
      </c>
      <c r="B21770">
        <f t="shared" ca="1" si="1695"/>
        <v>4.7640566573586285E-3</v>
      </c>
      <c r="C21770">
        <f t="shared" ca="1" si="1697"/>
        <v>14.488103543100488</v>
      </c>
      <c r="D21770" s="48">
        <f t="shared" ca="1" si="1696"/>
        <v>53.013804734975494</v>
      </c>
      <c r="E21770">
        <f t="shared" ca="1" si="1698"/>
        <v>27.047688275714638</v>
      </c>
    </row>
    <row r="21771" spans="1:5" x14ac:dyDescent="0.35">
      <c r="A21771">
        <f t="shared" si="1699"/>
        <v>21760</v>
      </c>
      <c r="B21771">
        <f t="shared" ca="1" si="1695"/>
        <v>5.0863757701737162E-3</v>
      </c>
      <c r="C21771">
        <f t="shared" ca="1" si="1697"/>
        <v>14.021542062271312</v>
      </c>
      <c r="D21771" s="48">
        <f t="shared" ca="1" si="1696"/>
        <v>54.093444863351081</v>
      </c>
      <c r="E21771">
        <f t="shared" ca="1" si="1698"/>
        <v>55.752330640060457</v>
      </c>
    </row>
    <row r="21772" spans="1:5" x14ac:dyDescent="0.35">
      <c r="A21772">
        <f t="shared" si="1699"/>
        <v>21761</v>
      </c>
      <c r="B21772">
        <f t="shared" ref="B21772:B21835" ca="1" si="1700">_xlfn.GAMMA.INV(RAND(),$B$6,$B$7)</f>
        <v>5.47182698055139E-3</v>
      </c>
      <c r="C21772">
        <f t="shared" ca="1" si="1697"/>
        <v>13.518665486274971</v>
      </c>
      <c r="D21772" s="48">
        <f t="shared" ref="D21772:D21835" ca="1" si="1701">_xlfn.NORM.INV(RAND(),$B$4,C21772/SQRT($B$2))</f>
        <v>53.33594825511306</v>
      </c>
      <c r="E21772">
        <f t="shared" ca="1" si="1698"/>
        <v>48.183494372905884</v>
      </c>
    </row>
    <row r="21773" spans="1:5" x14ac:dyDescent="0.35">
      <c r="A21773">
        <f t="shared" si="1699"/>
        <v>21762</v>
      </c>
      <c r="B21773">
        <f t="shared" ca="1" si="1700"/>
        <v>4.1416564089187917E-3</v>
      </c>
      <c r="C21773">
        <f t="shared" ref="C21773:C21836" ca="1" si="1702">1/SQRT(B21773)</f>
        <v>15.53863861974907</v>
      </c>
      <c r="D21773" s="48">
        <f t="shared" ca="1" si="1701"/>
        <v>52.856886548653335</v>
      </c>
      <c r="E21773">
        <f t="shared" ref="E21773:E21836" ca="1" si="1703">_xlfn.NORM.INV(RAND(),D21773,C21773)</f>
        <v>68.736221200418711</v>
      </c>
    </row>
    <row r="21774" spans="1:5" x14ac:dyDescent="0.35">
      <c r="A21774">
        <f t="shared" ref="A21774:A21837" si="1704">A21773+1</f>
        <v>21763</v>
      </c>
      <c r="B21774">
        <f t="shared" ca="1" si="1700"/>
        <v>4.5225283285932096E-3</v>
      </c>
      <c r="C21774">
        <f t="shared" ca="1" si="1702"/>
        <v>14.869944652825417</v>
      </c>
      <c r="D21774" s="48">
        <f t="shared" ca="1" si="1701"/>
        <v>51.225971704506641</v>
      </c>
      <c r="E21774">
        <f t="shared" ca="1" si="1703"/>
        <v>34.907781998793538</v>
      </c>
    </row>
    <row r="21775" spans="1:5" x14ac:dyDescent="0.35">
      <c r="A21775">
        <f t="shared" si="1704"/>
        <v>21764</v>
      </c>
      <c r="B21775">
        <f t="shared" ca="1" si="1700"/>
        <v>4.3487201534775661E-3</v>
      </c>
      <c r="C21775">
        <f t="shared" ca="1" si="1702"/>
        <v>15.16419182168271</v>
      </c>
      <c r="D21775" s="48">
        <f t="shared" ca="1" si="1701"/>
        <v>50.844233446250563</v>
      </c>
      <c r="E21775">
        <f t="shared" ca="1" si="1703"/>
        <v>54.294983527017088</v>
      </c>
    </row>
    <row r="21776" spans="1:5" x14ac:dyDescent="0.35">
      <c r="A21776">
        <f t="shared" si="1704"/>
        <v>21765</v>
      </c>
      <c r="B21776">
        <f t="shared" ca="1" si="1700"/>
        <v>5.8573951405239254E-3</v>
      </c>
      <c r="C21776">
        <f t="shared" ca="1" si="1702"/>
        <v>13.066152981878215</v>
      </c>
      <c r="D21776" s="48">
        <f t="shared" ca="1" si="1701"/>
        <v>53.213839164012391</v>
      </c>
      <c r="E21776">
        <f t="shared" ca="1" si="1703"/>
        <v>59.74997750964507</v>
      </c>
    </row>
    <row r="21777" spans="1:5" x14ac:dyDescent="0.35">
      <c r="A21777">
        <f t="shared" si="1704"/>
        <v>21766</v>
      </c>
      <c r="B21777">
        <f t="shared" ca="1" si="1700"/>
        <v>3.6147270704033297E-3</v>
      </c>
      <c r="C21777">
        <f t="shared" ca="1" si="1702"/>
        <v>16.632680464857049</v>
      </c>
      <c r="D21777" s="48">
        <f t="shared" ca="1" si="1701"/>
        <v>51.535481237531329</v>
      </c>
      <c r="E21777">
        <f t="shared" ca="1" si="1703"/>
        <v>56.628331140553769</v>
      </c>
    </row>
    <row r="21778" spans="1:5" x14ac:dyDescent="0.35">
      <c r="A21778">
        <f t="shared" si="1704"/>
        <v>21767</v>
      </c>
      <c r="B21778">
        <f t="shared" ca="1" si="1700"/>
        <v>4.8421111071103133E-3</v>
      </c>
      <c r="C21778">
        <f t="shared" ca="1" si="1702"/>
        <v>14.370855572267931</v>
      </c>
      <c r="D21778" s="48">
        <f t="shared" ca="1" si="1701"/>
        <v>51.670838133905548</v>
      </c>
      <c r="E21778">
        <f t="shared" ca="1" si="1703"/>
        <v>38.83525284558857</v>
      </c>
    </row>
    <row r="21779" spans="1:5" x14ac:dyDescent="0.35">
      <c r="A21779">
        <f t="shared" si="1704"/>
        <v>21768</v>
      </c>
      <c r="B21779">
        <f t="shared" ca="1" si="1700"/>
        <v>5.1423070816444295E-3</v>
      </c>
      <c r="C21779">
        <f t="shared" ca="1" si="1702"/>
        <v>13.945079552893082</v>
      </c>
      <c r="D21779" s="48">
        <f t="shared" ca="1" si="1701"/>
        <v>52.329803589626984</v>
      </c>
      <c r="E21779">
        <f t="shared" ca="1" si="1703"/>
        <v>35.22553882083799</v>
      </c>
    </row>
    <row r="21780" spans="1:5" x14ac:dyDescent="0.35">
      <c r="A21780">
        <f t="shared" si="1704"/>
        <v>21769</v>
      </c>
      <c r="B21780">
        <f t="shared" ca="1" si="1700"/>
        <v>4.4948942549677545E-3</v>
      </c>
      <c r="C21780">
        <f t="shared" ca="1" si="1702"/>
        <v>14.915583936938216</v>
      </c>
      <c r="D21780" s="48">
        <f t="shared" ca="1" si="1701"/>
        <v>49.331068075193677</v>
      </c>
      <c r="E21780">
        <f t="shared" ca="1" si="1703"/>
        <v>52.55313740400279</v>
      </c>
    </row>
    <row r="21781" spans="1:5" x14ac:dyDescent="0.35">
      <c r="A21781">
        <f t="shared" si="1704"/>
        <v>21770</v>
      </c>
      <c r="B21781">
        <f t="shared" ca="1" si="1700"/>
        <v>4.7279995119371828E-3</v>
      </c>
      <c r="C21781">
        <f t="shared" ca="1" si="1702"/>
        <v>14.543243929715043</v>
      </c>
      <c r="D21781" s="48">
        <f t="shared" ca="1" si="1701"/>
        <v>49.448263775322175</v>
      </c>
      <c r="E21781">
        <f t="shared" ca="1" si="1703"/>
        <v>37.996570485233569</v>
      </c>
    </row>
    <row r="21782" spans="1:5" x14ac:dyDescent="0.35">
      <c r="A21782">
        <f t="shared" si="1704"/>
        <v>21771</v>
      </c>
      <c r="B21782">
        <f t="shared" ca="1" si="1700"/>
        <v>4.4755082768287557E-3</v>
      </c>
      <c r="C21782">
        <f t="shared" ca="1" si="1702"/>
        <v>14.947852980001427</v>
      </c>
      <c r="D21782" s="48">
        <f t="shared" ca="1" si="1701"/>
        <v>46.173072786826012</v>
      </c>
      <c r="E21782">
        <f t="shared" ca="1" si="1703"/>
        <v>28.26447725303672</v>
      </c>
    </row>
    <row r="21783" spans="1:5" x14ac:dyDescent="0.35">
      <c r="A21783">
        <f t="shared" si="1704"/>
        <v>21772</v>
      </c>
      <c r="B21783">
        <f t="shared" ca="1" si="1700"/>
        <v>4.4725121974854721E-3</v>
      </c>
      <c r="C21783">
        <f t="shared" ca="1" si="1702"/>
        <v>14.952858830612371</v>
      </c>
      <c r="D21783" s="48">
        <f t="shared" ca="1" si="1701"/>
        <v>52.046834917627173</v>
      </c>
      <c r="E21783">
        <f t="shared" ca="1" si="1703"/>
        <v>35.162861685000422</v>
      </c>
    </row>
    <row r="21784" spans="1:5" x14ac:dyDescent="0.35">
      <c r="A21784">
        <f t="shared" si="1704"/>
        <v>21773</v>
      </c>
      <c r="B21784">
        <f t="shared" ca="1" si="1700"/>
        <v>5.9675099886580896E-3</v>
      </c>
      <c r="C21784">
        <f t="shared" ca="1" si="1702"/>
        <v>12.945040773595373</v>
      </c>
      <c r="D21784" s="48">
        <f t="shared" ca="1" si="1701"/>
        <v>52.934673308162203</v>
      </c>
      <c r="E21784">
        <f t="shared" ca="1" si="1703"/>
        <v>69.29266000712326</v>
      </c>
    </row>
    <row r="21785" spans="1:5" x14ac:dyDescent="0.35">
      <c r="A21785">
        <f t="shared" si="1704"/>
        <v>21774</v>
      </c>
      <c r="B21785">
        <f t="shared" ca="1" si="1700"/>
        <v>4.318969779882797E-3</v>
      </c>
      <c r="C21785">
        <f t="shared" ca="1" si="1702"/>
        <v>15.216329965878836</v>
      </c>
      <c r="D21785" s="48">
        <f t="shared" ca="1" si="1701"/>
        <v>47.710024435659179</v>
      </c>
      <c r="E21785">
        <f t="shared" ca="1" si="1703"/>
        <v>37.453805903555619</v>
      </c>
    </row>
    <row r="21786" spans="1:5" x14ac:dyDescent="0.35">
      <c r="A21786">
        <f t="shared" si="1704"/>
        <v>21775</v>
      </c>
      <c r="B21786">
        <f t="shared" ca="1" si="1700"/>
        <v>3.2537494582362356E-3</v>
      </c>
      <c r="C21786">
        <f t="shared" ca="1" si="1702"/>
        <v>17.531050694610286</v>
      </c>
      <c r="D21786" s="48">
        <f t="shared" ca="1" si="1701"/>
        <v>51.840976945853406</v>
      </c>
      <c r="E21786">
        <f t="shared" ca="1" si="1703"/>
        <v>36.791131801986175</v>
      </c>
    </row>
    <row r="21787" spans="1:5" x14ac:dyDescent="0.35">
      <c r="A21787">
        <f t="shared" si="1704"/>
        <v>21776</v>
      </c>
      <c r="B21787">
        <f t="shared" ca="1" si="1700"/>
        <v>3.8807694048776033E-3</v>
      </c>
      <c r="C21787">
        <f t="shared" ca="1" si="1702"/>
        <v>16.052440954258255</v>
      </c>
      <c r="D21787" s="48">
        <f t="shared" ca="1" si="1701"/>
        <v>49.289697813261363</v>
      </c>
      <c r="E21787">
        <f t="shared" ca="1" si="1703"/>
        <v>20.481295890348935</v>
      </c>
    </row>
    <row r="21788" spans="1:5" x14ac:dyDescent="0.35">
      <c r="A21788">
        <f t="shared" si="1704"/>
        <v>21777</v>
      </c>
      <c r="B21788">
        <f t="shared" ca="1" si="1700"/>
        <v>4.645393626481341E-3</v>
      </c>
      <c r="C21788">
        <f t="shared" ca="1" si="1702"/>
        <v>14.671980466459802</v>
      </c>
      <c r="D21788" s="48">
        <f t="shared" ca="1" si="1701"/>
        <v>46.847027253169031</v>
      </c>
      <c r="E21788">
        <f t="shared" ca="1" si="1703"/>
        <v>33.617817699563858</v>
      </c>
    </row>
    <row r="21789" spans="1:5" x14ac:dyDescent="0.35">
      <c r="A21789">
        <f t="shared" si="1704"/>
        <v>21778</v>
      </c>
      <c r="B21789">
        <f t="shared" ca="1" si="1700"/>
        <v>4.494039369568866E-3</v>
      </c>
      <c r="C21789">
        <f t="shared" ca="1" si="1702"/>
        <v>14.917002539172497</v>
      </c>
      <c r="D21789" s="48">
        <f t="shared" ca="1" si="1701"/>
        <v>48.950915558639089</v>
      </c>
      <c r="E21789">
        <f t="shared" ca="1" si="1703"/>
        <v>78.35674630620916</v>
      </c>
    </row>
    <row r="21790" spans="1:5" x14ac:dyDescent="0.35">
      <c r="A21790">
        <f t="shared" si="1704"/>
        <v>21779</v>
      </c>
      <c r="B21790">
        <f t="shared" ca="1" si="1700"/>
        <v>5.7590280255963681E-3</v>
      </c>
      <c r="C21790">
        <f t="shared" ca="1" si="1702"/>
        <v>13.177268767048703</v>
      </c>
      <c r="D21790" s="48">
        <f t="shared" ca="1" si="1701"/>
        <v>52.264596860363</v>
      </c>
      <c r="E21790">
        <f t="shared" ca="1" si="1703"/>
        <v>47.67169088517911</v>
      </c>
    </row>
    <row r="21791" spans="1:5" x14ac:dyDescent="0.35">
      <c r="A21791">
        <f t="shared" si="1704"/>
        <v>21780</v>
      </c>
      <c r="B21791">
        <f t="shared" ca="1" si="1700"/>
        <v>5.4544561863695993E-3</v>
      </c>
      <c r="C21791">
        <f t="shared" ca="1" si="1702"/>
        <v>13.540174806294623</v>
      </c>
      <c r="D21791" s="48">
        <f t="shared" ca="1" si="1701"/>
        <v>54.503226686531164</v>
      </c>
      <c r="E21791">
        <f t="shared" ca="1" si="1703"/>
        <v>70.133545244961368</v>
      </c>
    </row>
    <row r="21792" spans="1:5" x14ac:dyDescent="0.35">
      <c r="A21792">
        <f t="shared" si="1704"/>
        <v>21781</v>
      </c>
      <c r="B21792">
        <f t="shared" ca="1" si="1700"/>
        <v>4.9282646411911348E-3</v>
      </c>
      <c r="C21792">
        <f t="shared" ca="1" si="1702"/>
        <v>14.244689581702968</v>
      </c>
      <c r="D21792" s="48">
        <f t="shared" ca="1" si="1701"/>
        <v>48.663784241985901</v>
      </c>
      <c r="E21792">
        <f t="shared" ca="1" si="1703"/>
        <v>40.714006698558833</v>
      </c>
    </row>
    <row r="21793" spans="1:5" x14ac:dyDescent="0.35">
      <c r="A21793">
        <f t="shared" si="1704"/>
        <v>21782</v>
      </c>
      <c r="B21793">
        <f t="shared" ca="1" si="1700"/>
        <v>3.7372374235043076E-3</v>
      </c>
      <c r="C21793">
        <f t="shared" ca="1" si="1702"/>
        <v>16.357791017158384</v>
      </c>
      <c r="D21793" s="48">
        <f t="shared" ca="1" si="1701"/>
        <v>53.225362886441346</v>
      </c>
      <c r="E21793">
        <f t="shared" ca="1" si="1703"/>
        <v>53.560455310743748</v>
      </c>
    </row>
    <row r="21794" spans="1:5" x14ac:dyDescent="0.35">
      <c r="A21794">
        <f t="shared" si="1704"/>
        <v>21783</v>
      </c>
      <c r="B21794">
        <f t="shared" ca="1" si="1700"/>
        <v>4.1951288475134008E-3</v>
      </c>
      <c r="C21794">
        <f t="shared" ca="1" si="1702"/>
        <v>15.439290824640496</v>
      </c>
      <c r="D21794" s="48">
        <f t="shared" ca="1" si="1701"/>
        <v>53.811556835832938</v>
      </c>
      <c r="E21794">
        <f t="shared" ca="1" si="1703"/>
        <v>54.661659549790329</v>
      </c>
    </row>
    <row r="21795" spans="1:5" x14ac:dyDescent="0.35">
      <c r="A21795">
        <f t="shared" si="1704"/>
        <v>21784</v>
      </c>
      <c r="B21795">
        <f t="shared" ca="1" si="1700"/>
        <v>4.0054620842969561E-3</v>
      </c>
      <c r="C21795">
        <f t="shared" ca="1" si="1702"/>
        <v>15.800603952308448</v>
      </c>
      <c r="D21795" s="48">
        <f t="shared" ca="1" si="1701"/>
        <v>51.850989107419885</v>
      </c>
      <c r="E21795">
        <f t="shared" ca="1" si="1703"/>
        <v>46.033602743108247</v>
      </c>
    </row>
    <row r="21796" spans="1:5" x14ac:dyDescent="0.35">
      <c r="A21796">
        <f t="shared" si="1704"/>
        <v>21785</v>
      </c>
      <c r="B21796">
        <f t="shared" ca="1" si="1700"/>
        <v>4.3632284263319604E-3</v>
      </c>
      <c r="C21796">
        <f t="shared" ca="1" si="1702"/>
        <v>15.138959424623495</v>
      </c>
      <c r="D21796" s="48">
        <f t="shared" ca="1" si="1701"/>
        <v>49.819761396189264</v>
      </c>
      <c r="E21796">
        <f t="shared" ca="1" si="1703"/>
        <v>56.561315406753586</v>
      </c>
    </row>
    <row r="21797" spans="1:5" x14ac:dyDescent="0.35">
      <c r="A21797">
        <f t="shared" si="1704"/>
        <v>21786</v>
      </c>
      <c r="B21797">
        <f t="shared" ca="1" si="1700"/>
        <v>3.9801887663937626E-3</v>
      </c>
      <c r="C21797">
        <f t="shared" ca="1" si="1702"/>
        <v>15.85068973902464</v>
      </c>
      <c r="D21797" s="48">
        <f t="shared" ca="1" si="1701"/>
        <v>51.159563235585928</v>
      </c>
      <c r="E21797">
        <f t="shared" ca="1" si="1703"/>
        <v>77.320766822020602</v>
      </c>
    </row>
    <row r="21798" spans="1:5" x14ac:dyDescent="0.35">
      <c r="A21798">
        <f t="shared" si="1704"/>
        <v>21787</v>
      </c>
      <c r="B21798">
        <f t="shared" ca="1" si="1700"/>
        <v>5.7541713764716748E-3</v>
      </c>
      <c r="C21798">
        <f t="shared" ca="1" si="1702"/>
        <v>13.182828548686267</v>
      </c>
      <c r="D21798" s="48">
        <f t="shared" ca="1" si="1701"/>
        <v>52.146205592134486</v>
      </c>
      <c r="E21798">
        <f t="shared" ca="1" si="1703"/>
        <v>57.769143082995093</v>
      </c>
    </row>
    <row r="21799" spans="1:5" x14ac:dyDescent="0.35">
      <c r="A21799">
        <f t="shared" si="1704"/>
        <v>21788</v>
      </c>
      <c r="B21799">
        <f t="shared" ca="1" si="1700"/>
        <v>4.8738036665615693E-3</v>
      </c>
      <c r="C21799">
        <f t="shared" ca="1" si="1702"/>
        <v>14.324055162595448</v>
      </c>
      <c r="D21799" s="48">
        <f t="shared" ca="1" si="1701"/>
        <v>50.948735808069763</v>
      </c>
      <c r="E21799">
        <f t="shared" ca="1" si="1703"/>
        <v>29.349508435296094</v>
      </c>
    </row>
    <row r="21800" spans="1:5" x14ac:dyDescent="0.35">
      <c r="A21800">
        <f t="shared" si="1704"/>
        <v>21789</v>
      </c>
      <c r="B21800">
        <f t="shared" ca="1" si="1700"/>
        <v>4.9892300490254806E-3</v>
      </c>
      <c r="C21800">
        <f t="shared" ca="1" si="1702"/>
        <v>14.157391284301275</v>
      </c>
      <c r="D21800" s="48">
        <f t="shared" ca="1" si="1701"/>
        <v>54.914146973758086</v>
      </c>
      <c r="E21800">
        <f t="shared" ca="1" si="1703"/>
        <v>88.773147713966125</v>
      </c>
    </row>
    <row r="21801" spans="1:5" x14ac:dyDescent="0.35">
      <c r="A21801">
        <f t="shared" si="1704"/>
        <v>21790</v>
      </c>
      <c r="B21801">
        <f t="shared" ca="1" si="1700"/>
        <v>6.7304552218929283E-3</v>
      </c>
      <c r="C21801">
        <f t="shared" ca="1" si="1702"/>
        <v>12.189272339238498</v>
      </c>
      <c r="D21801" s="48">
        <f t="shared" ca="1" si="1701"/>
        <v>52.538702702249189</v>
      </c>
      <c r="E21801">
        <f t="shared" ca="1" si="1703"/>
        <v>56.179276483470517</v>
      </c>
    </row>
    <row r="21802" spans="1:5" x14ac:dyDescent="0.35">
      <c r="A21802">
        <f t="shared" si="1704"/>
        <v>21791</v>
      </c>
      <c r="B21802">
        <f t="shared" ca="1" si="1700"/>
        <v>4.0969102712106473E-3</v>
      </c>
      <c r="C21802">
        <f t="shared" ca="1" si="1702"/>
        <v>15.623264084780299</v>
      </c>
      <c r="D21802" s="48">
        <f t="shared" ca="1" si="1701"/>
        <v>48.839206701075355</v>
      </c>
      <c r="E21802">
        <f t="shared" ca="1" si="1703"/>
        <v>60.820707473583475</v>
      </c>
    </row>
    <row r="21803" spans="1:5" x14ac:dyDescent="0.35">
      <c r="A21803">
        <f t="shared" si="1704"/>
        <v>21792</v>
      </c>
      <c r="B21803">
        <f t="shared" ca="1" si="1700"/>
        <v>5.06876074583585E-3</v>
      </c>
      <c r="C21803">
        <f t="shared" ca="1" si="1702"/>
        <v>14.045884855663466</v>
      </c>
      <c r="D21803" s="48">
        <f t="shared" ca="1" si="1701"/>
        <v>54.720449784188283</v>
      </c>
      <c r="E21803">
        <f t="shared" ca="1" si="1703"/>
        <v>43.837395654511916</v>
      </c>
    </row>
    <row r="21804" spans="1:5" x14ac:dyDescent="0.35">
      <c r="A21804">
        <f t="shared" si="1704"/>
        <v>21793</v>
      </c>
      <c r="B21804">
        <f t="shared" ca="1" si="1700"/>
        <v>5.0575076973228879E-3</v>
      </c>
      <c r="C21804">
        <f t="shared" ca="1" si="1702"/>
        <v>14.061502350460717</v>
      </c>
      <c r="D21804" s="48">
        <f t="shared" ca="1" si="1701"/>
        <v>53.104466015636355</v>
      </c>
      <c r="E21804">
        <f t="shared" ca="1" si="1703"/>
        <v>49.990459415045819</v>
      </c>
    </row>
    <row r="21805" spans="1:5" x14ac:dyDescent="0.35">
      <c r="A21805">
        <f t="shared" si="1704"/>
        <v>21794</v>
      </c>
      <c r="B21805">
        <f t="shared" ca="1" si="1700"/>
        <v>4.7575085218160094E-3</v>
      </c>
      <c r="C21805">
        <f t="shared" ca="1" si="1702"/>
        <v>14.498070676472068</v>
      </c>
      <c r="D21805" s="48">
        <f t="shared" ca="1" si="1701"/>
        <v>52.936763947127908</v>
      </c>
      <c r="E21805">
        <f t="shared" ca="1" si="1703"/>
        <v>61.406524288802188</v>
      </c>
    </row>
    <row r="21806" spans="1:5" x14ac:dyDescent="0.35">
      <c r="A21806">
        <f t="shared" si="1704"/>
        <v>21795</v>
      </c>
      <c r="B21806">
        <f t="shared" ca="1" si="1700"/>
        <v>5.561882509068132E-3</v>
      </c>
      <c r="C21806">
        <f t="shared" ca="1" si="1702"/>
        <v>13.408774735134058</v>
      </c>
      <c r="D21806" s="48">
        <f t="shared" ca="1" si="1701"/>
        <v>49.171210870378907</v>
      </c>
      <c r="E21806">
        <f t="shared" ca="1" si="1703"/>
        <v>52.016246918025978</v>
      </c>
    </row>
    <row r="21807" spans="1:5" x14ac:dyDescent="0.35">
      <c r="A21807">
        <f t="shared" si="1704"/>
        <v>21796</v>
      </c>
      <c r="B21807">
        <f t="shared" ca="1" si="1700"/>
        <v>3.9700504225382008E-3</v>
      </c>
      <c r="C21807">
        <f t="shared" ca="1" si="1702"/>
        <v>15.870915839655879</v>
      </c>
      <c r="D21807" s="48">
        <f t="shared" ca="1" si="1701"/>
        <v>54.241620792488163</v>
      </c>
      <c r="E21807">
        <f t="shared" ca="1" si="1703"/>
        <v>51.72084114605719</v>
      </c>
    </row>
    <row r="21808" spans="1:5" x14ac:dyDescent="0.35">
      <c r="A21808">
        <f t="shared" si="1704"/>
        <v>21797</v>
      </c>
      <c r="B21808">
        <f t="shared" ca="1" si="1700"/>
        <v>6.0657436218402461E-3</v>
      </c>
      <c r="C21808">
        <f t="shared" ca="1" si="1702"/>
        <v>12.839791601210958</v>
      </c>
      <c r="D21808" s="48">
        <f t="shared" ca="1" si="1701"/>
        <v>50.150900952624227</v>
      </c>
      <c r="E21808">
        <f t="shared" ca="1" si="1703"/>
        <v>52.555581146718573</v>
      </c>
    </row>
    <row r="21809" spans="1:5" x14ac:dyDescent="0.35">
      <c r="A21809">
        <f t="shared" si="1704"/>
        <v>21798</v>
      </c>
      <c r="B21809">
        <f t="shared" ca="1" si="1700"/>
        <v>5.0155999716326553E-3</v>
      </c>
      <c r="C21809">
        <f t="shared" ca="1" si="1702"/>
        <v>14.120125422682102</v>
      </c>
      <c r="D21809" s="48">
        <f t="shared" ca="1" si="1701"/>
        <v>50.656239470569901</v>
      </c>
      <c r="E21809">
        <f t="shared" ca="1" si="1703"/>
        <v>57.128990388282737</v>
      </c>
    </row>
    <row r="21810" spans="1:5" x14ac:dyDescent="0.35">
      <c r="A21810">
        <f t="shared" si="1704"/>
        <v>21799</v>
      </c>
      <c r="B21810">
        <f t="shared" ca="1" si="1700"/>
        <v>5.3083878910086353E-3</v>
      </c>
      <c r="C21810">
        <f t="shared" ca="1" si="1702"/>
        <v>13.725199794307017</v>
      </c>
      <c r="D21810" s="48">
        <f t="shared" ca="1" si="1701"/>
        <v>52.637268285108121</v>
      </c>
      <c r="E21810">
        <f t="shared" ca="1" si="1703"/>
        <v>37.842404893937768</v>
      </c>
    </row>
    <row r="21811" spans="1:5" x14ac:dyDescent="0.35">
      <c r="A21811">
        <f t="shared" si="1704"/>
        <v>21800</v>
      </c>
      <c r="B21811">
        <f t="shared" ca="1" si="1700"/>
        <v>4.0683494588384678E-3</v>
      </c>
      <c r="C21811">
        <f t="shared" ca="1" si="1702"/>
        <v>15.678007749766049</v>
      </c>
      <c r="D21811" s="48">
        <f t="shared" ca="1" si="1701"/>
        <v>54.234968890495921</v>
      </c>
      <c r="E21811">
        <f t="shared" ca="1" si="1703"/>
        <v>53.060880677986432</v>
      </c>
    </row>
    <row r="21812" spans="1:5" x14ac:dyDescent="0.35">
      <c r="A21812">
        <f t="shared" si="1704"/>
        <v>21801</v>
      </c>
      <c r="B21812">
        <f t="shared" ca="1" si="1700"/>
        <v>4.7668397392695372E-3</v>
      </c>
      <c r="C21812">
        <f t="shared" ca="1" si="1702"/>
        <v>14.483873542914006</v>
      </c>
      <c r="D21812" s="48">
        <f t="shared" ca="1" si="1701"/>
        <v>51.638707050563973</v>
      </c>
      <c r="E21812">
        <f t="shared" ca="1" si="1703"/>
        <v>52.242529559320069</v>
      </c>
    </row>
    <row r="21813" spans="1:5" x14ac:dyDescent="0.35">
      <c r="A21813">
        <f t="shared" si="1704"/>
        <v>21802</v>
      </c>
      <c r="B21813">
        <f t="shared" ca="1" si="1700"/>
        <v>3.3942381080021302E-3</v>
      </c>
      <c r="C21813">
        <f t="shared" ca="1" si="1702"/>
        <v>17.164408720926108</v>
      </c>
      <c r="D21813" s="48">
        <f t="shared" ca="1" si="1701"/>
        <v>48.280333172833636</v>
      </c>
      <c r="E21813">
        <f t="shared" ca="1" si="1703"/>
        <v>42.638319346482859</v>
      </c>
    </row>
    <row r="21814" spans="1:5" x14ac:dyDescent="0.35">
      <c r="A21814">
        <f t="shared" si="1704"/>
        <v>21803</v>
      </c>
      <c r="B21814">
        <f t="shared" ca="1" si="1700"/>
        <v>6.5902650635127043E-3</v>
      </c>
      <c r="C21814">
        <f t="shared" ca="1" si="1702"/>
        <v>12.318237090929996</v>
      </c>
      <c r="D21814" s="48">
        <f t="shared" ca="1" si="1701"/>
        <v>52.048505990585817</v>
      </c>
      <c r="E21814">
        <f t="shared" ca="1" si="1703"/>
        <v>68.248195235305289</v>
      </c>
    </row>
    <row r="21815" spans="1:5" x14ac:dyDescent="0.35">
      <c r="A21815">
        <f t="shared" si="1704"/>
        <v>21804</v>
      </c>
      <c r="B21815">
        <f t="shared" ca="1" si="1700"/>
        <v>5.7851959515643767E-3</v>
      </c>
      <c r="C21815">
        <f t="shared" ca="1" si="1702"/>
        <v>13.147432905809987</v>
      </c>
      <c r="D21815" s="48">
        <f t="shared" ca="1" si="1701"/>
        <v>48.308314704331046</v>
      </c>
      <c r="E21815">
        <f t="shared" ca="1" si="1703"/>
        <v>38.635569439427499</v>
      </c>
    </row>
    <row r="21816" spans="1:5" x14ac:dyDescent="0.35">
      <c r="A21816">
        <f t="shared" si="1704"/>
        <v>21805</v>
      </c>
      <c r="B21816">
        <f t="shared" ca="1" si="1700"/>
        <v>4.4463947143156008E-3</v>
      </c>
      <c r="C21816">
        <f t="shared" ca="1" si="1702"/>
        <v>14.996710002317531</v>
      </c>
      <c r="D21816" s="48">
        <f t="shared" ca="1" si="1701"/>
        <v>52.607330288573387</v>
      </c>
      <c r="E21816">
        <f t="shared" ca="1" si="1703"/>
        <v>41.639093686485538</v>
      </c>
    </row>
    <row r="21817" spans="1:5" x14ac:dyDescent="0.35">
      <c r="A21817">
        <f t="shared" si="1704"/>
        <v>21806</v>
      </c>
      <c r="B21817">
        <f t="shared" ca="1" si="1700"/>
        <v>4.2625966722586676E-3</v>
      </c>
      <c r="C21817">
        <f t="shared" ca="1" si="1702"/>
        <v>15.316617934117353</v>
      </c>
      <c r="D21817" s="48">
        <f t="shared" ca="1" si="1701"/>
        <v>55.610938673525723</v>
      </c>
      <c r="E21817">
        <f t="shared" ca="1" si="1703"/>
        <v>60.971826880206144</v>
      </c>
    </row>
    <row r="21818" spans="1:5" x14ac:dyDescent="0.35">
      <c r="A21818">
        <f t="shared" si="1704"/>
        <v>21807</v>
      </c>
      <c r="B21818">
        <f t="shared" ca="1" si="1700"/>
        <v>3.636546617148349E-3</v>
      </c>
      <c r="C21818">
        <f t="shared" ca="1" si="1702"/>
        <v>16.582706738480343</v>
      </c>
      <c r="D21818" s="48">
        <f t="shared" ca="1" si="1701"/>
        <v>53.467389886087808</v>
      </c>
      <c r="E21818">
        <f t="shared" ca="1" si="1703"/>
        <v>60.738945578379088</v>
      </c>
    </row>
    <row r="21819" spans="1:5" x14ac:dyDescent="0.35">
      <c r="A21819">
        <f t="shared" si="1704"/>
        <v>21808</v>
      </c>
      <c r="B21819">
        <f t="shared" ca="1" si="1700"/>
        <v>4.6545056760126866E-3</v>
      </c>
      <c r="C21819">
        <f t="shared" ca="1" si="1702"/>
        <v>14.657611882797276</v>
      </c>
      <c r="D21819" s="48">
        <f t="shared" ca="1" si="1701"/>
        <v>58.809356599952494</v>
      </c>
      <c r="E21819">
        <f t="shared" ca="1" si="1703"/>
        <v>62.489318924431998</v>
      </c>
    </row>
    <row r="21820" spans="1:5" x14ac:dyDescent="0.35">
      <c r="A21820">
        <f t="shared" si="1704"/>
        <v>21809</v>
      </c>
      <c r="B21820">
        <f t="shared" ca="1" si="1700"/>
        <v>3.9763503066146183E-3</v>
      </c>
      <c r="C21820">
        <f t="shared" ca="1" si="1702"/>
        <v>15.858338406060373</v>
      </c>
      <c r="D21820" s="48">
        <f t="shared" ca="1" si="1701"/>
        <v>50.062951112260343</v>
      </c>
      <c r="E21820">
        <f t="shared" ca="1" si="1703"/>
        <v>59.44801925596267</v>
      </c>
    </row>
    <row r="21821" spans="1:5" x14ac:dyDescent="0.35">
      <c r="A21821">
        <f t="shared" si="1704"/>
        <v>21810</v>
      </c>
      <c r="B21821">
        <f t="shared" ca="1" si="1700"/>
        <v>4.9152442131602872E-3</v>
      </c>
      <c r="C21821">
        <f t="shared" ca="1" si="1702"/>
        <v>14.263544116859782</v>
      </c>
      <c r="D21821" s="48">
        <f t="shared" ca="1" si="1701"/>
        <v>49.045597074663647</v>
      </c>
      <c r="E21821">
        <f t="shared" ca="1" si="1703"/>
        <v>24.526393964027889</v>
      </c>
    </row>
    <row r="21822" spans="1:5" x14ac:dyDescent="0.35">
      <c r="A21822">
        <f t="shared" si="1704"/>
        <v>21811</v>
      </c>
      <c r="B21822">
        <f t="shared" ca="1" si="1700"/>
        <v>5.5212690211639479E-3</v>
      </c>
      <c r="C21822">
        <f t="shared" ca="1" si="1702"/>
        <v>13.45800067588986</v>
      </c>
      <c r="D21822" s="48">
        <f t="shared" ca="1" si="1701"/>
        <v>56.050593896252778</v>
      </c>
      <c r="E21822">
        <f t="shared" ca="1" si="1703"/>
        <v>47.955743157028685</v>
      </c>
    </row>
    <row r="21823" spans="1:5" x14ac:dyDescent="0.35">
      <c r="A21823">
        <f t="shared" si="1704"/>
        <v>21812</v>
      </c>
      <c r="B21823">
        <f t="shared" ca="1" si="1700"/>
        <v>5.0293168652734994E-3</v>
      </c>
      <c r="C21823">
        <f t="shared" ca="1" si="1702"/>
        <v>14.100856751886891</v>
      </c>
      <c r="D21823" s="48">
        <f t="shared" ca="1" si="1701"/>
        <v>51.821172589174267</v>
      </c>
      <c r="E21823">
        <f t="shared" ca="1" si="1703"/>
        <v>61.790093060782326</v>
      </c>
    </row>
    <row r="21824" spans="1:5" x14ac:dyDescent="0.35">
      <c r="A21824">
        <f t="shared" si="1704"/>
        <v>21813</v>
      </c>
      <c r="B21824">
        <f t="shared" ca="1" si="1700"/>
        <v>5.9655419386614918E-3</v>
      </c>
      <c r="C21824">
        <f t="shared" ca="1" si="1702"/>
        <v>12.947175901205462</v>
      </c>
      <c r="D21824" s="48">
        <f t="shared" ca="1" si="1701"/>
        <v>51.602881503260633</v>
      </c>
      <c r="E21824">
        <f t="shared" ca="1" si="1703"/>
        <v>75.832896332864379</v>
      </c>
    </row>
    <row r="21825" spans="1:5" x14ac:dyDescent="0.35">
      <c r="A21825">
        <f t="shared" si="1704"/>
        <v>21814</v>
      </c>
      <c r="B21825">
        <f t="shared" ca="1" si="1700"/>
        <v>4.10544393305237E-3</v>
      </c>
      <c r="C21825">
        <f t="shared" ca="1" si="1702"/>
        <v>15.607018215981071</v>
      </c>
      <c r="D21825" s="48">
        <f t="shared" ca="1" si="1701"/>
        <v>53.158191655233146</v>
      </c>
      <c r="E21825">
        <f t="shared" ca="1" si="1703"/>
        <v>78.883290646996713</v>
      </c>
    </row>
    <row r="21826" spans="1:5" x14ac:dyDescent="0.35">
      <c r="A21826">
        <f t="shared" si="1704"/>
        <v>21815</v>
      </c>
      <c r="B21826">
        <f t="shared" ca="1" si="1700"/>
        <v>7.0014429568526207E-3</v>
      </c>
      <c r="C21826">
        <f t="shared" ca="1" si="1702"/>
        <v>11.951054381400516</v>
      </c>
      <c r="D21826" s="48">
        <f t="shared" ca="1" si="1701"/>
        <v>51.166806323522906</v>
      </c>
      <c r="E21826">
        <f t="shared" ca="1" si="1703"/>
        <v>55.533149538247237</v>
      </c>
    </row>
    <row r="21827" spans="1:5" x14ac:dyDescent="0.35">
      <c r="A21827">
        <f t="shared" si="1704"/>
        <v>21816</v>
      </c>
      <c r="B21827">
        <f t="shared" ca="1" si="1700"/>
        <v>5.2682791093258503E-3</v>
      </c>
      <c r="C21827">
        <f t="shared" ca="1" si="1702"/>
        <v>13.77734749029567</v>
      </c>
      <c r="D21827" s="48">
        <f t="shared" ca="1" si="1701"/>
        <v>51.119946050405808</v>
      </c>
      <c r="E21827">
        <f t="shared" ca="1" si="1703"/>
        <v>38.197939052071071</v>
      </c>
    </row>
    <row r="21828" spans="1:5" x14ac:dyDescent="0.35">
      <c r="A21828">
        <f t="shared" si="1704"/>
        <v>21817</v>
      </c>
      <c r="B21828">
        <f t="shared" ca="1" si="1700"/>
        <v>5.0453422363725634E-3</v>
      </c>
      <c r="C21828">
        <f t="shared" ca="1" si="1702"/>
        <v>14.078444874374846</v>
      </c>
      <c r="D21828" s="48">
        <f t="shared" ca="1" si="1701"/>
        <v>52.1509156240772</v>
      </c>
      <c r="E21828">
        <f t="shared" ca="1" si="1703"/>
        <v>54.657359063206634</v>
      </c>
    </row>
    <row r="21829" spans="1:5" x14ac:dyDescent="0.35">
      <c r="A21829">
        <f t="shared" si="1704"/>
        <v>21818</v>
      </c>
      <c r="B21829">
        <f t="shared" ca="1" si="1700"/>
        <v>5.0238094428364148E-3</v>
      </c>
      <c r="C21829">
        <f t="shared" ca="1" si="1702"/>
        <v>14.108583766973858</v>
      </c>
      <c r="D21829" s="48">
        <f t="shared" ca="1" si="1701"/>
        <v>52.012109539967554</v>
      </c>
      <c r="E21829">
        <f t="shared" ca="1" si="1703"/>
        <v>54.554547654090861</v>
      </c>
    </row>
    <row r="21830" spans="1:5" x14ac:dyDescent="0.35">
      <c r="A21830">
        <f t="shared" si="1704"/>
        <v>21819</v>
      </c>
      <c r="B21830">
        <f t="shared" ca="1" si="1700"/>
        <v>3.6511750303104191E-3</v>
      </c>
      <c r="C21830">
        <f t="shared" ca="1" si="1702"/>
        <v>16.549454135687149</v>
      </c>
      <c r="D21830" s="48">
        <f t="shared" ca="1" si="1701"/>
        <v>52.786990605623004</v>
      </c>
      <c r="E21830">
        <f t="shared" ca="1" si="1703"/>
        <v>65.434475909935799</v>
      </c>
    </row>
    <row r="21831" spans="1:5" x14ac:dyDescent="0.35">
      <c r="A21831">
        <f t="shared" si="1704"/>
        <v>21820</v>
      </c>
      <c r="B21831">
        <f t="shared" ca="1" si="1700"/>
        <v>4.8302734924555854E-3</v>
      </c>
      <c r="C21831">
        <f t="shared" ca="1" si="1702"/>
        <v>14.388454218755687</v>
      </c>
      <c r="D21831" s="48">
        <f t="shared" ca="1" si="1701"/>
        <v>50.693225379547712</v>
      </c>
      <c r="E21831">
        <f t="shared" ca="1" si="1703"/>
        <v>41.709883557685515</v>
      </c>
    </row>
    <row r="21832" spans="1:5" x14ac:dyDescent="0.35">
      <c r="A21832">
        <f t="shared" si="1704"/>
        <v>21821</v>
      </c>
      <c r="B21832">
        <f t="shared" ca="1" si="1700"/>
        <v>3.7197622325334566E-3</v>
      </c>
      <c r="C21832">
        <f t="shared" ca="1" si="1702"/>
        <v>16.396169891651496</v>
      </c>
      <c r="D21832" s="48">
        <f t="shared" ca="1" si="1701"/>
        <v>49.191432973259033</v>
      </c>
      <c r="E21832">
        <f t="shared" ca="1" si="1703"/>
        <v>37.139608095552894</v>
      </c>
    </row>
    <row r="21833" spans="1:5" x14ac:dyDescent="0.35">
      <c r="A21833">
        <f t="shared" si="1704"/>
        <v>21822</v>
      </c>
      <c r="B21833">
        <f t="shared" ca="1" si="1700"/>
        <v>5.199668867590412E-3</v>
      </c>
      <c r="C21833">
        <f t="shared" ca="1" si="1702"/>
        <v>13.867946463288096</v>
      </c>
      <c r="D21833" s="48">
        <f t="shared" ca="1" si="1701"/>
        <v>50.726207289967412</v>
      </c>
      <c r="E21833">
        <f t="shared" ca="1" si="1703"/>
        <v>56.921397890736813</v>
      </c>
    </row>
    <row r="21834" spans="1:5" x14ac:dyDescent="0.35">
      <c r="A21834">
        <f t="shared" si="1704"/>
        <v>21823</v>
      </c>
      <c r="B21834">
        <f t="shared" ca="1" si="1700"/>
        <v>4.2483640198462585E-3</v>
      </c>
      <c r="C21834">
        <f t="shared" ca="1" si="1702"/>
        <v>15.342252957801268</v>
      </c>
      <c r="D21834" s="48">
        <f t="shared" ca="1" si="1701"/>
        <v>53.314262853497262</v>
      </c>
      <c r="E21834">
        <f t="shared" ca="1" si="1703"/>
        <v>62.067223564309572</v>
      </c>
    </row>
    <row r="21835" spans="1:5" x14ac:dyDescent="0.35">
      <c r="A21835">
        <f t="shared" si="1704"/>
        <v>21824</v>
      </c>
      <c r="B21835">
        <f t="shared" ca="1" si="1700"/>
        <v>5.3407484848380718E-3</v>
      </c>
      <c r="C21835">
        <f t="shared" ca="1" si="1702"/>
        <v>13.683554838679774</v>
      </c>
      <c r="D21835" s="48">
        <f t="shared" ca="1" si="1701"/>
        <v>52.717242860080781</v>
      </c>
      <c r="E21835">
        <f t="shared" ca="1" si="1703"/>
        <v>50.522957264586623</v>
      </c>
    </row>
    <row r="21836" spans="1:5" x14ac:dyDescent="0.35">
      <c r="A21836">
        <f t="shared" si="1704"/>
        <v>21825</v>
      </c>
      <c r="B21836">
        <f t="shared" ref="B21836:B21899" ca="1" si="1705">_xlfn.GAMMA.INV(RAND(),$B$6,$B$7)</f>
        <v>2.9300289652461307E-3</v>
      </c>
      <c r="C21836">
        <f t="shared" ca="1" si="1702"/>
        <v>18.474132033333781</v>
      </c>
      <c r="D21836" s="48">
        <f t="shared" ref="D21836:D21899" ca="1" si="1706">_xlfn.NORM.INV(RAND(),$B$4,C21836/SQRT($B$2))</f>
        <v>53.706907352646184</v>
      </c>
      <c r="E21836">
        <f t="shared" ca="1" si="1703"/>
        <v>59.503506777019766</v>
      </c>
    </row>
    <row r="21837" spans="1:5" x14ac:dyDescent="0.35">
      <c r="A21837">
        <f t="shared" si="1704"/>
        <v>21826</v>
      </c>
      <c r="B21837">
        <f t="shared" ca="1" si="1705"/>
        <v>4.5523541487050897E-3</v>
      </c>
      <c r="C21837">
        <f t="shared" ref="C21837:C21900" ca="1" si="1707">1/SQRT(B21837)</f>
        <v>14.821152631539924</v>
      </c>
      <c r="D21837" s="48">
        <f t="shared" ca="1" si="1706"/>
        <v>54.073531661677272</v>
      </c>
      <c r="E21837">
        <f t="shared" ref="E21837:E21900" ca="1" si="1708">_xlfn.NORM.INV(RAND(),D21837,C21837)</f>
        <v>62.878370758063191</v>
      </c>
    </row>
    <row r="21838" spans="1:5" x14ac:dyDescent="0.35">
      <c r="A21838">
        <f t="shared" ref="A21838:A21901" si="1709">A21837+1</f>
        <v>21827</v>
      </c>
      <c r="B21838">
        <f t="shared" ca="1" si="1705"/>
        <v>4.8470604617031074E-3</v>
      </c>
      <c r="C21838">
        <f t="shared" ca="1" si="1707"/>
        <v>14.363516626658345</v>
      </c>
      <c r="D21838" s="48">
        <f t="shared" ca="1" si="1706"/>
        <v>53.605933853939781</v>
      </c>
      <c r="E21838">
        <f t="shared" ca="1" si="1708"/>
        <v>45.933881590703898</v>
      </c>
    </row>
    <row r="21839" spans="1:5" x14ac:dyDescent="0.35">
      <c r="A21839">
        <f t="shared" si="1709"/>
        <v>21828</v>
      </c>
      <c r="B21839">
        <f t="shared" ca="1" si="1705"/>
        <v>4.4312442132511381E-3</v>
      </c>
      <c r="C21839">
        <f t="shared" ca="1" si="1707"/>
        <v>15.02232513256922</v>
      </c>
      <c r="D21839" s="48">
        <f t="shared" ca="1" si="1706"/>
        <v>53.141644366781712</v>
      </c>
      <c r="E21839">
        <f t="shared" ca="1" si="1708"/>
        <v>30.740370301725044</v>
      </c>
    </row>
    <row r="21840" spans="1:5" x14ac:dyDescent="0.35">
      <c r="A21840">
        <f t="shared" si="1709"/>
        <v>21829</v>
      </c>
      <c r="B21840">
        <f t="shared" ca="1" si="1705"/>
        <v>4.6213258459504511E-3</v>
      </c>
      <c r="C21840">
        <f t="shared" ca="1" si="1707"/>
        <v>14.710136554958508</v>
      </c>
      <c r="D21840" s="48">
        <f t="shared" ca="1" si="1706"/>
        <v>53.282817062836621</v>
      </c>
      <c r="E21840">
        <f t="shared" ca="1" si="1708"/>
        <v>70.312933404677409</v>
      </c>
    </row>
    <row r="21841" spans="1:5" x14ac:dyDescent="0.35">
      <c r="A21841">
        <f t="shared" si="1709"/>
        <v>21830</v>
      </c>
      <c r="B21841">
        <f t="shared" ca="1" si="1705"/>
        <v>3.5549519886296944E-3</v>
      </c>
      <c r="C21841">
        <f t="shared" ca="1" si="1707"/>
        <v>16.771933436334244</v>
      </c>
      <c r="D21841" s="48">
        <f t="shared" ca="1" si="1706"/>
        <v>52.883294849456512</v>
      </c>
      <c r="E21841">
        <f t="shared" ca="1" si="1708"/>
        <v>61.286877755080354</v>
      </c>
    </row>
    <row r="21842" spans="1:5" x14ac:dyDescent="0.35">
      <c r="A21842">
        <f t="shared" si="1709"/>
        <v>21831</v>
      </c>
      <c r="B21842">
        <f t="shared" ca="1" si="1705"/>
        <v>5.1773899169132269E-3</v>
      </c>
      <c r="C21842">
        <f t="shared" ca="1" si="1707"/>
        <v>13.897752179737257</v>
      </c>
      <c r="D21842" s="48">
        <f t="shared" ca="1" si="1706"/>
        <v>52.784601133261212</v>
      </c>
      <c r="E21842">
        <f t="shared" ca="1" si="1708"/>
        <v>51.771810827975784</v>
      </c>
    </row>
    <row r="21843" spans="1:5" x14ac:dyDescent="0.35">
      <c r="A21843">
        <f t="shared" si="1709"/>
        <v>21832</v>
      </c>
      <c r="B21843">
        <f t="shared" ca="1" si="1705"/>
        <v>4.1880498036843909E-3</v>
      </c>
      <c r="C21843">
        <f t="shared" ca="1" si="1707"/>
        <v>15.452333801103119</v>
      </c>
      <c r="D21843" s="48">
        <f t="shared" ca="1" si="1706"/>
        <v>54.412440936131176</v>
      </c>
      <c r="E21843">
        <f t="shared" ca="1" si="1708"/>
        <v>58.338522665515953</v>
      </c>
    </row>
    <row r="21844" spans="1:5" x14ac:dyDescent="0.35">
      <c r="A21844">
        <f t="shared" si="1709"/>
        <v>21833</v>
      </c>
      <c r="B21844">
        <f t="shared" ca="1" si="1705"/>
        <v>5.8337370988107169E-3</v>
      </c>
      <c r="C21844">
        <f t="shared" ca="1" si="1707"/>
        <v>13.092620306449669</v>
      </c>
      <c r="D21844" s="48">
        <f t="shared" ca="1" si="1706"/>
        <v>52.193412314934264</v>
      </c>
      <c r="E21844">
        <f t="shared" ca="1" si="1708"/>
        <v>47.386461004522239</v>
      </c>
    </row>
    <row r="21845" spans="1:5" x14ac:dyDescent="0.35">
      <c r="A21845">
        <f t="shared" si="1709"/>
        <v>21834</v>
      </c>
      <c r="B21845">
        <f t="shared" ca="1" si="1705"/>
        <v>4.8626647321818803E-3</v>
      </c>
      <c r="C21845">
        <f t="shared" ca="1" si="1707"/>
        <v>14.340451876184504</v>
      </c>
      <c r="D21845" s="48">
        <f t="shared" ca="1" si="1706"/>
        <v>49.463878272797622</v>
      </c>
      <c r="E21845">
        <f t="shared" ca="1" si="1708"/>
        <v>60.397767453172726</v>
      </c>
    </row>
    <row r="21846" spans="1:5" x14ac:dyDescent="0.35">
      <c r="A21846">
        <f t="shared" si="1709"/>
        <v>21835</v>
      </c>
      <c r="B21846">
        <f t="shared" ca="1" si="1705"/>
        <v>5.5018963850719709E-3</v>
      </c>
      <c r="C21846">
        <f t="shared" ca="1" si="1707"/>
        <v>13.481673227408169</v>
      </c>
      <c r="D21846" s="48">
        <f t="shared" ca="1" si="1706"/>
        <v>52.602915047981888</v>
      </c>
      <c r="E21846">
        <f t="shared" ca="1" si="1708"/>
        <v>46.596206731349717</v>
      </c>
    </row>
    <row r="21847" spans="1:5" x14ac:dyDescent="0.35">
      <c r="A21847">
        <f t="shared" si="1709"/>
        <v>21836</v>
      </c>
      <c r="B21847">
        <f t="shared" ca="1" si="1705"/>
        <v>5.1017256923171486E-3</v>
      </c>
      <c r="C21847">
        <f t="shared" ca="1" si="1707"/>
        <v>14.000432370169758</v>
      </c>
      <c r="D21847" s="48">
        <f t="shared" ca="1" si="1706"/>
        <v>53.048511673319297</v>
      </c>
      <c r="E21847">
        <f t="shared" ca="1" si="1708"/>
        <v>58.688010827128757</v>
      </c>
    </row>
    <row r="21848" spans="1:5" x14ac:dyDescent="0.35">
      <c r="A21848">
        <f t="shared" si="1709"/>
        <v>21837</v>
      </c>
      <c r="B21848">
        <f t="shared" ca="1" si="1705"/>
        <v>5.4778297569761346E-3</v>
      </c>
      <c r="C21848">
        <f t="shared" ca="1" si="1707"/>
        <v>13.51125636863075</v>
      </c>
      <c r="D21848" s="48">
        <f t="shared" ca="1" si="1706"/>
        <v>52.743148997332369</v>
      </c>
      <c r="E21848">
        <f t="shared" ca="1" si="1708"/>
        <v>55.45116261295091</v>
      </c>
    </row>
    <row r="21849" spans="1:5" x14ac:dyDescent="0.35">
      <c r="A21849">
        <f t="shared" si="1709"/>
        <v>21838</v>
      </c>
      <c r="B21849">
        <f t="shared" ca="1" si="1705"/>
        <v>4.8285228815737836E-3</v>
      </c>
      <c r="C21849">
        <f t="shared" ca="1" si="1707"/>
        <v>14.391062293987991</v>
      </c>
      <c r="D21849" s="48">
        <f t="shared" ca="1" si="1706"/>
        <v>51.643064306716063</v>
      </c>
      <c r="E21849">
        <f t="shared" ca="1" si="1708"/>
        <v>77.023972228002791</v>
      </c>
    </row>
    <row r="21850" spans="1:5" x14ac:dyDescent="0.35">
      <c r="A21850">
        <f t="shared" si="1709"/>
        <v>21839</v>
      </c>
      <c r="B21850">
        <f t="shared" ca="1" si="1705"/>
        <v>5.2395713842742419E-3</v>
      </c>
      <c r="C21850">
        <f t="shared" ca="1" si="1707"/>
        <v>13.815039125090042</v>
      </c>
      <c r="D21850" s="48">
        <f t="shared" ca="1" si="1706"/>
        <v>50.525341445647548</v>
      </c>
      <c r="E21850">
        <f t="shared" ca="1" si="1708"/>
        <v>64.759272252766365</v>
      </c>
    </row>
    <row r="21851" spans="1:5" x14ac:dyDescent="0.35">
      <c r="A21851">
        <f t="shared" si="1709"/>
        <v>21840</v>
      </c>
      <c r="B21851">
        <f t="shared" ca="1" si="1705"/>
        <v>4.8966654467353429E-3</v>
      </c>
      <c r="C21851">
        <f t="shared" ca="1" si="1707"/>
        <v>14.290577632880062</v>
      </c>
      <c r="D21851" s="48">
        <f t="shared" ca="1" si="1706"/>
        <v>52.202271006934325</v>
      </c>
      <c r="E21851">
        <f t="shared" ca="1" si="1708"/>
        <v>67.169629997211104</v>
      </c>
    </row>
    <row r="21852" spans="1:5" x14ac:dyDescent="0.35">
      <c r="A21852">
        <f t="shared" si="1709"/>
        <v>21841</v>
      </c>
      <c r="B21852">
        <f t="shared" ca="1" si="1705"/>
        <v>4.7094481999007736E-3</v>
      </c>
      <c r="C21852">
        <f t="shared" ca="1" si="1707"/>
        <v>14.571859923933896</v>
      </c>
      <c r="D21852" s="48">
        <f t="shared" ca="1" si="1706"/>
        <v>55.186792447765683</v>
      </c>
      <c r="E21852">
        <f t="shared" ca="1" si="1708"/>
        <v>66.575973908141279</v>
      </c>
    </row>
    <row r="21853" spans="1:5" x14ac:dyDescent="0.35">
      <c r="A21853">
        <f t="shared" si="1709"/>
        <v>21842</v>
      </c>
      <c r="B21853">
        <f t="shared" ca="1" si="1705"/>
        <v>4.147357053902288E-3</v>
      </c>
      <c r="C21853">
        <f t="shared" ca="1" si="1707"/>
        <v>15.527955825740142</v>
      </c>
      <c r="D21853" s="48">
        <f t="shared" ca="1" si="1706"/>
        <v>51.024132533610029</v>
      </c>
      <c r="E21853">
        <f t="shared" ca="1" si="1708"/>
        <v>55.425785573222903</v>
      </c>
    </row>
    <row r="21854" spans="1:5" x14ac:dyDescent="0.35">
      <c r="A21854">
        <f t="shared" si="1709"/>
        <v>21843</v>
      </c>
      <c r="B21854">
        <f t="shared" ca="1" si="1705"/>
        <v>4.8269714251537007E-3</v>
      </c>
      <c r="C21854">
        <f t="shared" ca="1" si="1707"/>
        <v>14.393374852966318</v>
      </c>
      <c r="D21854" s="48">
        <f t="shared" ca="1" si="1706"/>
        <v>56.697841659338167</v>
      </c>
      <c r="E21854">
        <f t="shared" ca="1" si="1708"/>
        <v>71.629258084584194</v>
      </c>
    </row>
    <row r="21855" spans="1:5" x14ac:dyDescent="0.35">
      <c r="A21855">
        <f t="shared" si="1709"/>
        <v>21844</v>
      </c>
      <c r="B21855">
        <f t="shared" ca="1" si="1705"/>
        <v>6.3234487583256321E-3</v>
      </c>
      <c r="C21855">
        <f t="shared" ca="1" si="1707"/>
        <v>12.575434461668683</v>
      </c>
      <c r="D21855" s="48">
        <f t="shared" ca="1" si="1706"/>
        <v>52.812990869321901</v>
      </c>
      <c r="E21855">
        <f t="shared" ca="1" si="1708"/>
        <v>42.075792995725287</v>
      </c>
    </row>
    <row r="21856" spans="1:5" x14ac:dyDescent="0.35">
      <c r="A21856">
        <f t="shared" si="1709"/>
        <v>21845</v>
      </c>
      <c r="B21856">
        <f t="shared" ca="1" si="1705"/>
        <v>3.2036820166193697E-3</v>
      </c>
      <c r="C21856">
        <f t="shared" ca="1" si="1707"/>
        <v>17.667508067730783</v>
      </c>
      <c r="D21856" s="48">
        <f t="shared" ca="1" si="1706"/>
        <v>57.019246812149632</v>
      </c>
      <c r="E21856">
        <f t="shared" ca="1" si="1708"/>
        <v>41.983378844356992</v>
      </c>
    </row>
    <row r="21857" spans="1:5" x14ac:dyDescent="0.35">
      <c r="A21857">
        <f t="shared" si="1709"/>
        <v>21846</v>
      </c>
      <c r="B21857">
        <f t="shared" ca="1" si="1705"/>
        <v>4.4305909184777755E-3</v>
      </c>
      <c r="C21857">
        <f t="shared" ca="1" si="1707"/>
        <v>15.023432619688771</v>
      </c>
      <c r="D21857" s="48">
        <f t="shared" ca="1" si="1706"/>
        <v>56.105335428099337</v>
      </c>
      <c r="E21857">
        <f t="shared" ca="1" si="1708"/>
        <v>58.112673491520624</v>
      </c>
    </row>
    <row r="21858" spans="1:5" x14ac:dyDescent="0.35">
      <c r="A21858">
        <f t="shared" si="1709"/>
        <v>21847</v>
      </c>
      <c r="B21858">
        <f t="shared" ca="1" si="1705"/>
        <v>4.3861364265419941E-3</v>
      </c>
      <c r="C21858">
        <f t="shared" ca="1" si="1707"/>
        <v>15.0993736410253</v>
      </c>
      <c r="D21858" s="48">
        <f t="shared" ca="1" si="1706"/>
        <v>52.90996833264014</v>
      </c>
      <c r="E21858">
        <f t="shared" ca="1" si="1708"/>
        <v>46.044586224618683</v>
      </c>
    </row>
    <row r="21859" spans="1:5" x14ac:dyDescent="0.35">
      <c r="A21859">
        <f t="shared" si="1709"/>
        <v>21848</v>
      </c>
      <c r="B21859">
        <f t="shared" ca="1" si="1705"/>
        <v>4.1842790220962284E-3</v>
      </c>
      <c r="C21859">
        <f t="shared" ca="1" si="1707"/>
        <v>15.459294887358512</v>
      </c>
      <c r="D21859" s="48">
        <f t="shared" ca="1" si="1706"/>
        <v>53.39726310020508</v>
      </c>
      <c r="E21859">
        <f t="shared" ca="1" si="1708"/>
        <v>44.474821530049553</v>
      </c>
    </row>
    <row r="21860" spans="1:5" x14ac:dyDescent="0.35">
      <c r="A21860">
        <f t="shared" si="1709"/>
        <v>21849</v>
      </c>
      <c r="B21860">
        <f t="shared" ca="1" si="1705"/>
        <v>4.1274528618768834E-3</v>
      </c>
      <c r="C21860">
        <f t="shared" ca="1" si="1707"/>
        <v>15.565351733675088</v>
      </c>
      <c r="D21860" s="48">
        <f t="shared" ca="1" si="1706"/>
        <v>50.843170954455523</v>
      </c>
      <c r="E21860">
        <f t="shared" ca="1" si="1708"/>
        <v>57.101015588207758</v>
      </c>
    </row>
    <row r="21861" spans="1:5" x14ac:dyDescent="0.35">
      <c r="A21861">
        <f t="shared" si="1709"/>
        <v>21850</v>
      </c>
      <c r="B21861">
        <f t="shared" ca="1" si="1705"/>
        <v>5.6920288765964135E-3</v>
      </c>
      <c r="C21861">
        <f t="shared" ca="1" si="1707"/>
        <v>13.254594708694968</v>
      </c>
      <c r="D21861" s="48">
        <f t="shared" ca="1" si="1706"/>
        <v>49.187821556633587</v>
      </c>
      <c r="E21861">
        <f t="shared" ca="1" si="1708"/>
        <v>52.713021997638144</v>
      </c>
    </row>
    <row r="21862" spans="1:5" x14ac:dyDescent="0.35">
      <c r="A21862">
        <f t="shared" si="1709"/>
        <v>21851</v>
      </c>
      <c r="B21862">
        <f t="shared" ca="1" si="1705"/>
        <v>5.4881351199905937E-3</v>
      </c>
      <c r="C21862">
        <f t="shared" ca="1" si="1707"/>
        <v>13.498565005909896</v>
      </c>
      <c r="D21862" s="48">
        <f t="shared" ca="1" si="1706"/>
        <v>53.495646574311131</v>
      </c>
      <c r="E21862">
        <f t="shared" ca="1" si="1708"/>
        <v>33.334970283996441</v>
      </c>
    </row>
    <row r="21863" spans="1:5" x14ac:dyDescent="0.35">
      <c r="A21863">
        <f t="shared" si="1709"/>
        <v>21852</v>
      </c>
      <c r="B21863">
        <f t="shared" ca="1" si="1705"/>
        <v>4.4901357259481854E-3</v>
      </c>
      <c r="C21863">
        <f t="shared" ca="1" si="1707"/>
        <v>14.923485417940512</v>
      </c>
      <c r="D21863" s="48">
        <f t="shared" ca="1" si="1706"/>
        <v>53.733087772018166</v>
      </c>
      <c r="E21863">
        <f t="shared" ca="1" si="1708"/>
        <v>55.344687163210992</v>
      </c>
    </row>
    <row r="21864" spans="1:5" x14ac:dyDescent="0.35">
      <c r="A21864">
        <f t="shared" si="1709"/>
        <v>21853</v>
      </c>
      <c r="B21864">
        <f t="shared" ca="1" si="1705"/>
        <v>6.4255937380888004E-3</v>
      </c>
      <c r="C21864">
        <f t="shared" ca="1" si="1707"/>
        <v>12.475080829515676</v>
      </c>
      <c r="D21864" s="48">
        <f t="shared" ca="1" si="1706"/>
        <v>52.746952310422223</v>
      </c>
      <c r="E21864">
        <f t="shared" ca="1" si="1708"/>
        <v>51.612270466734437</v>
      </c>
    </row>
    <row r="21865" spans="1:5" x14ac:dyDescent="0.35">
      <c r="A21865">
        <f t="shared" si="1709"/>
        <v>21854</v>
      </c>
      <c r="B21865">
        <f t="shared" ca="1" si="1705"/>
        <v>5.1403823663193999E-3</v>
      </c>
      <c r="C21865">
        <f t="shared" ca="1" si="1707"/>
        <v>13.947690039275731</v>
      </c>
      <c r="D21865" s="48">
        <f t="shared" ca="1" si="1706"/>
        <v>50.994038632103624</v>
      </c>
      <c r="E21865">
        <f t="shared" ca="1" si="1708"/>
        <v>40.604782940746148</v>
      </c>
    </row>
    <row r="21866" spans="1:5" x14ac:dyDescent="0.35">
      <c r="A21866">
        <f t="shared" si="1709"/>
        <v>21855</v>
      </c>
      <c r="B21866">
        <f t="shared" ca="1" si="1705"/>
        <v>4.6262579958061354E-3</v>
      </c>
      <c r="C21866">
        <f t="shared" ca="1" si="1707"/>
        <v>14.702293072631573</v>
      </c>
      <c r="D21866" s="48">
        <f t="shared" ca="1" si="1706"/>
        <v>53.3790959496813</v>
      </c>
      <c r="E21866">
        <f t="shared" ca="1" si="1708"/>
        <v>20.146896317105437</v>
      </c>
    </row>
    <row r="21867" spans="1:5" x14ac:dyDescent="0.35">
      <c r="A21867">
        <f t="shared" si="1709"/>
        <v>21856</v>
      </c>
      <c r="B21867">
        <f t="shared" ca="1" si="1705"/>
        <v>4.2157154468271891E-3</v>
      </c>
      <c r="C21867">
        <f t="shared" ca="1" si="1707"/>
        <v>15.401547352834447</v>
      </c>
      <c r="D21867" s="48">
        <f t="shared" ca="1" si="1706"/>
        <v>52.655426808597355</v>
      </c>
      <c r="E21867">
        <f t="shared" ca="1" si="1708"/>
        <v>63.452828719249723</v>
      </c>
    </row>
    <row r="21868" spans="1:5" x14ac:dyDescent="0.35">
      <c r="A21868">
        <f t="shared" si="1709"/>
        <v>21857</v>
      </c>
      <c r="B21868">
        <f t="shared" ca="1" si="1705"/>
        <v>3.7483066605908952E-3</v>
      </c>
      <c r="C21868">
        <f t="shared" ca="1" si="1707"/>
        <v>16.333619816576771</v>
      </c>
      <c r="D21868" s="48">
        <f t="shared" ca="1" si="1706"/>
        <v>51.2523969127719</v>
      </c>
      <c r="E21868">
        <f t="shared" ca="1" si="1708"/>
        <v>69.926997352531231</v>
      </c>
    </row>
    <row r="21869" spans="1:5" x14ac:dyDescent="0.35">
      <c r="A21869">
        <f t="shared" si="1709"/>
        <v>21858</v>
      </c>
      <c r="B21869">
        <f t="shared" ca="1" si="1705"/>
        <v>5.7816352133679806E-3</v>
      </c>
      <c r="C21869">
        <f t="shared" ca="1" si="1707"/>
        <v>13.15148084026942</v>
      </c>
      <c r="D21869" s="48">
        <f t="shared" ca="1" si="1706"/>
        <v>49.834930344497224</v>
      </c>
      <c r="E21869">
        <f t="shared" ca="1" si="1708"/>
        <v>49.274994978225827</v>
      </c>
    </row>
    <row r="21870" spans="1:5" x14ac:dyDescent="0.35">
      <c r="A21870">
        <f t="shared" si="1709"/>
        <v>21859</v>
      </c>
      <c r="B21870">
        <f t="shared" ca="1" si="1705"/>
        <v>5.4726768283801051E-3</v>
      </c>
      <c r="C21870">
        <f t="shared" ca="1" si="1707"/>
        <v>13.517615793873277</v>
      </c>
      <c r="D21870" s="48">
        <f t="shared" ca="1" si="1706"/>
        <v>49.301461054856169</v>
      </c>
      <c r="E21870">
        <f t="shared" ca="1" si="1708"/>
        <v>58.328739214664466</v>
      </c>
    </row>
    <row r="21871" spans="1:5" x14ac:dyDescent="0.35">
      <c r="A21871">
        <f t="shared" si="1709"/>
        <v>21860</v>
      </c>
      <c r="B21871">
        <f t="shared" ca="1" si="1705"/>
        <v>4.2577752607304122E-3</v>
      </c>
      <c r="C21871">
        <f t="shared" ca="1" si="1707"/>
        <v>15.325287581962041</v>
      </c>
      <c r="D21871" s="48">
        <f t="shared" ca="1" si="1706"/>
        <v>49.371819132441793</v>
      </c>
      <c r="E21871">
        <f t="shared" ca="1" si="1708"/>
        <v>44.544161598343464</v>
      </c>
    </row>
    <row r="21872" spans="1:5" x14ac:dyDescent="0.35">
      <c r="A21872">
        <f t="shared" si="1709"/>
        <v>21861</v>
      </c>
      <c r="B21872">
        <f t="shared" ca="1" si="1705"/>
        <v>4.978129512234088E-3</v>
      </c>
      <c r="C21872">
        <f t="shared" ca="1" si="1707"/>
        <v>14.173167002040735</v>
      </c>
      <c r="D21872" s="48">
        <f t="shared" ca="1" si="1706"/>
        <v>51.271092230966715</v>
      </c>
      <c r="E21872">
        <f t="shared" ca="1" si="1708"/>
        <v>42.689542388405556</v>
      </c>
    </row>
    <row r="21873" spans="1:5" x14ac:dyDescent="0.35">
      <c r="A21873">
        <f t="shared" si="1709"/>
        <v>21862</v>
      </c>
      <c r="B21873">
        <f t="shared" ca="1" si="1705"/>
        <v>5.4895162253023261E-3</v>
      </c>
      <c r="C21873">
        <f t="shared" ca="1" si="1707"/>
        <v>13.4968668496603</v>
      </c>
      <c r="D21873" s="48">
        <f t="shared" ca="1" si="1706"/>
        <v>50.728531279687616</v>
      </c>
      <c r="E21873">
        <f t="shared" ca="1" si="1708"/>
        <v>59.825935482449587</v>
      </c>
    </row>
    <row r="21874" spans="1:5" x14ac:dyDescent="0.35">
      <c r="A21874">
        <f t="shared" si="1709"/>
        <v>21863</v>
      </c>
      <c r="B21874">
        <f t="shared" ca="1" si="1705"/>
        <v>5.4742718354734363E-3</v>
      </c>
      <c r="C21874">
        <f t="shared" ca="1" si="1707"/>
        <v>13.515646375432175</v>
      </c>
      <c r="D21874" s="48">
        <f t="shared" ca="1" si="1706"/>
        <v>51.694074009494386</v>
      </c>
      <c r="E21874">
        <f t="shared" ca="1" si="1708"/>
        <v>80.519072597085412</v>
      </c>
    </row>
    <row r="21875" spans="1:5" x14ac:dyDescent="0.35">
      <c r="A21875">
        <f t="shared" si="1709"/>
        <v>21864</v>
      </c>
      <c r="B21875">
        <f t="shared" ca="1" si="1705"/>
        <v>4.1485449651264524E-3</v>
      </c>
      <c r="C21875">
        <f t="shared" ca="1" si="1707"/>
        <v>15.525732497582727</v>
      </c>
      <c r="D21875" s="48">
        <f t="shared" ca="1" si="1706"/>
        <v>53.724711206233707</v>
      </c>
      <c r="E21875">
        <f t="shared" ca="1" si="1708"/>
        <v>40.019814178161653</v>
      </c>
    </row>
    <row r="21876" spans="1:5" x14ac:dyDescent="0.35">
      <c r="A21876">
        <f t="shared" si="1709"/>
        <v>21865</v>
      </c>
      <c r="B21876">
        <f t="shared" ca="1" si="1705"/>
        <v>5.4080058477417158E-3</v>
      </c>
      <c r="C21876">
        <f t="shared" ca="1" si="1707"/>
        <v>13.598199978556039</v>
      </c>
      <c r="D21876" s="48">
        <f t="shared" ca="1" si="1706"/>
        <v>49.091642320968113</v>
      </c>
      <c r="E21876">
        <f t="shared" ca="1" si="1708"/>
        <v>51.235783754090804</v>
      </c>
    </row>
    <row r="21877" spans="1:5" x14ac:dyDescent="0.35">
      <c r="A21877">
        <f t="shared" si="1709"/>
        <v>21866</v>
      </c>
      <c r="B21877">
        <f t="shared" ca="1" si="1705"/>
        <v>3.5302624697416017E-3</v>
      </c>
      <c r="C21877">
        <f t="shared" ca="1" si="1707"/>
        <v>16.830480001484148</v>
      </c>
      <c r="D21877" s="48">
        <f t="shared" ca="1" si="1706"/>
        <v>51.42517189511539</v>
      </c>
      <c r="E21877">
        <f t="shared" ca="1" si="1708"/>
        <v>70.502135856782814</v>
      </c>
    </row>
    <row r="21878" spans="1:5" x14ac:dyDescent="0.35">
      <c r="A21878">
        <f t="shared" si="1709"/>
        <v>21867</v>
      </c>
      <c r="B21878">
        <f t="shared" ca="1" si="1705"/>
        <v>3.9700643626496487E-3</v>
      </c>
      <c r="C21878">
        <f t="shared" ca="1" si="1707"/>
        <v>15.870887975809149</v>
      </c>
      <c r="D21878" s="48">
        <f t="shared" ca="1" si="1706"/>
        <v>52.224710681018323</v>
      </c>
      <c r="E21878">
        <f t="shared" ca="1" si="1708"/>
        <v>63.693836310230232</v>
      </c>
    </row>
    <row r="21879" spans="1:5" x14ac:dyDescent="0.35">
      <c r="A21879">
        <f t="shared" si="1709"/>
        <v>21868</v>
      </c>
      <c r="B21879">
        <f t="shared" ca="1" si="1705"/>
        <v>4.7814551485556517E-3</v>
      </c>
      <c r="C21879">
        <f t="shared" ca="1" si="1707"/>
        <v>14.461720270869634</v>
      </c>
      <c r="D21879" s="48">
        <f t="shared" ca="1" si="1706"/>
        <v>50.369373246675046</v>
      </c>
      <c r="E21879">
        <f t="shared" ca="1" si="1708"/>
        <v>66.411331308769306</v>
      </c>
    </row>
    <row r="21880" spans="1:5" x14ac:dyDescent="0.35">
      <c r="A21880">
        <f t="shared" si="1709"/>
        <v>21869</v>
      </c>
      <c r="B21880">
        <f t="shared" ca="1" si="1705"/>
        <v>4.4288835468828548E-3</v>
      </c>
      <c r="C21880">
        <f t="shared" ca="1" si="1707"/>
        <v>15.026328170022119</v>
      </c>
      <c r="D21880" s="48">
        <f t="shared" ca="1" si="1706"/>
        <v>48.788722935385806</v>
      </c>
      <c r="E21880">
        <f t="shared" ca="1" si="1708"/>
        <v>42.513963384500073</v>
      </c>
    </row>
    <row r="21881" spans="1:5" x14ac:dyDescent="0.35">
      <c r="A21881">
        <f t="shared" si="1709"/>
        <v>21870</v>
      </c>
      <c r="B21881">
        <f t="shared" ca="1" si="1705"/>
        <v>4.6966702262940642E-3</v>
      </c>
      <c r="C21881">
        <f t="shared" ca="1" si="1707"/>
        <v>14.591668890635873</v>
      </c>
      <c r="D21881" s="48">
        <f t="shared" ca="1" si="1706"/>
        <v>51.407928041912079</v>
      </c>
      <c r="E21881">
        <f t="shared" ca="1" si="1708"/>
        <v>50.179351286565229</v>
      </c>
    </row>
    <row r="21882" spans="1:5" x14ac:dyDescent="0.35">
      <c r="A21882">
        <f t="shared" si="1709"/>
        <v>21871</v>
      </c>
      <c r="B21882">
        <f t="shared" ca="1" si="1705"/>
        <v>6.0573966103016873E-3</v>
      </c>
      <c r="C21882">
        <f t="shared" ca="1" si="1707"/>
        <v>12.848635086284718</v>
      </c>
      <c r="D21882" s="48">
        <f t="shared" ca="1" si="1706"/>
        <v>52.443999329521723</v>
      </c>
      <c r="E21882">
        <f t="shared" ca="1" si="1708"/>
        <v>56.306794886697539</v>
      </c>
    </row>
    <row r="21883" spans="1:5" x14ac:dyDescent="0.35">
      <c r="A21883">
        <f t="shared" si="1709"/>
        <v>21872</v>
      </c>
      <c r="B21883">
        <f t="shared" ca="1" si="1705"/>
        <v>5.1500174126696881E-3</v>
      </c>
      <c r="C21883">
        <f t="shared" ca="1" si="1707"/>
        <v>13.934636728645803</v>
      </c>
      <c r="D21883" s="48">
        <f t="shared" ca="1" si="1706"/>
        <v>52.933937983945519</v>
      </c>
      <c r="E21883">
        <f t="shared" ca="1" si="1708"/>
        <v>80.876339284284612</v>
      </c>
    </row>
    <row r="21884" spans="1:5" x14ac:dyDescent="0.35">
      <c r="A21884">
        <f t="shared" si="1709"/>
        <v>21873</v>
      </c>
      <c r="B21884">
        <f t="shared" ca="1" si="1705"/>
        <v>3.266477971305934E-3</v>
      </c>
      <c r="C21884">
        <f t="shared" ca="1" si="1707"/>
        <v>17.496860656223603</v>
      </c>
      <c r="D21884" s="48">
        <f t="shared" ca="1" si="1706"/>
        <v>50.314752622528893</v>
      </c>
      <c r="E21884">
        <f t="shared" ca="1" si="1708"/>
        <v>30.735847857866663</v>
      </c>
    </row>
    <row r="21885" spans="1:5" x14ac:dyDescent="0.35">
      <c r="A21885">
        <f t="shared" si="1709"/>
        <v>21874</v>
      </c>
      <c r="B21885">
        <f t="shared" ca="1" si="1705"/>
        <v>4.8313633550653183E-3</v>
      </c>
      <c r="C21885">
        <f t="shared" ca="1" si="1707"/>
        <v>14.386831248015362</v>
      </c>
      <c r="D21885" s="48">
        <f t="shared" ca="1" si="1706"/>
        <v>50.869275063201954</v>
      </c>
      <c r="E21885">
        <f t="shared" ca="1" si="1708"/>
        <v>45.50848570753984</v>
      </c>
    </row>
    <row r="21886" spans="1:5" x14ac:dyDescent="0.35">
      <c r="A21886">
        <f t="shared" si="1709"/>
        <v>21875</v>
      </c>
      <c r="B21886">
        <f t="shared" ca="1" si="1705"/>
        <v>5.6100334647724648E-3</v>
      </c>
      <c r="C21886">
        <f t="shared" ca="1" si="1707"/>
        <v>13.351106924911136</v>
      </c>
      <c r="D21886" s="48">
        <f t="shared" ca="1" si="1706"/>
        <v>51.751776629507745</v>
      </c>
      <c r="E21886">
        <f t="shared" ca="1" si="1708"/>
        <v>64.014508235642381</v>
      </c>
    </row>
    <row r="21887" spans="1:5" x14ac:dyDescent="0.35">
      <c r="A21887">
        <f t="shared" si="1709"/>
        <v>21876</v>
      </c>
      <c r="B21887">
        <f t="shared" ca="1" si="1705"/>
        <v>4.5141866071027811E-3</v>
      </c>
      <c r="C21887">
        <f t="shared" ca="1" si="1707"/>
        <v>14.883677324626264</v>
      </c>
      <c r="D21887" s="48">
        <f t="shared" ca="1" si="1706"/>
        <v>50.610910623656601</v>
      </c>
      <c r="E21887">
        <f t="shared" ca="1" si="1708"/>
        <v>60.057717410621692</v>
      </c>
    </row>
    <row r="21888" spans="1:5" x14ac:dyDescent="0.35">
      <c r="A21888">
        <f t="shared" si="1709"/>
        <v>21877</v>
      </c>
      <c r="B21888">
        <f t="shared" ca="1" si="1705"/>
        <v>4.3746977222769616E-3</v>
      </c>
      <c r="C21888">
        <f t="shared" ca="1" si="1707"/>
        <v>15.119101234247806</v>
      </c>
      <c r="D21888" s="48">
        <f t="shared" ca="1" si="1706"/>
        <v>54.233968396081501</v>
      </c>
      <c r="E21888">
        <f t="shared" ca="1" si="1708"/>
        <v>60.537590254403419</v>
      </c>
    </row>
    <row r="21889" spans="1:5" x14ac:dyDescent="0.35">
      <c r="A21889">
        <f t="shared" si="1709"/>
        <v>21878</v>
      </c>
      <c r="B21889">
        <f t="shared" ca="1" si="1705"/>
        <v>4.592123253269546E-3</v>
      </c>
      <c r="C21889">
        <f t="shared" ca="1" si="1707"/>
        <v>14.756835360711838</v>
      </c>
      <c r="D21889" s="48">
        <f t="shared" ca="1" si="1706"/>
        <v>52.485283287161792</v>
      </c>
      <c r="E21889">
        <f t="shared" ca="1" si="1708"/>
        <v>60.823580547495354</v>
      </c>
    </row>
    <row r="21890" spans="1:5" x14ac:dyDescent="0.35">
      <c r="A21890">
        <f t="shared" si="1709"/>
        <v>21879</v>
      </c>
      <c r="B21890">
        <f t="shared" ca="1" si="1705"/>
        <v>3.212594236979976E-3</v>
      </c>
      <c r="C21890">
        <f t="shared" ca="1" si="1707"/>
        <v>17.642984883755016</v>
      </c>
      <c r="D21890" s="48">
        <f t="shared" ca="1" si="1706"/>
        <v>51.13720478196953</v>
      </c>
      <c r="E21890">
        <f t="shared" ca="1" si="1708"/>
        <v>64.023945383229687</v>
      </c>
    </row>
    <row r="21891" spans="1:5" x14ac:dyDescent="0.35">
      <c r="A21891">
        <f t="shared" si="1709"/>
        <v>21880</v>
      </c>
      <c r="B21891">
        <f t="shared" ca="1" si="1705"/>
        <v>5.8813552517262844E-3</v>
      </c>
      <c r="C21891">
        <f t="shared" ca="1" si="1707"/>
        <v>13.039510654785429</v>
      </c>
      <c r="D21891" s="48">
        <f t="shared" ca="1" si="1706"/>
        <v>50.182152471605427</v>
      </c>
      <c r="E21891">
        <f t="shared" ca="1" si="1708"/>
        <v>62.214331637713443</v>
      </c>
    </row>
    <row r="21892" spans="1:5" x14ac:dyDescent="0.35">
      <c r="A21892">
        <f t="shared" si="1709"/>
        <v>21881</v>
      </c>
      <c r="B21892">
        <f t="shared" ca="1" si="1705"/>
        <v>4.7058584604379389E-3</v>
      </c>
      <c r="C21892">
        <f t="shared" ca="1" si="1707"/>
        <v>14.577416743076501</v>
      </c>
      <c r="D21892" s="48">
        <f t="shared" ca="1" si="1706"/>
        <v>51.550944833678052</v>
      </c>
      <c r="E21892">
        <f t="shared" ca="1" si="1708"/>
        <v>33.620128049060874</v>
      </c>
    </row>
    <row r="21893" spans="1:5" x14ac:dyDescent="0.35">
      <c r="A21893">
        <f t="shared" si="1709"/>
        <v>21882</v>
      </c>
      <c r="B21893">
        <f t="shared" ca="1" si="1705"/>
        <v>4.5408843969424436E-3</v>
      </c>
      <c r="C21893">
        <f t="shared" ca="1" si="1707"/>
        <v>14.839859089920122</v>
      </c>
      <c r="D21893" s="48">
        <f t="shared" ca="1" si="1706"/>
        <v>57.822769605332724</v>
      </c>
      <c r="E21893">
        <f t="shared" ca="1" si="1708"/>
        <v>45.500152036234496</v>
      </c>
    </row>
    <row r="21894" spans="1:5" x14ac:dyDescent="0.35">
      <c r="A21894">
        <f t="shared" si="1709"/>
        <v>21883</v>
      </c>
      <c r="B21894">
        <f t="shared" ca="1" si="1705"/>
        <v>5.2408400857474457E-3</v>
      </c>
      <c r="C21894">
        <f t="shared" ca="1" si="1707"/>
        <v>13.813366852985302</v>
      </c>
      <c r="D21894" s="48">
        <f t="shared" ca="1" si="1706"/>
        <v>50.279401328022367</v>
      </c>
      <c r="E21894">
        <f t="shared" ca="1" si="1708"/>
        <v>64.520094433644175</v>
      </c>
    </row>
    <row r="21895" spans="1:5" x14ac:dyDescent="0.35">
      <c r="A21895">
        <f t="shared" si="1709"/>
        <v>21884</v>
      </c>
      <c r="B21895">
        <f t="shared" ca="1" si="1705"/>
        <v>4.2864641445974679E-3</v>
      </c>
      <c r="C21895">
        <f t="shared" ca="1" si="1707"/>
        <v>15.273916158763006</v>
      </c>
      <c r="D21895" s="48">
        <f t="shared" ca="1" si="1706"/>
        <v>52.994716176993556</v>
      </c>
      <c r="E21895">
        <f t="shared" ca="1" si="1708"/>
        <v>39.451799741793174</v>
      </c>
    </row>
    <row r="21896" spans="1:5" x14ac:dyDescent="0.35">
      <c r="A21896">
        <f t="shared" si="1709"/>
        <v>21885</v>
      </c>
      <c r="B21896">
        <f t="shared" ca="1" si="1705"/>
        <v>5.6870319765502941E-3</v>
      </c>
      <c r="C21896">
        <f t="shared" ca="1" si="1707"/>
        <v>13.260416492618614</v>
      </c>
      <c r="D21896" s="48">
        <f t="shared" ca="1" si="1706"/>
        <v>50.505427288375841</v>
      </c>
      <c r="E21896">
        <f t="shared" ca="1" si="1708"/>
        <v>49.016900075966419</v>
      </c>
    </row>
    <row r="21897" spans="1:5" x14ac:dyDescent="0.35">
      <c r="A21897">
        <f t="shared" si="1709"/>
        <v>21886</v>
      </c>
      <c r="B21897">
        <f t="shared" ca="1" si="1705"/>
        <v>3.6390248388138017E-3</v>
      </c>
      <c r="C21897">
        <f t="shared" ca="1" si="1707"/>
        <v>16.577059260931527</v>
      </c>
      <c r="D21897" s="48">
        <f t="shared" ca="1" si="1706"/>
        <v>52.031881453977277</v>
      </c>
      <c r="E21897">
        <f t="shared" ca="1" si="1708"/>
        <v>57.863125692695348</v>
      </c>
    </row>
    <row r="21898" spans="1:5" x14ac:dyDescent="0.35">
      <c r="A21898">
        <f t="shared" si="1709"/>
        <v>21887</v>
      </c>
      <c r="B21898">
        <f t="shared" ca="1" si="1705"/>
        <v>5.3046823952668234E-3</v>
      </c>
      <c r="C21898">
        <f t="shared" ca="1" si="1707"/>
        <v>13.729992709988883</v>
      </c>
      <c r="D21898" s="48">
        <f t="shared" ca="1" si="1706"/>
        <v>53.427815327843632</v>
      </c>
      <c r="E21898">
        <f t="shared" ca="1" si="1708"/>
        <v>61.351088648799319</v>
      </c>
    </row>
    <row r="21899" spans="1:5" x14ac:dyDescent="0.35">
      <c r="A21899">
        <f t="shared" si="1709"/>
        <v>21888</v>
      </c>
      <c r="B21899">
        <f t="shared" ca="1" si="1705"/>
        <v>6.4548668380821775E-3</v>
      </c>
      <c r="C21899">
        <f t="shared" ca="1" si="1707"/>
        <v>12.446761170036593</v>
      </c>
      <c r="D21899" s="48">
        <f t="shared" ca="1" si="1706"/>
        <v>52.665206463783399</v>
      </c>
      <c r="E21899">
        <f t="shared" ca="1" si="1708"/>
        <v>68.696033081333965</v>
      </c>
    </row>
    <row r="21900" spans="1:5" x14ac:dyDescent="0.35">
      <c r="A21900">
        <f t="shared" si="1709"/>
        <v>21889</v>
      </c>
      <c r="B21900">
        <f t="shared" ref="B21900:B21963" ca="1" si="1710">_xlfn.GAMMA.INV(RAND(),$B$6,$B$7)</f>
        <v>5.9764662171438374E-3</v>
      </c>
      <c r="C21900">
        <f t="shared" ca="1" si="1707"/>
        <v>12.935337530304521</v>
      </c>
      <c r="D21900" s="48">
        <f t="shared" ref="D21900:D21963" ca="1" si="1711">_xlfn.NORM.INV(RAND(),$B$4,C21900/SQRT($B$2))</f>
        <v>53.639871702679194</v>
      </c>
      <c r="E21900">
        <f t="shared" ca="1" si="1708"/>
        <v>50.652404444449999</v>
      </c>
    </row>
    <row r="21901" spans="1:5" x14ac:dyDescent="0.35">
      <c r="A21901">
        <f t="shared" si="1709"/>
        <v>21890</v>
      </c>
      <c r="B21901">
        <f t="shared" ca="1" si="1710"/>
        <v>4.4724927205119407E-3</v>
      </c>
      <c r="C21901">
        <f t="shared" ref="C21901:C21964" ca="1" si="1712">1/SQRT(B21901)</f>
        <v>14.952891389202934</v>
      </c>
      <c r="D21901" s="48">
        <f t="shared" ca="1" si="1711"/>
        <v>50.850431775937274</v>
      </c>
      <c r="E21901">
        <f t="shared" ref="E21901:E21964" ca="1" si="1713">_xlfn.NORM.INV(RAND(),D21901,C21901)</f>
        <v>47.851577565287293</v>
      </c>
    </row>
    <row r="21902" spans="1:5" x14ac:dyDescent="0.35">
      <c r="A21902">
        <f t="shared" ref="A21902:A21965" si="1714">A21901+1</f>
        <v>21891</v>
      </c>
      <c r="B21902">
        <f t="shared" ca="1" si="1710"/>
        <v>5.9093419551187482E-3</v>
      </c>
      <c r="C21902">
        <f t="shared" ca="1" si="1712"/>
        <v>13.008596381456721</v>
      </c>
      <c r="D21902" s="48">
        <f t="shared" ca="1" si="1711"/>
        <v>50.961339182927652</v>
      </c>
      <c r="E21902">
        <f t="shared" ca="1" si="1713"/>
        <v>55.372028306381054</v>
      </c>
    </row>
    <row r="21903" spans="1:5" x14ac:dyDescent="0.35">
      <c r="A21903">
        <f t="shared" si="1714"/>
        <v>21892</v>
      </c>
      <c r="B21903">
        <f t="shared" ca="1" si="1710"/>
        <v>6.8341298909605896E-3</v>
      </c>
      <c r="C21903">
        <f t="shared" ca="1" si="1712"/>
        <v>12.096462559982969</v>
      </c>
      <c r="D21903" s="48">
        <f t="shared" ca="1" si="1711"/>
        <v>51.917899692680713</v>
      </c>
      <c r="E21903">
        <f t="shared" ca="1" si="1713"/>
        <v>66.653920758733406</v>
      </c>
    </row>
    <row r="21904" spans="1:5" x14ac:dyDescent="0.35">
      <c r="A21904">
        <f t="shared" si="1714"/>
        <v>21893</v>
      </c>
      <c r="B21904">
        <f t="shared" ca="1" si="1710"/>
        <v>4.1722653209233362E-3</v>
      </c>
      <c r="C21904">
        <f t="shared" ca="1" si="1712"/>
        <v>15.481535784465008</v>
      </c>
      <c r="D21904" s="48">
        <f t="shared" ca="1" si="1711"/>
        <v>49.723265527426989</v>
      </c>
      <c r="E21904">
        <f t="shared" ca="1" si="1713"/>
        <v>41.377833055145892</v>
      </c>
    </row>
    <row r="21905" spans="1:5" x14ac:dyDescent="0.35">
      <c r="A21905">
        <f t="shared" si="1714"/>
        <v>21894</v>
      </c>
      <c r="B21905">
        <f t="shared" ca="1" si="1710"/>
        <v>4.7529504063799971E-3</v>
      </c>
      <c r="C21905">
        <f t="shared" ca="1" si="1712"/>
        <v>14.505020890334118</v>
      </c>
      <c r="D21905" s="48">
        <f t="shared" ca="1" si="1711"/>
        <v>50.423085923591202</v>
      </c>
      <c r="E21905">
        <f t="shared" ca="1" si="1713"/>
        <v>57.555276110374358</v>
      </c>
    </row>
    <row r="21906" spans="1:5" x14ac:dyDescent="0.35">
      <c r="A21906">
        <f t="shared" si="1714"/>
        <v>21895</v>
      </c>
      <c r="B21906">
        <f t="shared" ca="1" si="1710"/>
        <v>4.1053447523296763E-3</v>
      </c>
      <c r="C21906">
        <f t="shared" ca="1" si="1712"/>
        <v>15.607206739246505</v>
      </c>
      <c r="D21906" s="48">
        <f t="shared" ca="1" si="1711"/>
        <v>49.850754511076644</v>
      </c>
      <c r="E21906">
        <f t="shared" ca="1" si="1713"/>
        <v>38.913524087993437</v>
      </c>
    </row>
    <row r="21907" spans="1:5" x14ac:dyDescent="0.35">
      <c r="A21907">
        <f t="shared" si="1714"/>
        <v>21896</v>
      </c>
      <c r="B21907">
        <f t="shared" ca="1" si="1710"/>
        <v>3.6835905117118374E-3</v>
      </c>
      <c r="C21907">
        <f t="shared" ca="1" si="1712"/>
        <v>16.476475889705632</v>
      </c>
      <c r="D21907" s="48">
        <f t="shared" ca="1" si="1711"/>
        <v>52.353567669938222</v>
      </c>
      <c r="E21907">
        <f t="shared" ca="1" si="1713"/>
        <v>58.968943258056044</v>
      </c>
    </row>
    <row r="21908" spans="1:5" x14ac:dyDescent="0.35">
      <c r="A21908">
        <f t="shared" si="1714"/>
        <v>21897</v>
      </c>
      <c r="B21908">
        <f t="shared" ca="1" si="1710"/>
        <v>3.2261728476507033E-3</v>
      </c>
      <c r="C21908">
        <f t="shared" ca="1" si="1712"/>
        <v>17.605817031300692</v>
      </c>
      <c r="D21908" s="48">
        <f t="shared" ca="1" si="1711"/>
        <v>53.11179088217628</v>
      </c>
      <c r="E21908">
        <f t="shared" ca="1" si="1713"/>
        <v>56.10398738862618</v>
      </c>
    </row>
    <row r="21909" spans="1:5" x14ac:dyDescent="0.35">
      <c r="A21909">
        <f t="shared" si="1714"/>
        <v>21898</v>
      </c>
      <c r="B21909">
        <f t="shared" ca="1" si="1710"/>
        <v>4.3462573117252793E-3</v>
      </c>
      <c r="C21909">
        <f t="shared" ca="1" si="1712"/>
        <v>15.16848766898684</v>
      </c>
      <c r="D21909" s="48">
        <f t="shared" ca="1" si="1711"/>
        <v>51.880077172091596</v>
      </c>
      <c r="E21909">
        <f t="shared" ca="1" si="1713"/>
        <v>59.882713996457333</v>
      </c>
    </row>
    <row r="21910" spans="1:5" x14ac:dyDescent="0.35">
      <c r="A21910">
        <f t="shared" si="1714"/>
        <v>21899</v>
      </c>
      <c r="B21910">
        <f t="shared" ca="1" si="1710"/>
        <v>4.5915625395967184E-3</v>
      </c>
      <c r="C21910">
        <f t="shared" ca="1" si="1712"/>
        <v>14.757736372805859</v>
      </c>
      <c r="D21910" s="48">
        <f t="shared" ca="1" si="1711"/>
        <v>51.010115528243588</v>
      </c>
      <c r="E21910">
        <f t="shared" ca="1" si="1713"/>
        <v>64.684685084257154</v>
      </c>
    </row>
    <row r="21911" spans="1:5" x14ac:dyDescent="0.35">
      <c r="A21911">
        <f t="shared" si="1714"/>
        <v>21900</v>
      </c>
      <c r="B21911">
        <f t="shared" ca="1" si="1710"/>
        <v>4.3859776385633473E-3</v>
      </c>
      <c r="C21911">
        <f t="shared" ca="1" si="1712"/>
        <v>15.099646964046626</v>
      </c>
      <c r="D21911" s="48">
        <f t="shared" ca="1" si="1711"/>
        <v>54.830717274302664</v>
      </c>
      <c r="E21911">
        <f t="shared" ca="1" si="1713"/>
        <v>57.711942817709179</v>
      </c>
    </row>
    <row r="21912" spans="1:5" x14ac:dyDescent="0.35">
      <c r="A21912">
        <f t="shared" si="1714"/>
        <v>21901</v>
      </c>
      <c r="B21912">
        <f t="shared" ca="1" si="1710"/>
        <v>4.6364795179922149E-3</v>
      </c>
      <c r="C21912">
        <f t="shared" ca="1" si="1712"/>
        <v>14.686077889118016</v>
      </c>
      <c r="D21912" s="48">
        <f t="shared" ca="1" si="1711"/>
        <v>51.446582593211126</v>
      </c>
      <c r="E21912">
        <f t="shared" ca="1" si="1713"/>
        <v>48.535596940543748</v>
      </c>
    </row>
    <row r="21913" spans="1:5" x14ac:dyDescent="0.35">
      <c r="A21913">
        <f t="shared" si="1714"/>
        <v>21902</v>
      </c>
      <c r="B21913">
        <f t="shared" ca="1" si="1710"/>
        <v>4.6161928239197422E-3</v>
      </c>
      <c r="C21913">
        <f t="shared" ca="1" si="1712"/>
        <v>14.718312824801894</v>
      </c>
      <c r="D21913" s="48">
        <f t="shared" ca="1" si="1711"/>
        <v>52.139824397116911</v>
      </c>
      <c r="E21913">
        <f t="shared" ca="1" si="1713"/>
        <v>55.411741337437526</v>
      </c>
    </row>
    <row r="21914" spans="1:5" x14ac:dyDescent="0.35">
      <c r="A21914">
        <f t="shared" si="1714"/>
        <v>21903</v>
      </c>
      <c r="B21914">
        <f t="shared" ca="1" si="1710"/>
        <v>5.1965766163925503E-3</v>
      </c>
      <c r="C21914">
        <f t="shared" ca="1" si="1712"/>
        <v>13.872071948165829</v>
      </c>
      <c r="D21914" s="48">
        <f t="shared" ca="1" si="1711"/>
        <v>50.91808809865622</v>
      </c>
      <c r="E21914">
        <f t="shared" ca="1" si="1713"/>
        <v>75.70568327299506</v>
      </c>
    </row>
    <row r="21915" spans="1:5" x14ac:dyDescent="0.35">
      <c r="A21915">
        <f t="shared" si="1714"/>
        <v>21904</v>
      </c>
      <c r="B21915">
        <f t="shared" ca="1" si="1710"/>
        <v>2.9452916149327012E-3</v>
      </c>
      <c r="C21915">
        <f t="shared" ca="1" si="1712"/>
        <v>18.426202917964098</v>
      </c>
      <c r="D21915" s="48">
        <f t="shared" ca="1" si="1711"/>
        <v>51.29074615357198</v>
      </c>
      <c r="E21915">
        <f t="shared" ca="1" si="1713"/>
        <v>80.170874864720943</v>
      </c>
    </row>
    <row r="21916" spans="1:5" x14ac:dyDescent="0.35">
      <c r="A21916">
        <f t="shared" si="1714"/>
        <v>21905</v>
      </c>
      <c r="B21916">
        <f t="shared" ca="1" si="1710"/>
        <v>6.1187264013144865E-3</v>
      </c>
      <c r="C21916">
        <f t="shared" ca="1" si="1712"/>
        <v>12.784080094741309</v>
      </c>
      <c r="D21916" s="48">
        <f t="shared" ca="1" si="1711"/>
        <v>52.645098767221974</v>
      </c>
      <c r="E21916">
        <f t="shared" ca="1" si="1713"/>
        <v>34.317057016439875</v>
      </c>
    </row>
    <row r="21917" spans="1:5" x14ac:dyDescent="0.35">
      <c r="A21917">
        <f t="shared" si="1714"/>
        <v>21906</v>
      </c>
      <c r="B21917">
        <f t="shared" ca="1" si="1710"/>
        <v>4.6645107188009773E-3</v>
      </c>
      <c r="C21917">
        <f t="shared" ca="1" si="1712"/>
        <v>14.641883678294917</v>
      </c>
      <c r="D21917" s="48">
        <f t="shared" ca="1" si="1711"/>
        <v>50.588457403198916</v>
      </c>
      <c r="E21917">
        <f t="shared" ca="1" si="1713"/>
        <v>45.278819716021474</v>
      </c>
    </row>
    <row r="21918" spans="1:5" x14ac:dyDescent="0.35">
      <c r="A21918">
        <f t="shared" si="1714"/>
        <v>21907</v>
      </c>
      <c r="B21918">
        <f t="shared" ca="1" si="1710"/>
        <v>5.3238322852317008E-3</v>
      </c>
      <c r="C21918">
        <f t="shared" ca="1" si="1712"/>
        <v>13.705276988269599</v>
      </c>
      <c r="D21918" s="48">
        <f t="shared" ca="1" si="1711"/>
        <v>48.572436634387472</v>
      </c>
      <c r="E21918">
        <f t="shared" ca="1" si="1713"/>
        <v>67.404520929450698</v>
      </c>
    </row>
    <row r="21919" spans="1:5" x14ac:dyDescent="0.35">
      <c r="A21919">
        <f t="shared" si="1714"/>
        <v>21908</v>
      </c>
      <c r="B21919">
        <f t="shared" ca="1" si="1710"/>
        <v>3.2114647244895315E-3</v>
      </c>
      <c r="C21919">
        <f t="shared" ca="1" si="1712"/>
        <v>17.64608724071406</v>
      </c>
      <c r="D21919" s="48">
        <f t="shared" ca="1" si="1711"/>
        <v>52.663010755836595</v>
      </c>
      <c r="E21919">
        <f t="shared" ca="1" si="1713"/>
        <v>63.172679253137069</v>
      </c>
    </row>
    <row r="21920" spans="1:5" x14ac:dyDescent="0.35">
      <c r="A21920">
        <f t="shared" si="1714"/>
        <v>21909</v>
      </c>
      <c r="B21920">
        <f t="shared" ca="1" si="1710"/>
        <v>6.362357732856266E-3</v>
      </c>
      <c r="C21920">
        <f t="shared" ca="1" si="1712"/>
        <v>12.536922981346361</v>
      </c>
      <c r="D21920" s="48">
        <f t="shared" ca="1" si="1711"/>
        <v>53.86717505533575</v>
      </c>
      <c r="E21920">
        <f t="shared" ca="1" si="1713"/>
        <v>51.08533256958129</v>
      </c>
    </row>
    <row r="21921" spans="1:5" x14ac:dyDescent="0.35">
      <c r="A21921">
        <f t="shared" si="1714"/>
        <v>21910</v>
      </c>
      <c r="B21921">
        <f t="shared" ca="1" si="1710"/>
        <v>5.3963777185554312E-3</v>
      </c>
      <c r="C21921">
        <f t="shared" ca="1" si="1712"/>
        <v>13.612842813594442</v>
      </c>
      <c r="D21921" s="48">
        <f t="shared" ca="1" si="1711"/>
        <v>49.838069633108631</v>
      </c>
      <c r="E21921">
        <f t="shared" ca="1" si="1713"/>
        <v>81.763975582523301</v>
      </c>
    </row>
    <row r="21922" spans="1:5" x14ac:dyDescent="0.35">
      <c r="A21922">
        <f t="shared" si="1714"/>
        <v>21911</v>
      </c>
      <c r="B21922">
        <f t="shared" ca="1" si="1710"/>
        <v>5.173865733881281E-3</v>
      </c>
      <c r="C21922">
        <f t="shared" ca="1" si="1712"/>
        <v>13.90248460684135</v>
      </c>
      <c r="D21922" s="48">
        <f t="shared" ca="1" si="1711"/>
        <v>52.210823164447582</v>
      </c>
      <c r="E21922">
        <f t="shared" ca="1" si="1713"/>
        <v>64.741414477577791</v>
      </c>
    </row>
    <row r="21923" spans="1:5" x14ac:dyDescent="0.35">
      <c r="A21923">
        <f t="shared" si="1714"/>
        <v>21912</v>
      </c>
      <c r="B21923">
        <f t="shared" ca="1" si="1710"/>
        <v>6.1577121462164462E-3</v>
      </c>
      <c r="C21923">
        <f t="shared" ca="1" si="1712"/>
        <v>12.743546513109486</v>
      </c>
      <c r="D21923" s="48">
        <f t="shared" ca="1" si="1711"/>
        <v>54.76060040216808</v>
      </c>
      <c r="E21923">
        <f t="shared" ca="1" si="1713"/>
        <v>50.468138900014694</v>
      </c>
    </row>
    <row r="21924" spans="1:5" x14ac:dyDescent="0.35">
      <c r="A21924">
        <f t="shared" si="1714"/>
        <v>21913</v>
      </c>
      <c r="B21924">
        <f t="shared" ca="1" si="1710"/>
        <v>4.2164583934712636E-3</v>
      </c>
      <c r="C21924">
        <f t="shared" ca="1" si="1712"/>
        <v>15.4001904045447</v>
      </c>
      <c r="D21924" s="48">
        <f t="shared" ca="1" si="1711"/>
        <v>48.937638692484342</v>
      </c>
      <c r="E21924">
        <f t="shared" ca="1" si="1713"/>
        <v>25.065775394381728</v>
      </c>
    </row>
    <row r="21925" spans="1:5" x14ac:dyDescent="0.35">
      <c r="A21925">
        <f t="shared" si="1714"/>
        <v>21914</v>
      </c>
      <c r="B21925">
        <f t="shared" ca="1" si="1710"/>
        <v>4.5891736654979044E-3</v>
      </c>
      <c r="C21925">
        <f t="shared" ca="1" si="1712"/>
        <v>14.761576910347467</v>
      </c>
      <c r="D21925" s="48">
        <f t="shared" ca="1" si="1711"/>
        <v>51.573362822652307</v>
      </c>
      <c r="E21925">
        <f t="shared" ca="1" si="1713"/>
        <v>60.35027461181204</v>
      </c>
    </row>
    <row r="21926" spans="1:5" x14ac:dyDescent="0.35">
      <c r="A21926">
        <f t="shared" si="1714"/>
        <v>21915</v>
      </c>
      <c r="B21926">
        <f t="shared" ca="1" si="1710"/>
        <v>5.499915848126263E-3</v>
      </c>
      <c r="C21926">
        <f t="shared" ca="1" si="1712"/>
        <v>13.484100405324403</v>
      </c>
      <c r="D21926" s="48">
        <f t="shared" ca="1" si="1711"/>
        <v>51.039741379557839</v>
      </c>
      <c r="E21926">
        <f t="shared" ca="1" si="1713"/>
        <v>79.366620160264162</v>
      </c>
    </row>
    <row r="21927" spans="1:5" x14ac:dyDescent="0.35">
      <c r="A21927">
        <f t="shared" si="1714"/>
        <v>21916</v>
      </c>
      <c r="B21927">
        <f t="shared" ca="1" si="1710"/>
        <v>4.4117570669687193E-3</v>
      </c>
      <c r="C21927">
        <f t="shared" ca="1" si="1712"/>
        <v>15.055466088359848</v>
      </c>
      <c r="D21927" s="48">
        <f t="shared" ca="1" si="1711"/>
        <v>53.699211604278567</v>
      </c>
      <c r="E21927">
        <f t="shared" ca="1" si="1713"/>
        <v>54.152415022771152</v>
      </c>
    </row>
    <row r="21928" spans="1:5" x14ac:dyDescent="0.35">
      <c r="A21928">
        <f t="shared" si="1714"/>
        <v>21917</v>
      </c>
      <c r="B21928">
        <f t="shared" ca="1" si="1710"/>
        <v>4.8648972285784383E-3</v>
      </c>
      <c r="C21928">
        <f t="shared" ca="1" si="1712"/>
        <v>14.337161089206822</v>
      </c>
      <c r="D21928" s="48">
        <f t="shared" ca="1" si="1711"/>
        <v>53.142747743094446</v>
      </c>
      <c r="E21928">
        <f t="shared" ca="1" si="1713"/>
        <v>41.269774780322948</v>
      </c>
    </row>
    <row r="21929" spans="1:5" x14ac:dyDescent="0.35">
      <c r="A21929">
        <f t="shared" si="1714"/>
        <v>21918</v>
      </c>
      <c r="B21929">
        <f t="shared" ca="1" si="1710"/>
        <v>4.1498199389064256E-3</v>
      </c>
      <c r="C21929">
        <f t="shared" ca="1" si="1712"/>
        <v>15.52334728294684</v>
      </c>
      <c r="D21929" s="48">
        <f t="shared" ca="1" si="1711"/>
        <v>52.063739716739846</v>
      </c>
      <c r="E21929">
        <f t="shared" ca="1" si="1713"/>
        <v>32.945437603089232</v>
      </c>
    </row>
    <row r="21930" spans="1:5" x14ac:dyDescent="0.35">
      <c r="A21930">
        <f t="shared" si="1714"/>
        <v>21919</v>
      </c>
      <c r="B21930">
        <f t="shared" ca="1" si="1710"/>
        <v>6.3653076217704664E-3</v>
      </c>
      <c r="C21930">
        <f t="shared" ca="1" si="1712"/>
        <v>12.534017637407295</v>
      </c>
      <c r="D21930" s="48">
        <f t="shared" ca="1" si="1711"/>
        <v>51.598752858706355</v>
      </c>
      <c r="E21930">
        <f t="shared" ca="1" si="1713"/>
        <v>56.525230285052046</v>
      </c>
    </row>
    <row r="21931" spans="1:5" x14ac:dyDescent="0.35">
      <c r="A21931">
        <f t="shared" si="1714"/>
        <v>21920</v>
      </c>
      <c r="B21931">
        <f t="shared" ca="1" si="1710"/>
        <v>4.9348558339015018E-3</v>
      </c>
      <c r="C21931">
        <f t="shared" ca="1" si="1712"/>
        <v>14.235173511842213</v>
      </c>
      <c r="D21931" s="48">
        <f t="shared" ca="1" si="1711"/>
        <v>49.620876265986986</v>
      </c>
      <c r="E21931">
        <f t="shared" ca="1" si="1713"/>
        <v>40.656310028686853</v>
      </c>
    </row>
    <row r="21932" spans="1:5" x14ac:dyDescent="0.35">
      <c r="A21932">
        <f t="shared" si="1714"/>
        <v>21921</v>
      </c>
      <c r="B21932">
        <f t="shared" ca="1" si="1710"/>
        <v>5.1422756414711513E-3</v>
      </c>
      <c r="C21932">
        <f t="shared" ca="1" si="1712"/>
        <v>13.9451221833429</v>
      </c>
      <c r="D21932" s="48">
        <f t="shared" ca="1" si="1711"/>
        <v>51.123117682754419</v>
      </c>
      <c r="E21932">
        <f t="shared" ca="1" si="1713"/>
        <v>43.632960246981369</v>
      </c>
    </row>
    <row r="21933" spans="1:5" x14ac:dyDescent="0.35">
      <c r="A21933">
        <f t="shared" si="1714"/>
        <v>21922</v>
      </c>
      <c r="B21933">
        <f t="shared" ca="1" si="1710"/>
        <v>7.5312320229407887E-3</v>
      </c>
      <c r="C21933">
        <f t="shared" ca="1" si="1712"/>
        <v>11.523037791040936</v>
      </c>
      <c r="D21933" s="48">
        <f t="shared" ca="1" si="1711"/>
        <v>53.332062898739004</v>
      </c>
      <c r="E21933">
        <f t="shared" ca="1" si="1713"/>
        <v>65.599744426645898</v>
      </c>
    </row>
    <row r="21934" spans="1:5" x14ac:dyDescent="0.35">
      <c r="A21934">
        <f t="shared" si="1714"/>
        <v>21923</v>
      </c>
      <c r="B21934">
        <f t="shared" ca="1" si="1710"/>
        <v>3.7501501796463935E-3</v>
      </c>
      <c r="C21934">
        <f t="shared" ca="1" si="1712"/>
        <v>16.329604638594823</v>
      </c>
      <c r="D21934" s="48">
        <f t="shared" ca="1" si="1711"/>
        <v>53.269383486310517</v>
      </c>
      <c r="E21934">
        <f t="shared" ca="1" si="1713"/>
        <v>40.225307132004545</v>
      </c>
    </row>
    <row r="21935" spans="1:5" x14ac:dyDescent="0.35">
      <c r="A21935">
        <f t="shared" si="1714"/>
        <v>21924</v>
      </c>
      <c r="B21935">
        <f t="shared" ca="1" si="1710"/>
        <v>5.0152734281825239E-3</v>
      </c>
      <c r="C21935">
        <f t="shared" ca="1" si="1712"/>
        <v>14.120585094471453</v>
      </c>
      <c r="D21935" s="48">
        <f t="shared" ca="1" si="1711"/>
        <v>50.009855602122428</v>
      </c>
      <c r="E21935">
        <f t="shared" ca="1" si="1713"/>
        <v>40.554436114863485</v>
      </c>
    </row>
    <row r="21936" spans="1:5" x14ac:dyDescent="0.35">
      <c r="A21936">
        <f t="shared" si="1714"/>
        <v>21925</v>
      </c>
      <c r="B21936">
        <f t="shared" ca="1" si="1710"/>
        <v>6.2226684904704019E-3</v>
      </c>
      <c r="C21936">
        <f t="shared" ca="1" si="1712"/>
        <v>12.676859226240873</v>
      </c>
      <c r="D21936" s="48">
        <f t="shared" ca="1" si="1711"/>
        <v>50.857228359434991</v>
      </c>
      <c r="E21936">
        <f t="shared" ca="1" si="1713"/>
        <v>54.400976448932788</v>
      </c>
    </row>
    <row r="21937" spans="1:5" x14ac:dyDescent="0.35">
      <c r="A21937">
        <f t="shared" si="1714"/>
        <v>21926</v>
      </c>
      <c r="B21937">
        <f t="shared" ca="1" si="1710"/>
        <v>6.0182078240580399E-3</v>
      </c>
      <c r="C21937">
        <f t="shared" ca="1" si="1712"/>
        <v>12.890400458088303</v>
      </c>
      <c r="D21937" s="48">
        <f t="shared" ca="1" si="1711"/>
        <v>49.481379966287591</v>
      </c>
      <c r="E21937">
        <f t="shared" ca="1" si="1713"/>
        <v>47.12937023246598</v>
      </c>
    </row>
    <row r="21938" spans="1:5" x14ac:dyDescent="0.35">
      <c r="A21938">
        <f t="shared" si="1714"/>
        <v>21927</v>
      </c>
      <c r="B21938">
        <f t="shared" ca="1" si="1710"/>
        <v>3.4338904793235216E-3</v>
      </c>
      <c r="C21938">
        <f t="shared" ca="1" si="1712"/>
        <v>17.06501915830129</v>
      </c>
      <c r="D21938" s="48">
        <f t="shared" ca="1" si="1711"/>
        <v>50.232855929593846</v>
      </c>
      <c r="E21938">
        <f t="shared" ca="1" si="1713"/>
        <v>39.792975730063148</v>
      </c>
    </row>
    <row r="21939" spans="1:5" x14ac:dyDescent="0.35">
      <c r="A21939">
        <f t="shared" si="1714"/>
        <v>21928</v>
      </c>
      <c r="B21939">
        <f t="shared" ca="1" si="1710"/>
        <v>4.3087635338915284E-3</v>
      </c>
      <c r="C21939">
        <f t="shared" ca="1" si="1712"/>
        <v>15.234340904263533</v>
      </c>
      <c r="D21939" s="48">
        <f t="shared" ca="1" si="1711"/>
        <v>52.199810079146737</v>
      </c>
      <c r="E21939">
        <f t="shared" ca="1" si="1713"/>
        <v>45.548647341089627</v>
      </c>
    </row>
    <row r="21940" spans="1:5" x14ac:dyDescent="0.35">
      <c r="A21940">
        <f t="shared" si="1714"/>
        <v>21929</v>
      </c>
      <c r="B21940">
        <f t="shared" ca="1" si="1710"/>
        <v>4.156586906385336E-3</v>
      </c>
      <c r="C21940">
        <f t="shared" ca="1" si="1712"/>
        <v>15.510706048993823</v>
      </c>
      <c r="D21940" s="48">
        <f t="shared" ca="1" si="1711"/>
        <v>53.268651977006868</v>
      </c>
      <c r="E21940">
        <f t="shared" ca="1" si="1713"/>
        <v>58.339855103344441</v>
      </c>
    </row>
    <row r="21941" spans="1:5" x14ac:dyDescent="0.35">
      <c r="A21941">
        <f t="shared" si="1714"/>
        <v>21930</v>
      </c>
      <c r="B21941">
        <f t="shared" ca="1" si="1710"/>
        <v>3.6771795753080287E-3</v>
      </c>
      <c r="C21941">
        <f t="shared" ca="1" si="1712"/>
        <v>16.490832496083002</v>
      </c>
      <c r="D21941" s="48">
        <f t="shared" ca="1" si="1711"/>
        <v>51.759533606218746</v>
      </c>
      <c r="E21941">
        <f t="shared" ca="1" si="1713"/>
        <v>39.196093611907969</v>
      </c>
    </row>
    <row r="21942" spans="1:5" x14ac:dyDescent="0.35">
      <c r="A21942">
        <f t="shared" si="1714"/>
        <v>21931</v>
      </c>
      <c r="B21942">
        <f t="shared" ca="1" si="1710"/>
        <v>5.4067000423013946E-3</v>
      </c>
      <c r="C21942">
        <f t="shared" ca="1" si="1712"/>
        <v>13.599841971950754</v>
      </c>
      <c r="D21942" s="48">
        <f t="shared" ca="1" si="1711"/>
        <v>50.670782059603312</v>
      </c>
      <c r="E21942">
        <f t="shared" ca="1" si="1713"/>
        <v>57.857189298365725</v>
      </c>
    </row>
    <row r="21943" spans="1:5" x14ac:dyDescent="0.35">
      <c r="A21943">
        <f t="shared" si="1714"/>
        <v>21932</v>
      </c>
      <c r="B21943">
        <f t="shared" ca="1" si="1710"/>
        <v>4.4254073633772156E-3</v>
      </c>
      <c r="C21943">
        <f t="shared" ca="1" si="1712"/>
        <v>15.032228646101618</v>
      </c>
      <c r="D21943" s="48">
        <f t="shared" ca="1" si="1711"/>
        <v>51.448942840677475</v>
      </c>
      <c r="E21943">
        <f t="shared" ca="1" si="1713"/>
        <v>57.169941583013767</v>
      </c>
    </row>
    <row r="21944" spans="1:5" x14ac:dyDescent="0.35">
      <c r="A21944">
        <f t="shared" si="1714"/>
        <v>21933</v>
      </c>
      <c r="B21944">
        <f t="shared" ca="1" si="1710"/>
        <v>4.3198519587557948E-3</v>
      </c>
      <c r="C21944">
        <f t="shared" ca="1" si="1712"/>
        <v>15.214776184598815</v>
      </c>
      <c r="D21944" s="48">
        <f t="shared" ca="1" si="1711"/>
        <v>51.101637488668636</v>
      </c>
      <c r="E21944">
        <f t="shared" ca="1" si="1713"/>
        <v>71.081980485694416</v>
      </c>
    </row>
    <row r="21945" spans="1:5" x14ac:dyDescent="0.35">
      <c r="A21945">
        <f t="shared" si="1714"/>
        <v>21934</v>
      </c>
      <c r="B21945">
        <f t="shared" ca="1" si="1710"/>
        <v>7.3682188703007535E-3</v>
      </c>
      <c r="C21945">
        <f t="shared" ca="1" si="1712"/>
        <v>11.649807281020063</v>
      </c>
      <c r="D21945" s="48">
        <f t="shared" ca="1" si="1711"/>
        <v>52.692041066357262</v>
      </c>
      <c r="E21945">
        <f t="shared" ca="1" si="1713"/>
        <v>52.264877822172608</v>
      </c>
    </row>
    <row r="21946" spans="1:5" x14ac:dyDescent="0.35">
      <c r="A21946">
        <f t="shared" si="1714"/>
        <v>21935</v>
      </c>
      <c r="B21946">
        <f t="shared" ca="1" si="1710"/>
        <v>4.2901274344544363E-3</v>
      </c>
      <c r="C21946">
        <f t="shared" ca="1" si="1712"/>
        <v>15.267393656523248</v>
      </c>
      <c r="D21946" s="48">
        <f t="shared" ca="1" si="1711"/>
        <v>53.002562362787486</v>
      </c>
      <c r="E21946">
        <f t="shared" ca="1" si="1713"/>
        <v>82.112696218413447</v>
      </c>
    </row>
    <row r="21947" spans="1:5" x14ac:dyDescent="0.35">
      <c r="A21947">
        <f t="shared" si="1714"/>
        <v>21936</v>
      </c>
      <c r="B21947">
        <f t="shared" ca="1" si="1710"/>
        <v>6.2362137510867492E-3</v>
      </c>
      <c r="C21947">
        <f t="shared" ca="1" si="1712"/>
        <v>12.663084465548854</v>
      </c>
      <c r="D21947" s="48">
        <f t="shared" ca="1" si="1711"/>
        <v>51.420495372371306</v>
      </c>
      <c r="E21947">
        <f t="shared" ca="1" si="1713"/>
        <v>42.463172850055841</v>
      </c>
    </row>
    <row r="21948" spans="1:5" x14ac:dyDescent="0.35">
      <c r="A21948">
        <f t="shared" si="1714"/>
        <v>21937</v>
      </c>
      <c r="B21948">
        <f t="shared" ca="1" si="1710"/>
        <v>5.0267334464172853E-3</v>
      </c>
      <c r="C21948">
        <f t="shared" ca="1" si="1712"/>
        <v>14.10447975481155</v>
      </c>
      <c r="D21948" s="48">
        <f t="shared" ca="1" si="1711"/>
        <v>53.951104776917937</v>
      </c>
      <c r="E21948">
        <f t="shared" ca="1" si="1713"/>
        <v>38.10166601116228</v>
      </c>
    </row>
    <row r="21949" spans="1:5" x14ac:dyDescent="0.35">
      <c r="A21949">
        <f t="shared" si="1714"/>
        <v>21938</v>
      </c>
      <c r="B21949">
        <f t="shared" ca="1" si="1710"/>
        <v>5.4285683123572286E-3</v>
      </c>
      <c r="C21949">
        <f t="shared" ca="1" si="1712"/>
        <v>13.572421746319293</v>
      </c>
      <c r="D21949" s="48">
        <f t="shared" ca="1" si="1711"/>
        <v>52.40058100200708</v>
      </c>
      <c r="E21949">
        <f t="shared" ca="1" si="1713"/>
        <v>29.894449202121205</v>
      </c>
    </row>
    <row r="21950" spans="1:5" x14ac:dyDescent="0.35">
      <c r="A21950">
        <f t="shared" si="1714"/>
        <v>21939</v>
      </c>
      <c r="B21950">
        <f t="shared" ca="1" si="1710"/>
        <v>5.2335764271078796E-3</v>
      </c>
      <c r="C21950">
        <f t="shared" ca="1" si="1712"/>
        <v>13.822949286067693</v>
      </c>
      <c r="D21950" s="48">
        <f t="shared" ca="1" si="1711"/>
        <v>51.509958640990362</v>
      </c>
      <c r="E21950">
        <f t="shared" ca="1" si="1713"/>
        <v>62.104195432624891</v>
      </c>
    </row>
    <row r="21951" spans="1:5" x14ac:dyDescent="0.35">
      <c r="A21951">
        <f t="shared" si="1714"/>
        <v>21940</v>
      </c>
      <c r="B21951">
        <f t="shared" ca="1" si="1710"/>
        <v>4.3378563048761427E-3</v>
      </c>
      <c r="C21951">
        <f t="shared" ca="1" si="1712"/>
        <v>15.183168760486888</v>
      </c>
      <c r="D21951" s="48">
        <f t="shared" ca="1" si="1711"/>
        <v>54.433620979787072</v>
      </c>
      <c r="E21951">
        <f t="shared" ca="1" si="1713"/>
        <v>57.500559762738042</v>
      </c>
    </row>
    <row r="21952" spans="1:5" x14ac:dyDescent="0.35">
      <c r="A21952">
        <f t="shared" si="1714"/>
        <v>21941</v>
      </c>
      <c r="B21952">
        <f t="shared" ca="1" si="1710"/>
        <v>4.9166124397036466E-3</v>
      </c>
      <c r="C21952">
        <f t="shared" ca="1" si="1712"/>
        <v>14.26155930334904</v>
      </c>
      <c r="D21952" s="48">
        <f t="shared" ca="1" si="1711"/>
        <v>54.043737766841325</v>
      </c>
      <c r="E21952">
        <f t="shared" ca="1" si="1713"/>
        <v>39.66073493125969</v>
      </c>
    </row>
    <row r="21953" spans="1:5" x14ac:dyDescent="0.35">
      <c r="A21953">
        <f t="shared" si="1714"/>
        <v>21942</v>
      </c>
      <c r="B21953">
        <f t="shared" ca="1" si="1710"/>
        <v>5.5160288255038936E-3</v>
      </c>
      <c r="C21953">
        <f t="shared" ca="1" si="1712"/>
        <v>13.464391670019006</v>
      </c>
      <c r="D21953" s="48">
        <f t="shared" ca="1" si="1711"/>
        <v>51.347697838696185</v>
      </c>
      <c r="E21953">
        <f t="shared" ca="1" si="1713"/>
        <v>64.411936166398704</v>
      </c>
    </row>
    <row r="21954" spans="1:5" x14ac:dyDescent="0.35">
      <c r="A21954">
        <f t="shared" si="1714"/>
        <v>21943</v>
      </c>
      <c r="B21954">
        <f t="shared" ca="1" si="1710"/>
        <v>4.0112645273309624E-3</v>
      </c>
      <c r="C21954">
        <f t="shared" ca="1" si="1712"/>
        <v>15.789171736469157</v>
      </c>
      <c r="D21954" s="48">
        <f t="shared" ca="1" si="1711"/>
        <v>51.756642772968036</v>
      </c>
      <c r="E21954">
        <f t="shared" ca="1" si="1713"/>
        <v>46.556763534792665</v>
      </c>
    </row>
    <row r="21955" spans="1:5" x14ac:dyDescent="0.35">
      <c r="A21955">
        <f t="shared" si="1714"/>
        <v>21944</v>
      </c>
      <c r="B21955">
        <f t="shared" ca="1" si="1710"/>
        <v>3.4571808902560297E-3</v>
      </c>
      <c r="C21955">
        <f t="shared" ca="1" si="1712"/>
        <v>17.00744002441078</v>
      </c>
      <c r="D21955" s="48">
        <f t="shared" ca="1" si="1711"/>
        <v>48.244404371518115</v>
      </c>
      <c r="E21955">
        <f t="shared" ca="1" si="1713"/>
        <v>55.012280321113224</v>
      </c>
    </row>
    <row r="21956" spans="1:5" x14ac:dyDescent="0.35">
      <c r="A21956">
        <f t="shared" si="1714"/>
        <v>21945</v>
      </c>
      <c r="B21956">
        <f t="shared" ca="1" si="1710"/>
        <v>3.9715868018873899E-3</v>
      </c>
      <c r="C21956">
        <f t="shared" ca="1" si="1712"/>
        <v>15.867845768776141</v>
      </c>
      <c r="D21956" s="48">
        <f t="shared" ca="1" si="1711"/>
        <v>54.367310361170595</v>
      </c>
      <c r="E21956">
        <f t="shared" ca="1" si="1713"/>
        <v>52.858245527293015</v>
      </c>
    </row>
    <row r="21957" spans="1:5" x14ac:dyDescent="0.35">
      <c r="A21957">
        <f t="shared" si="1714"/>
        <v>21946</v>
      </c>
      <c r="B21957">
        <f t="shared" ca="1" si="1710"/>
        <v>4.6693441746294912E-3</v>
      </c>
      <c r="C21957">
        <f t="shared" ca="1" si="1712"/>
        <v>14.634303467947703</v>
      </c>
      <c r="D21957" s="48">
        <f t="shared" ca="1" si="1711"/>
        <v>51.524094498396273</v>
      </c>
      <c r="E21957">
        <f t="shared" ca="1" si="1713"/>
        <v>47.394797255020691</v>
      </c>
    </row>
    <row r="21958" spans="1:5" x14ac:dyDescent="0.35">
      <c r="A21958">
        <f t="shared" si="1714"/>
        <v>21947</v>
      </c>
      <c r="B21958">
        <f t="shared" ca="1" si="1710"/>
        <v>4.6975388723554581E-3</v>
      </c>
      <c r="C21958">
        <f t="shared" ca="1" si="1712"/>
        <v>14.590319718009601</v>
      </c>
      <c r="D21958" s="48">
        <f t="shared" ca="1" si="1711"/>
        <v>52.237689411696628</v>
      </c>
      <c r="E21958">
        <f t="shared" ca="1" si="1713"/>
        <v>66.835139309459947</v>
      </c>
    </row>
    <row r="21959" spans="1:5" x14ac:dyDescent="0.35">
      <c r="A21959">
        <f t="shared" si="1714"/>
        <v>21948</v>
      </c>
      <c r="B21959">
        <f t="shared" ca="1" si="1710"/>
        <v>3.067797986102802E-3</v>
      </c>
      <c r="C21959">
        <f t="shared" ca="1" si="1712"/>
        <v>18.054548031724394</v>
      </c>
      <c r="D21959" s="48">
        <f t="shared" ca="1" si="1711"/>
        <v>52.779411855808597</v>
      </c>
      <c r="E21959">
        <f t="shared" ca="1" si="1713"/>
        <v>37.825946245576766</v>
      </c>
    </row>
    <row r="21960" spans="1:5" x14ac:dyDescent="0.35">
      <c r="A21960">
        <f t="shared" si="1714"/>
        <v>21949</v>
      </c>
      <c r="B21960">
        <f t="shared" ca="1" si="1710"/>
        <v>4.6524878597353717E-3</v>
      </c>
      <c r="C21960">
        <f t="shared" ca="1" si="1712"/>
        <v>14.660790092237198</v>
      </c>
      <c r="D21960" s="48">
        <f t="shared" ca="1" si="1711"/>
        <v>52.659252590349389</v>
      </c>
      <c r="E21960">
        <f t="shared" ca="1" si="1713"/>
        <v>29.442898248696892</v>
      </c>
    </row>
    <row r="21961" spans="1:5" x14ac:dyDescent="0.35">
      <c r="A21961">
        <f t="shared" si="1714"/>
        <v>21950</v>
      </c>
      <c r="B21961">
        <f t="shared" ca="1" si="1710"/>
        <v>6.6004567890409378E-3</v>
      </c>
      <c r="C21961">
        <f t="shared" ca="1" si="1712"/>
        <v>12.30872315910247</v>
      </c>
      <c r="D21961" s="48">
        <f t="shared" ca="1" si="1711"/>
        <v>53.9610444796321</v>
      </c>
      <c r="E21961">
        <f t="shared" ca="1" si="1713"/>
        <v>65.943248367279963</v>
      </c>
    </row>
    <row r="21962" spans="1:5" x14ac:dyDescent="0.35">
      <c r="A21962">
        <f t="shared" si="1714"/>
        <v>21951</v>
      </c>
      <c r="B21962">
        <f t="shared" ca="1" si="1710"/>
        <v>4.3341330270356745E-3</v>
      </c>
      <c r="C21962">
        <f t="shared" ca="1" si="1712"/>
        <v>15.18968898261066</v>
      </c>
      <c r="D21962" s="48">
        <f t="shared" ca="1" si="1711"/>
        <v>54.964570373178084</v>
      </c>
      <c r="E21962">
        <f t="shared" ca="1" si="1713"/>
        <v>44.223300997891293</v>
      </c>
    </row>
    <row r="21963" spans="1:5" x14ac:dyDescent="0.35">
      <c r="A21963">
        <f t="shared" si="1714"/>
        <v>21952</v>
      </c>
      <c r="B21963">
        <f t="shared" ca="1" si="1710"/>
        <v>4.682001101779935E-3</v>
      </c>
      <c r="C21963">
        <f t="shared" ca="1" si="1712"/>
        <v>14.614509510302824</v>
      </c>
      <c r="D21963" s="48">
        <f t="shared" ca="1" si="1711"/>
        <v>48.892539057244328</v>
      </c>
      <c r="E21963">
        <f t="shared" ca="1" si="1713"/>
        <v>41.438605124489428</v>
      </c>
    </row>
    <row r="21964" spans="1:5" x14ac:dyDescent="0.35">
      <c r="A21964">
        <f t="shared" si="1714"/>
        <v>21953</v>
      </c>
      <c r="B21964">
        <f t="shared" ref="B21964:B22027" ca="1" si="1715">_xlfn.GAMMA.INV(RAND(),$B$6,$B$7)</f>
        <v>4.4865716773740474E-3</v>
      </c>
      <c r="C21964">
        <f t="shared" ca="1" si="1712"/>
        <v>14.929411710001473</v>
      </c>
      <c r="D21964" s="48">
        <f t="shared" ref="D21964:D22027" ca="1" si="1716">_xlfn.NORM.INV(RAND(),$B$4,C21964/SQRT($B$2))</f>
        <v>53.026137908162752</v>
      </c>
      <c r="E21964">
        <f t="shared" ca="1" si="1713"/>
        <v>62.075311434854449</v>
      </c>
    </row>
    <row r="21965" spans="1:5" x14ac:dyDescent="0.35">
      <c r="A21965">
        <f t="shared" si="1714"/>
        <v>21954</v>
      </c>
      <c r="B21965">
        <f t="shared" ca="1" si="1715"/>
        <v>4.5959376995145535E-3</v>
      </c>
      <c r="C21965">
        <f t="shared" ref="C21965:C22028" ca="1" si="1717">1/SQRT(B21965)</f>
        <v>14.75071029514281</v>
      </c>
      <c r="D21965" s="48">
        <f t="shared" ca="1" si="1716"/>
        <v>47.887095049549799</v>
      </c>
      <c r="E21965">
        <f t="shared" ref="E21965:E22028" ca="1" si="1718">_xlfn.NORM.INV(RAND(),D21965,C21965)</f>
        <v>19.574045645438886</v>
      </c>
    </row>
    <row r="21966" spans="1:5" x14ac:dyDescent="0.35">
      <c r="A21966">
        <f t="shared" ref="A21966:A22029" si="1719">A21965+1</f>
        <v>21955</v>
      </c>
      <c r="B21966">
        <f t="shared" ca="1" si="1715"/>
        <v>5.2191886991535506E-3</v>
      </c>
      <c r="C21966">
        <f t="shared" ca="1" si="1717"/>
        <v>13.841989022921377</v>
      </c>
      <c r="D21966" s="48">
        <f t="shared" ca="1" si="1716"/>
        <v>50.190302852476954</v>
      </c>
      <c r="E21966">
        <f t="shared" ca="1" si="1718"/>
        <v>45.893299841095399</v>
      </c>
    </row>
    <row r="21967" spans="1:5" x14ac:dyDescent="0.35">
      <c r="A21967">
        <f t="shared" si="1719"/>
        <v>21956</v>
      </c>
      <c r="B21967">
        <f t="shared" ca="1" si="1715"/>
        <v>3.8039419017193779E-3</v>
      </c>
      <c r="C21967">
        <f t="shared" ca="1" si="1717"/>
        <v>16.213734694345316</v>
      </c>
      <c r="D21967" s="48">
        <f t="shared" ca="1" si="1716"/>
        <v>50.097507440312242</v>
      </c>
      <c r="E21967">
        <f t="shared" ca="1" si="1718"/>
        <v>59.987806502795031</v>
      </c>
    </row>
    <row r="21968" spans="1:5" x14ac:dyDescent="0.35">
      <c r="A21968">
        <f t="shared" si="1719"/>
        <v>21957</v>
      </c>
      <c r="B21968">
        <f t="shared" ca="1" si="1715"/>
        <v>5.4831267699271017E-3</v>
      </c>
      <c r="C21968">
        <f t="shared" ca="1" si="1717"/>
        <v>13.504728469830292</v>
      </c>
      <c r="D21968" s="48">
        <f t="shared" ca="1" si="1716"/>
        <v>54.509748795707651</v>
      </c>
      <c r="E21968">
        <f t="shared" ca="1" si="1718"/>
        <v>34.639084276231003</v>
      </c>
    </row>
    <row r="21969" spans="1:5" x14ac:dyDescent="0.35">
      <c r="A21969">
        <f t="shared" si="1719"/>
        <v>21958</v>
      </c>
      <c r="B21969">
        <f t="shared" ca="1" si="1715"/>
        <v>5.0192971640998368E-3</v>
      </c>
      <c r="C21969">
        <f t="shared" ca="1" si="1717"/>
        <v>14.114924053183081</v>
      </c>
      <c r="D21969" s="48">
        <f t="shared" ca="1" si="1716"/>
        <v>49.568051327730316</v>
      </c>
      <c r="E21969">
        <f t="shared" ca="1" si="1718"/>
        <v>26.720530170959041</v>
      </c>
    </row>
    <row r="21970" spans="1:5" x14ac:dyDescent="0.35">
      <c r="A21970">
        <f t="shared" si="1719"/>
        <v>21959</v>
      </c>
      <c r="B21970">
        <f t="shared" ca="1" si="1715"/>
        <v>6.7224685600244206E-3</v>
      </c>
      <c r="C21970">
        <f t="shared" ca="1" si="1717"/>
        <v>12.196510952415352</v>
      </c>
      <c r="D21970" s="48">
        <f t="shared" ca="1" si="1716"/>
        <v>49.26026214437686</v>
      </c>
      <c r="E21970">
        <f t="shared" ca="1" si="1718"/>
        <v>42.29562276575426</v>
      </c>
    </row>
    <row r="21971" spans="1:5" x14ac:dyDescent="0.35">
      <c r="A21971">
        <f t="shared" si="1719"/>
        <v>21960</v>
      </c>
      <c r="B21971">
        <f t="shared" ca="1" si="1715"/>
        <v>4.54684219917413E-3</v>
      </c>
      <c r="C21971">
        <f t="shared" ca="1" si="1717"/>
        <v>14.830133447050324</v>
      </c>
      <c r="D21971" s="48">
        <f t="shared" ca="1" si="1716"/>
        <v>52.626674224503397</v>
      </c>
      <c r="E21971">
        <f t="shared" ca="1" si="1718"/>
        <v>49.117114588421316</v>
      </c>
    </row>
    <row r="21972" spans="1:5" x14ac:dyDescent="0.35">
      <c r="A21972">
        <f t="shared" si="1719"/>
        <v>21961</v>
      </c>
      <c r="B21972">
        <f t="shared" ca="1" si="1715"/>
        <v>4.1491486801784614E-3</v>
      </c>
      <c r="C21972">
        <f t="shared" ca="1" si="1717"/>
        <v>15.524602933411302</v>
      </c>
      <c r="D21972" s="48">
        <f t="shared" ca="1" si="1716"/>
        <v>51.961043086261043</v>
      </c>
      <c r="E21972">
        <f t="shared" ca="1" si="1718"/>
        <v>29.765828799340497</v>
      </c>
    </row>
    <row r="21973" spans="1:5" x14ac:dyDescent="0.35">
      <c r="A21973">
        <f t="shared" si="1719"/>
        <v>21962</v>
      </c>
      <c r="B21973">
        <f t="shared" ca="1" si="1715"/>
        <v>6.2956945705165699E-3</v>
      </c>
      <c r="C21973">
        <f t="shared" ca="1" si="1717"/>
        <v>12.603122999607073</v>
      </c>
      <c r="D21973" s="48">
        <f t="shared" ca="1" si="1716"/>
        <v>53.251334305942848</v>
      </c>
      <c r="E21973">
        <f t="shared" ca="1" si="1718"/>
        <v>42.732054040053043</v>
      </c>
    </row>
    <row r="21974" spans="1:5" x14ac:dyDescent="0.35">
      <c r="A21974">
        <f t="shared" si="1719"/>
        <v>21963</v>
      </c>
      <c r="B21974">
        <f t="shared" ca="1" si="1715"/>
        <v>3.6536468709086061E-3</v>
      </c>
      <c r="C21974">
        <f t="shared" ca="1" si="1717"/>
        <v>16.543854999356643</v>
      </c>
      <c r="D21974" s="48">
        <f t="shared" ca="1" si="1716"/>
        <v>53.7408804504024</v>
      </c>
      <c r="E21974">
        <f t="shared" ca="1" si="1718"/>
        <v>55.064175440941824</v>
      </c>
    </row>
    <row r="21975" spans="1:5" x14ac:dyDescent="0.35">
      <c r="A21975">
        <f t="shared" si="1719"/>
        <v>21964</v>
      </c>
      <c r="B21975">
        <f t="shared" ca="1" si="1715"/>
        <v>4.9978166238418536E-3</v>
      </c>
      <c r="C21975">
        <f t="shared" ca="1" si="1717"/>
        <v>14.14522439553499</v>
      </c>
      <c r="D21975" s="48">
        <f t="shared" ca="1" si="1716"/>
        <v>52.941442910406565</v>
      </c>
      <c r="E21975">
        <f t="shared" ca="1" si="1718"/>
        <v>55.64223663672589</v>
      </c>
    </row>
    <row r="21976" spans="1:5" x14ac:dyDescent="0.35">
      <c r="A21976">
        <f t="shared" si="1719"/>
        <v>21965</v>
      </c>
      <c r="B21976">
        <f t="shared" ca="1" si="1715"/>
        <v>6.7414872512455461E-3</v>
      </c>
      <c r="C21976">
        <f t="shared" ca="1" si="1717"/>
        <v>12.179294758310352</v>
      </c>
      <c r="D21976" s="48">
        <f t="shared" ca="1" si="1716"/>
        <v>51.221817934263306</v>
      </c>
      <c r="E21976">
        <f t="shared" ca="1" si="1718"/>
        <v>57.415434494433313</v>
      </c>
    </row>
    <row r="21977" spans="1:5" x14ac:dyDescent="0.35">
      <c r="A21977">
        <f t="shared" si="1719"/>
        <v>21966</v>
      </c>
      <c r="B21977">
        <f t="shared" ca="1" si="1715"/>
        <v>3.5363735274244962E-3</v>
      </c>
      <c r="C21977">
        <f t="shared" ca="1" si="1717"/>
        <v>16.815931692981245</v>
      </c>
      <c r="D21977" s="48">
        <f t="shared" ca="1" si="1716"/>
        <v>48.635811133957596</v>
      </c>
      <c r="E21977">
        <f t="shared" ca="1" si="1718"/>
        <v>61.418577201334507</v>
      </c>
    </row>
    <row r="21978" spans="1:5" x14ac:dyDescent="0.35">
      <c r="A21978">
        <f t="shared" si="1719"/>
        <v>21967</v>
      </c>
      <c r="B21978">
        <f t="shared" ca="1" si="1715"/>
        <v>4.5822051408352469E-3</v>
      </c>
      <c r="C21978">
        <f t="shared" ca="1" si="1717"/>
        <v>14.77279719948997</v>
      </c>
      <c r="D21978" s="48">
        <f t="shared" ca="1" si="1716"/>
        <v>52.043136089061676</v>
      </c>
      <c r="E21978">
        <f t="shared" ca="1" si="1718"/>
        <v>62.249373567054242</v>
      </c>
    </row>
    <row r="21979" spans="1:5" x14ac:dyDescent="0.35">
      <c r="A21979">
        <f t="shared" si="1719"/>
        <v>21968</v>
      </c>
      <c r="B21979">
        <f t="shared" ca="1" si="1715"/>
        <v>4.0830193712148802E-3</v>
      </c>
      <c r="C21979">
        <f t="shared" ca="1" si="1717"/>
        <v>15.649817587208895</v>
      </c>
      <c r="D21979" s="48">
        <f t="shared" ca="1" si="1716"/>
        <v>49.460146066959517</v>
      </c>
      <c r="E21979">
        <f t="shared" ca="1" si="1718"/>
        <v>40.34313274730372</v>
      </c>
    </row>
    <row r="21980" spans="1:5" x14ac:dyDescent="0.35">
      <c r="A21980">
        <f t="shared" si="1719"/>
        <v>21969</v>
      </c>
      <c r="B21980">
        <f t="shared" ca="1" si="1715"/>
        <v>5.1242323207488574E-3</v>
      </c>
      <c r="C21980">
        <f t="shared" ca="1" si="1717"/>
        <v>13.969652219175195</v>
      </c>
      <c r="D21980" s="48">
        <f t="shared" ca="1" si="1716"/>
        <v>50.295406496778078</v>
      </c>
      <c r="E21980">
        <f t="shared" ca="1" si="1718"/>
        <v>34.570333314355892</v>
      </c>
    </row>
    <row r="21981" spans="1:5" x14ac:dyDescent="0.35">
      <c r="A21981">
        <f t="shared" si="1719"/>
        <v>21970</v>
      </c>
      <c r="B21981">
        <f t="shared" ca="1" si="1715"/>
        <v>4.3196594048809517E-3</v>
      </c>
      <c r="C21981">
        <f t="shared" ca="1" si="1717"/>
        <v>15.215115289049772</v>
      </c>
      <c r="D21981" s="48">
        <f t="shared" ca="1" si="1716"/>
        <v>51.615379647976837</v>
      </c>
      <c r="E21981">
        <f t="shared" ca="1" si="1718"/>
        <v>40.597020298425029</v>
      </c>
    </row>
    <row r="21982" spans="1:5" x14ac:dyDescent="0.35">
      <c r="A21982">
        <f t="shared" si="1719"/>
        <v>21971</v>
      </c>
      <c r="B21982">
        <f t="shared" ca="1" si="1715"/>
        <v>5.6134765141322837E-3</v>
      </c>
      <c r="C21982">
        <f t="shared" ca="1" si="1717"/>
        <v>13.347011818167248</v>
      </c>
      <c r="D21982" s="48">
        <f t="shared" ca="1" si="1716"/>
        <v>48.491418491927789</v>
      </c>
      <c r="E21982">
        <f t="shared" ca="1" si="1718"/>
        <v>50.95918558722947</v>
      </c>
    </row>
    <row r="21983" spans="1:5" x14ac:dyDescent="0.35">
      <c r="A21983">
        <f t="shared" si="1719"/>
        <v>21972</v>
      </c>
      <c r="B21983">
        <f t="shared" ca="1" si="1715"/>
        <v>4.3422329506028513E-3</v>
      </c>
      <c r="C21983">
        <f t="shared" ca="1" si="1717"/>
        <v>15.175515082716696</v>
      </c>
      <c r="D21983" s="48">
        <f t="shared" ca="1" si="1716"/>
        <v>51.186413521112669</v>
      </c>
      <c r="E21983">
        <f t="shared" ca="1" si="1718"/>
        <v>68.892850072324109</v>
      </c>
    </row>
    <row r="21984" spans="1:5" x14ac:dyDescent="0.35">
      <c r="A21984">
        <f t="shared" si="1719"/>
        <v>21973</v>
      </c>
      <c r="B21984">
        <f t="shared" ca="1" si="1715"/>
        <v>4.5438089620083747E-3</v>
      </c>
      <c r="C21984">
        <f t="shared" ca="1" si="1717"/>
        <v>14.83508257757382</v>
      </c>
      <c r="D21984" s="48">
        <f t="shared" ca="1" si="1716"/>
        <v>55.083296832143724</v>
      </c>
      <c r="E21984">
        <f t="shared" ca="1" si="1718"/>
        <v>75.161882084064146</v>
      </c>
    </row>
    <row r="21985" spans="1:5" x14ac:dyDescent="0.35">
      <c r="A21985">
        <f t="shared" si="1719"/>
        <v>21974</v>
      </c>
      <c r="B21985">
        <f t="shared" ca="1" si="1715"/>
        <v>5.5097716494201254E-3</v>
      </c>
      <c r="C21985">
        <f t="shared" ca="1" si="1717"/>
        <v>13.472034923595812</v>
      </c>
      <c r="D21985" s="48">
        <f t="shared" ca="1" si="1716"/>
        <v>50.543673230964878</v>
      </c>
      <c r="E21985">
        <f t="shared" ca="1" si="1718"/>
        <v>84.055883202788124</v>
      </c>
    </row>
    <row r="21986" spans="1:5" x14ac:dyDescent="0.35">
      <c r="A21986">
        <f t="shared" si="1719"/>
        <v>21975</v>
      </c>
      <c r="B21986">
        <f t="shared" ca="1" si="1715"/>
        <v>4.8134508461532321E-3</v>
      </c>
      <c r="C21986">
        <f t="shared" ca="1" si="1717"/>
        <v>14.413575567701194</v>
      </c>
      <c r="D21986" s="48">
        <f t="shared" ca="1" si="1716"/>
        <v>54.10701616083351</v>
      </c>
      <c r="E21986">
        <f t="shared" ca="1" si="1718"/>
        <v>60.643584365929648</v>
      </c>
    </row>
    <row r="21987" spans="1:5" x14ac:dyDescent="0.35">
      <c r="A21987">
        <f t="shared" si="1719"/>
        <v>21976</v>
      </c>
      <c r="B21987">
        <f t="shared" ca="1" si="1715"/>
        <v>3.4013051715623566E-3</v>
      </c>
      <c r="C21987">
        <f t="shared" ca="1" si="1717"/>
        <v>17.146567769345399</v>
      </c>
      <c r="D21987" s="48">
        <f t="shared" ca="1" si="1716"/>
        <v>49.333620085788581</v>
      </c>
      <c r="E21987">
        <f t="shared" ca="1" si="1718"/>
        <v>40.899303291920759</v>
      </c>
    </row>
    <row r="21988" spans="1:5" x14ac:dyDescent="0.35">
      <c r="A21988">
        <f t="shared" si="1719"/>
        <v>21977</v>
      </c>
      <c r="B21988">
        <f t="shared" ca="1" si="1715"/>
        <v>5.5529307364716477E-3</v>
      </c>
      <c r="C21988">
        <f t="shared" ca="1" si="1717"/>
        <v>13.41957839642876</v>
      </c>
      <c r="D21988" s="48">
        <f t="shared" ca="1" si="1716"/>
        <v>52.004721289372426</v>
      </c>
      <c r="E21988">
        <f t="shared" ca="1" si="1718"/>
        <v>54.398269354633918</v>
      </c>
    </row>
    <row r="21989" spans="1:5" x14ac:dyDescent="0.35">
      <c r="A21989">
        <f t="shared" si="1719"/>
        <v>21978</v>
      </c>
      <c r="B21989">
        <f t="shared" ca="1" si="1715"/>
        <v>6.8440271213637029E-3</v>
      </c>
      <c r="C21989">
        <f t="shared" ca="1" si="1717"/>
        <v>12.087712975207213</v>
      </c>
      <c r="D21989" s="48">
        <f t="shared" ca="1" si="1716"/>
        <v>53.726636980984075</v>
      </c>
      <c r="E21989">
        <f t="shared" ca="1" si="1718"/>
        <v>20.554422259772025</v>
      </c>
    </row>
    <row r="21990" spans="1:5" x14ac:dyDescent="0.35">
      <c r="A21990">
        <f t="shared" si="1719"/>
        <v>21979</v>
      </c>
      <c r="B21990">
        <f t="shared" ca="1" si="1715"/>
        <v>4.6839873974439056E-3</v>
      </c>
      <c r="C21990">
        <f t="shared" ca="1" si="1717"/>
        <v>14.611410461079547</v>
      </c>
      <c r="D21990" s="48">
        <f t="shared" ca="1" si="1716"/>
        <v>53.683221867979796</v>
      </c>
      <c r="E21990">
        <f t="shared" ca="1" si="1718"/>
        <v>67.880827948155343</v>
      </c>
    </row>
    <row r="21991" spans="1:5" x14ac:dyDescent="0.35">
      <c r="A21991">
        <f t="shared" si="1719"/>
        <v>21980</v>
      </c>
      <c r="B21991">
        <f t="shared" ca="1" si="1715"/>
        <v>5.0046680122275552E-3</v>
      </c>
      <c r="C21991">
        <f t="shared" ca="1" si="1717"/>
        <v>14.135538676364858</v>
      </c>
      <c r="D21991" s="48">
        <f t="shared" ca="1" si="1716"/>
        <v>50.98761215697499</v>
      </c>
      <c r="E21991">
        <f t="shared" ca="1" si="1718"/>
        <v>81.021530304806404</v>
      </c>
    </row>
    <row r="21992" spans="1:5" x14ac:dyDescent="0.35">
      <c r="A21992">
        <f t="shared" si="1719"/>
        <v>21981</v>
      </c>
      <c r="B21992">
        <f t="shared" ca="1" si="1715"/>
        <v>3.3503291601534079E-3</v>
      </c>
      <c r="C21992">
        <f t="shared" ca="1" si="1717"/>
        <v>17.276519765028269</v>
      </c>
      <c r="D21992" s="48">
        <f t="shared" ca="1" si="1716"/>
        <v>51.204445931952556</v>
      </c>
      <c r="E21992">
        <f t="shared" ca="1" si="1718"/>
        <v>61.639864268044441</v>
      </c>
    </row>
    <row r="21993" spans="1:5" x14ac:dyDescent="0.35">
      <c r="A21993">
        <f t="shared" si="1719"/>
        <v>21982</v>
      </c>
      <c r="B21993">
        <f t="shared" ca="1" si="1715"/>
        <v>4.968392643045336E-3</v>
      </c>
      <c r="C21993">
        <f t="shared" ca="1" si="1717"/>
        <v>14.187048224425272</v>
      </c>
      <c r="D21993" s="48">
        <f t="shared" ca="1" si="1716"/>
        <v>51.034380551140949</v>
      </c>
      <c r="E21993">
        <f t="shared" ca="1" si="1718"/>
        <v>65.129812440331293</v>
      </c>
    </row>
    <row r="21994" spans="1:5" x14ac:dyDescent="0.35">
      <c r="A21994">
        <f t="shared" si="1719"/>
        <v>21983</v>
      </c>
      <c r="B21994">
        <f t="shared" ca="1" si="1715"/>
        <v>6.8356178827214944E-3</v>
      </c>
      <c r="C21994">
        <f t="shared" ca="1" si="1717"/>
        <v>12.095145896545979</v>
      </c>
      <c r="D21994" s="48">
        <f t="shared" ca="1" si="1716"/>
        <v>52.473128486241627</v>
      </c>
      <c r="E21994">
        <f t="shared" ca="1" si="1718"/>
        <v>37.352057621797719</v>
      </c>
    </row>
    <row r="21995" spans="1:5" x14ac:dyDescent="0.35">
      <c r="A21995">
        <f t="shared" si="1719"/>
        <v>21984</v>
      </c>
      <c r="B21995">
        <f t="shared" ca="1" si="1715"/>
        <v>4.9789452313244052E-3</v>
      </c>
      <c r="C21995">
        <f t="shared" ca="1" si="1717"/>
        <v>14.172005933186885</v>
      </c>
      <c r="D21995" s="48">
        <f t="shared" ca="1" si="1716"/>
        <v>51.613662740641018</v>
      </c>
      <c r="E21995">
        <f t="shared" ca="1" si="1718"/>
        <v>51.857577616961009</v>
      </c>
    </row>
    <row r="21996" spans="1:5" x14ac:dyDescent="0.35">
      <c r="A21996">
        <f t="shared" si="1719"/>
        <v>21985</v>
      </c>
      <c r="B21996">
        <f t="shared" ca="1" si="1715"/>
        <v>4.6105088714519646E-3</v>
      </c>
      <c r="C21996">
        <f t="shared" ca="1" si="1717"/>
        <v>14.727382585291412</v>
      </c>
      <c r="D21996" s="48">
        <f t="shared" ca="1" si="1716"/>
        <v>55.025207948481437</v>
      </c>
      <c r="E21996">
        <f t="shared" ca="1" si="1718"/>
        <v>52.80035168169178</v>
      </c>
    </row>
    <row r="21997" spans="1:5" x14ac:dyDescent="0.35">
      <c r="A21997">
        <f t="shared" si="1719"/>
        <v>21986</v>
      </c>
      <c r="B21997">
        <f t="shared" ca="1" si="1715"/>
        <v>4.9222356552638541E-3</v>
      </c>
      <c r="C21997">
        <f t="shared" ca="1" si="1717"/>
        <v>14.253410695171485</v>
      </c>
      <c r="D21997" s="48">
        <f t="shared" ca="1" si="1716"/>
        <v>50.262506220110822</v>
      </c>
      <c r="E21997">
        <f t="shared" ca="1" si="1718"/>
        <v>57.484142445188226</v>
      </c>
    </row>
    <row r="21998" spans="1:5" x14ac:dyDescent="0.35">
      <c r="A21998">
        <f t="shared" si="1719"/>
        <v>21987</v>
      </c>
      <c r="B21998">
        <f t="shared" ca="1" si="1715"/>
        <v>3.8902949168774146E-3</v>
      </c>
      <c r="C21998">
        <f t="shared" ca="1" si="1717"/>
        <v>16.03277645107319</v>
      </c>
      <c r="D21998" s="48">
        <f t="shared" ca="1" si="1716"/>
        <v>48.098574539275468</v>
      </c>
      <c r="E21998">
        <f t="shared" ca="1" si="1718"/>
        <v>56.951430331853444</v>
      </c>
    </row>
    <row r="21999" spans="1:5" x14ac:dyDescent="0.35">
      <c r="A21999">
        <f t="shared" si="1719"/>
        <v>21988</v>
      </c>
      <c r="B21999">
        <f t="shared" ca="1" si="1715"/>
        <v>3.0859068990776945E-3</v>
      </c>
      <c r="C21999">
        <f t="shared" ca="1" si="1717"/>
        <v>18.001495668687525</v>
      </c>
      <c r="D21999" s="48">
        <f t="shared" ca="1" si="1716"/>
        <v>54.109516359525763</v>
      </c>
      <c r="E21999">
        <f t="shared" ca="1" si="1718"/>
        <v>41.946809126402087</v>
      </c>
    </row>
    <row r="22000" spans="1:5" x14ac:dyDescent="0.35">
      <c r="A22000">
        <f t="shared" si="1719"/>
        <v>21989</v>
      </c>
      <c r="B22000">
        <f t="shared" ca="1" si="1715"/>
        <v>3.9498934246414283E-3</v>
      </c>
      <c r="C22000">
        <f t="shared" ca="1" si="1717"/>
        <v>15.911360337992056</v>
      </c>
      <c r="D22000" s="48">
        <f t="shared" ca="1" si="1716"/>
        <v>52.450324782783738</v>
      </c>
      <c r="E22000">
        <f t="shared" ca="1" si="1718"/>
        <v>62.110777706151971</v>
      </c>
    </row>
    <row r="22001" spans="1:5" x14ac:dyDescent="0.35">
      <c r="A22001">
        <f t="shared" si="1719"/>
        <v>21990</v>
      </c>
      <c r="B22001">
        <f t="shared" ca="1" si="1715"/>
        <v>5.9099221531811394E-3</v>
      </c>
      <c r="C22001">
        <f t="shared" ca="1" si="1717"/>
        <v>13.007957815713283</v>
      </c>
      <c r="D22001" s="48">
        <f t="shared" ca="1" si="1716"/>
        <v>50.142218627081903</v>
      </c>
      <c r="E22001">
        <f t="shared" ca="1" si="1718"/>
        <v>31.459263367940391</v>
      </c>
    </row>
    <row r="22002" spans="1:5" x14ac:dyDescent="0.35">
      <c r="A22002">
        <f t="shared" si="1719"/>
        <v>21991</v>
      </c>
      <c r="B22002">
        <f t="shared" ca="1" si="1715"/>
        <v>3.7823837557159892E-3</v>
      </c>
      <c r="C22002">
        <f t="shared" ca="1" si="1717"/>
        <v>16.259875096568461</v>
      </c>
      <c r="D22002" s="48">
        <f t="shared" ca="1" si="1716"/>
        <v>55.241724809466326</v>
      </c>
      <c r="E22002">
        <f t="shared" ca="1" si="1718"/>
        <v>66.614959909756408</v>
      </c>
    </row>
    <row r="22003" spans="1:5" x14ac:dyDescent="0.35">
      <c r="A22003">
        <f t="shared" si="1719"/>
        <v>21992</v>
      </c>
      <c r="B22003">
        <f t="shared" ca="1" si="1715"/>
        <v>3.6998535628872502E-3</v>
      </c>
      <c r="C22003">
        <f t="shared" ca="1" si="1717"/>
        <v>16.440224066044649</v>
      </c>
      <c r="D22003" s="48">
        <f t="shared" ca="1" si="1716"/>
        <v>49.483571224629415</v>
      </c>
      <c r="E22003">
        <f t="shared" ca="1" si="1718"/>
        <v>36.322607693075426</v>
      </c>
    </row>
    <row r="22004" spans="1:5" x14ac:dyDescent="0.35">
      <c r="A22004">
        <f t="shared" si="1719"/>
        <v>21993</v>
      </c>
      <c r="B22004">
        <f t="shared" ca="1" si="1715"/>
        <v>5.0470415553890971E-3</v>
      </c>
      <c r="C22004">
        <f t="shared" ca="1" si="1717"/>
        <v>14.07607459636797</v>
      </c>
      <c r="D22004" s="48">
        <f t="shared" ca="1" si="1716"/>
        <v>55.523510744282959</v>
      </c>
      <c r="E22004">
        <f t="shared" ca="1" si="1718"/>
        <v>76.477087895831914</v>
      </c>
    </row>
    <row r="22005" spans="1:5" x14ac:dyDescent="0.35">
      <c r="A22005">
        <f t="shared" si="1719"/>
        <v>21994</v>
      </c>
      <c r="B22005">
        <f t="shared" ca="1" si="1715"/>
        <v>4.3965327337241152E-3</v>
      </c>
      <c r="C22005">
        <f t="shared" ca="1" si="1717"/>
        <v>15.081510628762969</v>
      </c>
      <c r="D22005" s="48">
        <f t="shared" ca="1" si="1716"/>
        <v>51.518226812573573</v>
      </c>
      <c r="E22005">
        <f t="shared" ca="1" si="1718"/>
        <v>92.230309557828576</v>
      </c>
    </row>
    <row r="22006" spans="1:5" x14ac:dyDescent="0.35">
      <c r="A22006">
        <f t="shared" si="1719"/>
        <v>21995</v>
      </c>
      <c r="B22006">
        <f t="shared" ca="1" si="1715"/>
        <v>5.4546758061341299E-3</v>
      </c>
      <c r="C22006">
        <f t="shared" ca="1" si="1717"/>
        <v>13.539902221814707</v>
      </c>
      <c r="D22006" s="48">
        <f t="shared" ca="1" si="1716"/>
        <v>54.373544440447702</v>
      </c>
      <c r="E22006">
        <f t="shared" ca="1" si="1718"/>
        <v>57.738231527102499</v>
      </c>
    </row>
    <row r="22007" spans="1:5" x14ac:dyDescent="0.35">
      <c r="A22007">
        <f t="shared" si="1719"/>
        <v>21996</v>
      </c>
      <c r="B22007">
        <f t="shared" ca="1" si="1715"/>
        <v>4.4286525447256326E-3</v>
      </c>
      <c r="C22007">
        <f t="shared" ca="1" si="1717"/>
        <v>15.026720057726616</v>
      </c>
      <c r="D22007" s="48">
        <f t="shared" ca="1" si="1716"/>
        <v>53.839282051414308</v>
      </c>
      <c r="E22007">
        <f t="shared" ca="1" si="1718"/>
        <v>50.313974219018498</v>
      </c>
    </row>
    <row r="22008" spans="1:5" x14ac:dyDescent="0.35">
      <c r="A22008">
        <f t="shared" si="1719"/>
        <v>21997</v>
      </c>
      <c r="B22008">
        <f t="shared" ca="1" si="1715"/>
        <v>5.1184682809775608E-3</v>
      </c>
      <c r="C22008">
        <f t="shared" ca="1" si="1717"/>
        <v>13.977515799639608</v>
      </c>
      <c r="D22008" s="48">
        <f t="shared" ca="1" si="1716"/>
        <v>51.05466326686723</v>
      </c>
      <c r="E22008">
        <f t="shared" ca="1" si="1718"/>
        <v>64.387165042354255</v>
      </c>
    </row>
    <row r="22009" spans="1:5" x14ac:dyDescent="0.35">
      <c r="A22009">
        <f t="shared" si="1719"/>
        <v>21998</v>
      </c>
      <c r="B22009">
        <f t="shared" ca="1" si="1715"/>
        <v>6.2862218065726149E-3</v>
      </c>
      <c r="C22009">
        <f t="shared" ca="1" si="1717"/>
        <v>12.612615304408536</v>
      </c>
      <c r="D22009" s="48">
        <f t="shared" ca="1" si="1716"/>
        <v>54.518641437950748</v>
      </c>
      <c r="E22009">
        <f t="shared" ca="1" si="1718"/>
        <v>49.630945308640776</v>
      </c>
    </row>
    <row r="22010" spans="1:5" x14ac:dyDescent="0.35">
      <c r="A22010">
        <f t="shared" si="1719"/>
        <v>21999</v>
      </c>
      <c r="B22010">
        <f t="shared" ca="1" si="1715"/>
        <v>5.2099440166682625E-3</v>
      </c>
      <c r="C22010">
        <f t="shared" ca="1" si="1717"/>
        <v>13.854264402198876</v>
      </c>
      <c r="D22010" s="48">
        <f t="shared" ca="1" si="1716"/>
        <v>52.345169567622811</v>
      </c>
      <c r="E22010">
        <f t="shared" ca="1" si="1718"/>
        <v>63.549215037791981</v>
      </c>
    </row>
    <row r="22011" spans="1:5" x14ac:dyDescent="0.35">
      <c r="A22011">
        <f t="shared" si="1719"/>
        <v>22000</v>
      </c>
      <c r="B22011">
        <f t="shared" ca="1" si="1715"/>
        <v>5.8159269271510191E-3</v>
      </c>
      <c r="C22011">
        <f t="shared" ca="1" si="1717"/>
        <v>13.112651814076374</v>
      </c>
      <c r="D22011" s="48">
        <f t="shared" ca="1" si="1716"/>
        <v>53.45588200635401</v>
      </c>
      <c r="E22011">
        <f t="shared" ca="1" si="1718"/>
        <v>36.592972477634774</v>
      </c>
    </row>
    <row r="22012" spans="1:5" x14ac:dyDescent="0.35">
      <c r="A22012">
        <f t="shared" si="1719"/>
        <v>22001</v>
      </c>
      <c r="B22012">
        <f t="shared" ca="1" si="1715"/>
        <v>4.9682937113227441E-3</v>
      </c>
      <c r="C22012">
        <f t="shared" ca="1" si="1717"/>
        <v>14.187189474340622</v>
      </c>
      <c r="D22012" s="48">
        <f t="shared" ca="1" si="1716"/>
        <v>52.829682784616402</v>
      </c>
      <c r="E22012">
        <f t="shared" ca="1" si="1718"/>
        <v>58.036023555663782</v>
      </c>
    </row>
    <row r="22013" spans="1:5" x14ac:dyDescent="0.35">
      <c r="A22013">
        <f t="shared" si="1719"/>
        <v>22002</v>
      </c>
      <c r="B22013">
        <f t="shared" ca="1" si="1715"/>
        <v>3.4967798666155308E-3</v>
      </c>
      <c r="C22013">
        <f t="shared" ca="1" si="1717"/>
        <v>16.910866205401557</v>
      </c>
      <c r="D22013" s="48">
        <f t="shared" ca="1" si="1716"/>
        <v>53.297814870918693</v>
      </c>
      <c r="E22013">
        <f t="shared" ca="1" si="1718"/>
        <v>50.749860876937916</v>
      </c>
    </row>
    <row r="22014" spans="1:5" x14ac:dyDescent="0.35">
      <c r="A22014">
        <f t="shared" si="1719"/>
        <v>22003</v>
      </c>
      <c r="B22014">
        <f t="shared" ca="1" si="1715"/>
        <v>6.4420921649951295E-3</v>
      </c>
      <c r="C22014">
        <f t="shared" ca="1" si="1717"/>
        <v>12.459096025935382</v>
      </c>
      <c r="D22014" s="48">
        <f t="shared" ca="1" si="1716"/>
        <v>50.832114339921972</v>
      </c>
      <c r="E22014">
        <f t="shared" ca="1" si="1718"/>
        <v>26.296993530446873</v>
      </c>
    </row>
    <row r="22015" spans="1:5" x14ac:dyDescent="0.35">
      <c r="A22015">
        <f t="shared" si="1719"/>
        <v>22004</v>
      </c>
      <c r="B22015">
        <f t="shared" ca="1" si="1715"/>
        <v>5.1056930534752881E-3</v>
      </c>
      <c r="C22015">
        <f t="shared" ca="1" si="1717"/>
        <v>13.994991819257939</v>
      </c>
      <c r="D22015" s="48">
        <f t="shared" ca="1" si="1716"/>
        <v>50.898806783318314</v>
      </c>
      <c r="E22015">
        <f t="shared" ca="1" si="1718"/>
        <v>52.879235395621244</v>
      </c>
    </row>
    <row r="22016" spans="1:5" x14ac:dyDescent="0.35">
      <c r="A22016">
        <f t="shared" si="1719"/>
        <v>22005</v>
      </c>
      <c r="B22016">
        <f t="shared" ca="1" si="1715"/>
        <v>8.0983097747181383E-3</v>
      </c>
      <c r="C22016">
        <f t="shared" ca="1" si="1717"/>
        <v>11.112270569171523</v>
      </c>
      <c r="D22016" s="48">
        <f t="shared" ca="1" si="1716"/>
        <v>54.35467226700824</v>
      </c>
      <c r="E22016">
        <f t="shared" ca="1" si="1718"/>
        <v>64.515699683044204</v>
      </c>
    </row>
    <row r="22017" spans="1:5" x14ac:dyDescent="0.35">
      <c r="A22017">
        <f t="shared" si="1719"/>
        <v>22006</v>
      </c>
      <c r="B22017">
        <f t="shared" ca="1" si="1715"/>
        <v>5.8024129599880368E-3</v>
      </c>
      <c r="C22017">
        <f t="shared" ca="1" si="1717"/>
        <v>13.127912783013874</v>
      </c>
      <c r="D22017" s="48">
        <f t="shared" ca="1" si="1716"/>
        <v>51.821010295050463</v>
      </c>
      <c r="E22017">
        <f t="shared" ca="1" si="1718"/>
        <v>30.093164245673957</v>
      </c>
    </row>
    <row r="22018" spans="1:5" x14ac:dyDescent="0.35">
      <c r="A22018">
        <f t="shared" si="1719"/>
        <v>22007</v>
      </c>
      <c r="B22018">
        <f t="shared" ca="1" si="1715"/>
        <v>5.140878692915911E-3</v>
      </c>
      <c r="C22018">
        <f t="shared" ca="1" si="1717"/>
        <v>13.94701673252858</v>
      </c>
      <c r="D22018" s="48">
        <f t="shared" ca="1" si="1716"/>
        <v>51.035963128816455</v>
      </c>
      <c r="E22018">
        <f t="shared" ca="1" si="1718"/>
        <v>50.655103329158642</v>
      </c>
    </row>
    <row r="22019" spans="1:5" x14ac:dyDescent="0.35">
      <c r="A22019">
        <f t="shared" si="1719"/>
        <v>22008</v>
      </c>
      <c r="B22019">
        <f t="shared" ca="1" si="1715"/>
        <v>5.8684876627845429E-3</v>
      </c>
      <c r="C22019">
        <f t="shared" ca="1" si="1717"/>
        <v>13.053798423501204</v>
      </c>
      <c r="D22019" s="48">
        <f t="shared" ca="1" si="1716"/>
        <v>49.975178670923498</v>
      </c>
      <c r="E22019">
        <f t="shared" ca="1" si="1718"/>
        <v>56.22337606219314</v>
      </c>
    </row>
    <row r="22020" spans="1:5" x14ac:dyDescent="0.35">
      <c r="A22020">
        <f t="shared" si="1719"/>
        <v>22009</v>
      </c>
      <c r="B22020">
        <f t="shared" ca="1" si="1715"/>
        <v>4.6440249732911647E-3</v>
      </c>
      <c r="C22020">
        <f t="shared" ca="1" si="1717"/>
        <v>14.674142316760395</v>
      </c>
      <c r="D22020" s="48">
        <f t="shared" ca="1" si="1716"/>
        <v>55.00035138525741</v>
      </c>
      <c r="E22020">
        <f t="shared" ca="1" si="1718"/>
        <v>52.516824062962463</v>
      </c>
    </row>
    <row r="22021" spans="1:5" x14ac:dyDescent="0.35">
      <c r="A22021">
        <f t="shared" si="1719"/>
        <v>22010</v>
      </c>
      <c r="B22021">
        <f t="shared" ca="1" si="1715"/>
        <v>4.9044150554033317E-3</v>
      </c>
      <c r="C22021">
        <f t="shared" ca="1" si="1717"/>
        <v>14.279282690870103</v>
      </c>
      <c r="D22021" s="48">
        <f t="shared" ca="1" si="1716"/>
        <v>50.306006726859863</v>
      </c>
      <c r="E22021">
        <f t="shared" ca="1" si="1718"/>
        <v>68.122873483302499</v>
      </c>
    </row>
    <row r="22022" spans="1:5" x14ac:dyDescent="0.35">
      <c r="A22022">
        <f t="shared" si="1719"/>
        <v>22011</v>
      </c>
      <c r="B22022">
        <f t="shared" ca="1" si="1715"/>
        <v>5.001231327204491E-3</v>
      </c>
      <c r="C22022">
        <f t="shared" ca="1" si="1717"/>
        <v>14.140394585660173</v>
      </c>
      <c r="D22022" s="48">
        <f t="shared" ca="1" si="1716"/>
        <v>52.091441560501337</v>
      </c>
      <c r="E22022">
        <f t="shared" ca="1" si="1718"/>
        <v>72.649205365838625</v>
      </c>
    </row>
    <row r="22023" spans="1:5" x14ac:dyDescent="0.35">
      <c r="A22023">
        <f t="shared" si="1719"/>
        <v>22012</v>
      </c>
      <c r="B22023">
        <f t="shared" ca="1" si="1715"/>
        <v>5.0830810691580896E-3</v>
      </c>
      <c r="C22023">
        <f t="shared" ca="1" si="1717"/>
        <v>14.026085498115229</v>
      </c>
      <c r="D22023" s="48">
        <f t="shared" ca="1" si="1716"/>
        <v>52.604854898438724</v>
      </c>
      <c r="E22023">
        <f t="shared" ca="1" si="1718"/>
        <v>43.508982485848229</v>
      </c>
    </row>
    <row r="22024" spans="1:5" x14ac:dyDescent="0.35">
      <c r="A22024">
        <f t="shared" si="1719"/>
        <v>22013</v>
      </c>
      <c r="B22024">
        <f t="shared" ca="1" si="1715"/>
        <v>5.0641723997806986E-3</v>
      </c>
      <c r="C22024">
        <f t="shared" ca="1" si="1717"/>
        <v>14.052246486341186</v>
      </c>
      <c r="D22024" s="48">
        <f t="shared" ca="1" si="1716"/>
        <v>50.763862654050044</v>
      </c>
      <c r="E22024">
        <f t="shared" ca="1" si="1718"/>
        <v>42.127872833542234</v>
      </c>
    </row>
    <row r="22025" spans="1:5" x14ac:dyDescent="0.35">
      <c r="A22025">
        <f t="shared" si="1719"/>
        <v>22014</v>
      </c>
      <c r="B22025">
        <f t="shared" ca="1" si="1715"/>
        <v>4.0302960812203387E-3</v>
      </c>
      <c r="C22025">
        <f t="shared" ca="1" si="1717"/>
        <v>15.751848417368222</v>
      </c>
      <c r="D22025" s="48">
        <f t="shared" ca="1" si="1716"/>
        <v>47.799934532913518</v>
      </c>
      <c r="E22025">
        <f t="shared" ca="1" si="1718"/>
        <v>45.014909228698563</v>
      </c>
    </row>
    <row r="22026" spans="1:5" x14ac:dyDescent="0.35">
      <c r="A22026">
        <f t="shared" si="1719"/>
        <v>22015</v>
      </c>
      <c r="B22026">
        <f t="shared" ca="1" si="1715"/>
        <v>4.0235063652691175E-3</v>
      </c>
      <c r="C22026">
        <f t="shared" ca="1" si="1717"/>
        <v>15.765133532972101</v>
      </c>
      <c r="D22026" s="48">
        <f t="shared" ca="1" si="1716"/>
        <v>52.230342882711987</v>
      </c>
      <c r="E22026">
        <f t="shared" ca="1" si="1718"/>
        <v>65.368988794521812</v>
      </c>
    </row>
    <row r="22027" spans="1:5" x14ac:dyDescent="0.35">
      <c r="A22027">
        <f t="shared" si="1719"/>
        <v>22016</v>
      </c>
      <c r="B22027">
        <f t="shared" ca="1" si="1715"/>
        <v>4.7004734280118683E-3</v>
      </c>
      <c r="C22027">
        <f t="shared" ca="1" si="1717"/>
        <v>14.585764560892164</v>
      </c>
      <c r="D22027" s="48">
        <f t="shared" ca="1" si="1716"/>
        <v>51.714456627270025</v>
      </c>
      <c r="E22027">
        <f t="shared" ca="1" si="1718"/>
        <v>61.373409403439673</v>
      </c>
    </row>
    <row r="22028" spans="1:5" x14ac:dyDescent="0.35">
      <c r="A22028">
        <f t="shared" si="1719"/>
        <v>22017</v>
      </c>
      <c r="B22028">
        <f t="shared" ref="B22028:B22091" ca="1" si="1720">_xlfn.GAMMA.INV(RAND(),$B$6,$B$7)</f>
        <v>5.8364744572613819E-3</v>
      </c>
      <c r="C22028">
        <f t="shared" ca="1" si="1717"/>
        <v>13.089549668660476</v>
      </c>
      <c r="D22028" s="48">
        <f t="shared" ref="D22028:D22091" ca="1" si="1721">_xlfn.NORM.INV(RAND(),$B$4,C22028/SQRT($B$2))</f>
        <v>49.41300420583331</v>
      </c>
      <c r="E22028">
        <f t="shared" ca="1" si="1718"/>
        <v>23.539924931232655</v>
      </c>
    </row>
    <row r="22029" spans="1:5" x14ac:dyDescent="0.35">
      <c r="A22029">
        <f t="shared" si="1719"/>
        <v>22018</v>
      </c>
      <c r="B22029">
        <f t="shared" ca="1" si="1720"/>
        <v>4.9549037527520448E-3</v>
      </c>
      <c r="C22029">
        <f t="shared" ref="C22029:C22092" ca="1" si="1722">1/SQRT(B22029)</f>
        <v>14.206346023347391</v>
      </c>
      <c r="D22029" s="48">
        <f t="shared" ca="1" si="1721"/>
        <v>49.310856735999771</v>
      </c>
      <c r="E22029">
        <f t="shared" ref="E22029:E22092" ca="1" si="1723">_xlfn.NORM.INV(RAND(),D22029,C22029)</f>
        <v>58.874995957407194</v>
      </c>
    </row>
    <row r="22030" spans="1:5" x14ac:dyDescent="0.35">
      <c r="A22030">
        <f t="shared" ref="A22030:A22093" si="1724">A22029+1</f>
        <v>22019</v>
      </c>
      <c r="B22030">
        <f t="shared" ca="1" si="1720"/>
        <v>5.2081774327606576E-3</v>
      </c>
      <c r="C22030">
        <f t="shared" ca="1" si="1722"/>
        <v>13.856613846490211</v>
      </c>
      <c r="D22030" s="48">
        <f t="shared" ca="1" si="1721"/>
        <v>49.455373217728322</v>
      </c>
      <c r="E22030">
        <f t="shared" ca="1" si="1723"/>
        <v>35.154109458523003</v>
      </c>
    </row>
    <row r="22031" spans="1:5" x14ac:dyDescent="0.35">
      <c r="A22031">
        <f t="shared" si="1724"/>
        <v>22020</v>
      </c>
      <c r="B22031">
        <f t="shared" ca="1" si="1720"/>
        <v>5.4669224832243927E-3</v>
      </c>
      <c r="C22031">
        <f t="shared" ca="1" si="1722"/>
        <v>13.524728074075096</v>
      </c>
      <c r="D22031" s="48">
        <f t="shared" ca="1" si="1721"/>
        <v>49.777046192957386</v>
      </c>
      <c r="E22031">
        <f t="shared" ca="1" si="1723"/>
        <v>49.354263993876401</v>
      </c>
    </row>
    <row r="22032" spans="1:5" x14ac:dyDescent="0.35">
      <c r="A22032">
        <f t="shared" si="1724"/>
        <v>22021</v>
      </c>
      <c r="B22032">
        <f t="shared" ca="1" si="1720"/>
        <v>5.8828950127586257E-3</v>
      </c>
      <c r="C22032">
        <f t="shared" ca="1" si="1722"/>
        <v>13.03780409328145</v>
      </c>
      <c r="D22032" s="48">
        <f t="shared" ca="1" si="1721"/>
        <v>53.467060528437713</v>
      </c>
      <c r="E22032">
        <f t="shared" ca="1" si="1723"/>
        <v>55.023159985802664</v>
      </c>
    </row>
    <row r="22033" spans="1:5" x14ac:dyDescent="0.35">
      <c r="A22033">
        <f t="shared" si="1724"/>
        <v>22022</v>
      </c>
      <c r="B22033">
        <f t="shared" ca="1" si="1720"/>
        <v>3.0265469800124785E-3</v>
      </c>
      <c r="C22033">
        <f t="shared" ca="1" si="1722"/>
        <v>18.17717088828563</v>
      </c>
      <c r="D22033" s="48">
        <f t="shared" ca="1" si="1721"/>
        <v>52.501523128183841</v>
      </c>
      <c r="E22033">
        <f t="shared" ca="1" si="1723"/>
        <v>36.887599812679724</v>
      </c>
    </row>
    <row r="22034" spans="1:5" x14ac:dyDescent="0.35">
      <c r="A22034">
        <f t="shared" si="1724"/>
        <v>22023</v>
      </c>
      <c r="B22034">
        <f t="shared" ca="1" si="1720"/>
        <v>5.3853777095955518E-3</v>
      </c>
      <c r="C22034">
        <f t="shared" ca="1" si="1722"/>
        <v>13.626738311243489</v>
      </c>
      <c r="D22034" s="48">
        <f t="shared" ca="1" si="1721"/>
        <v>49.983739287848643</v>
      </c>
      <c r="E22034">
        <f t="shared" ca="1" si="1723"/>
        <v>15.174766239875446</v>
      </c>
    </row>
    <row r="22035" spans="1:5" x14ac:dyDescent="0.35">
      <c r="A22035">
        <f t="shared" si="1724"/>
        <v>22024</v>
      </c>
      <c r="B22035">
        <f t="shared" ca="1" si="1720"/>
        <v>6.3747107691959981E-3</v>
      </c>
      <c r="C22035">
        <f t="shared" ca="1" si="1722"/>
        <v>12.524769946437956</v>
      </c>
      <c r="D22035" s="48">
        <f t="shared" ca="1" si="1721"/>
        <v>52.252415140349889</v>
      </c>
      <c r="E22035">
        <f t="shared" ca="1" si="1723"/>
        <v>66.210542237183191</v>
      </c>
    </row>
    <row r="22036" spans="1:5" x14ac:dyDescent="0.35">
      <c r="A22036">
        <f t="shared" si="1724"/>
        <v>22025</v>
      </c>
      <c r="B22036">
        <f t="shared" ca="1" si="1720"/>
        <v>5.0347925289884821E-3</v>
      </c>
      <c r="C22036">
        <f t="shared" ca="1" si="1722"/>
        <v>14.093186867399256</v>
      </c>
      <c r="D22036" s="48">
        <f t="shared" ca="1" si="1721"/>
        <v>51.092198182573547</v>
      </c>
      <c r="E22036">
        <f t="shared" ca="1" si="1723"/>
        <v>50.862920638272819</v>
      </c>
    </row>
    <row r="22037" spans="1:5" x14ac:dyDescent="0.35">
      <c r="A22037">
        <f t="shared" si="1724"/>
        <v>22026</v>
      </c>
      <c r="B22037">
        <f t="shared" ca="1" si="1720"/>
        <v>5.610721683374357E-3</v>
      </c>
      <c r="C22037">
        <f t="shared" ca="1" si="1722"/>
        <v>13.350288067512283</v>
      </c>
      <c r="D22037" s="48">
        <f t="shared" ca="1" si="1721"/>
        <v>53.347677300849881</v>
      </c>
      <c r="E22037">
        <f t="shared" ca="1" si="1723"/>
        <v>59.719739374149057</v>
      </c>
    </row>
    <row r="22038" spans="1:5" x14ac:dyDescent="0.35">
      <c r="A22038">
        <f t="shared" si="1724"/>
        <v>22027</v>
      </c>
      <c r="B22038">
        <f t="shared" ca="1" si="1720"/>
        <v>4.2625815323129616E-3</v>
      </c>
      <c r="C22038">
        <f t="shared" ca="1" si="1722"/>
        <v>15.316645135070139</v>
      </c>
      <c r="D22038" s="48">
        <f t="shared" ca="1" si="1721"/>
        <v>49.730671844091809</v>
      </c>
      <c r="E22038">
        <f t="shared" ca="1" si="1723"/>
        <v>42.872618618597599</v>
      </c>
    </row>
    <row r="22039" spans="1:5" x14ac:dyDescent="0.35">
      <c r="A22039">
        <f t="shared" si="1724"/>
        <v>22028</v>
      </c>
      <c r="B22039">
        <f t="shared" ca="1" si="1720"/>
        <v>5.5870093422904048E-3</v>
      </c>
      <c r="C22039">
        <f t="shared" ca="1" si="1722"/>
        <v>13.378588664791712</v>
      </c>
      <c r="D22039" s="48">
        <f t="shared" ca="1" si="1721"/>
        <v>52.318611146812628</v>
      </c>
      <c r="E22039">
        <f t="shared" ca="1" si="1723"/>
        <v>47.666362378105632</v>
      </c>
    </row>
    <row r="22040" spans="1:5" x14ac:dyDescent="0.35">
      <c r="A22040">
        <f t="shared" si="1724"/>
        <v>22029</v>
      </c>
      <c r="B22040">
        <f t="shared" ca="1" si="1720"/>
        <v>5.6520669925878434E-3</v>
      </c>
      <c r="C22040">
        <f t="shared" ca="1" si="1722"/>
        <v>13.301369244797677</v>
      </c>
      <c r="D22040" s="48">
        <f t="shared" ca="1" si="1721"/>
        <v>53.75512698435395</v>
      </c>
      <c r="E22040">
        <f t="shared" ca="1" si="1723"/>
        <v>48.660827513304092</v>
      </c>
    </row>
    <row r="22041" spans="1:5" x14ac:dyDescent="0.35">
      <c r="A22041">
        <f t="shared" si="1724"/>
        <v>22030</v>
      </c>
      <c r="B22041">
        <f t="shared" ca="1" si="1720"/>
        <v>3.8266406402309894E-3</v>
      </c>
      <c r="C22041">
        <f t="shared" ca="1" si="1722"/>
        <v>16.165575126665299</v>
      </c>
      <c r="D22041" s="48">
        <f t="shared" ca="1" si="1721"/>
        <v>52.876324406484223</v>
      </c>
      <c r="E22041">
        <f t="shared" ca="1" si="1723"/>
        <v>84.699544128226066</v>
      </c>
    </row>
    <row r="22042" spans="1:5" x14ac:dyDescent="0.35">
      <c r="A22042">
        <f t="shared" si="1724"/>
        <v>22031</v>
      </c>
      <c r="B22042">
        <f t="shared" ca="1" si="1720"/>
        <v>7.0237171079162216E-3</v>
      </c>
      <c r="C22042">
        <f t="shared" ca="1" si="1722"/>
        <v>11.93208928286194</v>
      </c>
      <c r="D22042" s="48">
        <f t="shared" ca="1" si="1721"/>
        <v>50.052788207440351</v>
      </c>
      <c r="E22042">
        <f t="shared" ca="1" si="1723"/>
        <v>32.830336912154138</v>
      </c>
    </row>
    <row r="22043" spans="1:5" x14ac:dyDescent="0.35">
      <c r="A22043">
        <f t="shared" si="1724"/>
        <v>22032</v>
      </c>
      <c r="B22043">
        <f t="shared" ca="1" si="1720"/>
        <v>4.369991468690184E-3</v>
      </c>
      <c r="C22043">
        <f t="shared" ca="1" si="1722"/>
        <v>15.127240286446659</v>
      </c>
      <c r="D22043" s="48">
        <f t="shared" ca="1" si="1721"/>
        <v>52.451106874804267</v>
      </c>
      <c r="E22043">
        <f t="shared" ca="1" si="1723"/>
        <v>40.21783538142077</v>
      </c>
    </row>
    <row r="22044" spans="1:5" x14ac:dyDescent="0.35">
      <c r="A22044">
        <f t="shared" si="1724"/>
        <v>22033</v>
      </c>
      <c r="B22044">
        <f t="shared" ca="1" si="1720"/>
        <v>4.5569838919640605E-3</v>
      </c>
      <c r="C22044">
        <f t="shared" ca="1" si="1722"/>
        <v>14.813621820546951</v>
      </c>
      <c r="D22044" s="48">
        <f t="shared" ca="1" si="1721"/>
        <v>51.368975438488008</v>
      </c>
      <c r="E22044">
        <f t="shared" ca="1" si="1723"/>
        <v>60.608513910988876</v>
      </c>
    </row>
    <row r="22045" spans="1:5" x14ac:dyDescent="0.35">
      <c r="A22045">
        <f t="shared" si="1724"/>
        <v>22034</v>
      </c>
      <c r="B22045">
        <f t="shared" ca="1" si="1720"/>
        <v>5.5373279736561287E-3</v>
      </c>
      <c r="C22045">
        <f t="shared" ca="1" si="1722"/>
        <v>13.438471553088501</v>
      </c>
      <c r="D22045" s="48">
        <f t="shared" ca="1" si="1721"/>
        <v>52.790102017357668</v>
      </c>
      <c r="E22045">
        <f t="shared" ca="1" si="1723"/>
        <v>56.945319739386086</v>
      </c>
    </row>
    <row r="22046" spans="1:5" x14ac:dyDescent="0.35">
      <c r="A22046">
        <f t="shared" si="1724"/>
        <v>22035</v>
      </c>
      <c r="B22046">
        <f t="shared" ca="1" si="1720"/>
        <v>4.2836618683003268E-3</v>
      </c>
      <c r="C22046">
        <f t="shared" ca="1" si="1722"/>
        <v>15.278911270052738</v>
      </c>
      <c r="D22046" s="48">
        <f t="shared" ca="1" si="1721"/>
        <v>50.992599937397273</v>
      </c>
      <c r="E22046">
        <f t="shared" ca="1" si="1723"/>
        <v>67.790796871201152</v>
      </c>
    </row>
    <row r="22047" spans="1:5" x14ac:dyDescent="0.35">
      <c r="A22047">
        <f t="shared" si="1724"/>
        <v>22036</v>
      </c>
      <c r="B22047">
        <f t="shared" ca="1" si="1720"/>
        <v>5.4887781877017011E-3</v>
      </c>
      <c r="C22047">
        <f t="shared" ca="1" si="1722"/>
        <v>13.497774233786103</v>
      </c>
      <c r="D22047" s="48">
        <f t="shared" ca="1" si="1721"/>
        <v>52.222480729812958</v>
      </c>
      <c r="E22047">
        <f t="shared" ca="1" si="1723"/>
        <v>57.453243230019034</v>
      </c>
    </row>
    <row r="22048" spans="1:5" x14ac:dyDescent="0.35">
      <c r="A22048">
        <f t="shared" si="1724"/>
        <v>22037</v>
      </c>
      <c r="B22048">
        <f t="shared" ca="1" si="1720"/>
        <v>5.4536927177795558E-3</v>
      </c>
      <c r="C22048">
        <f t="shared" ca="1" si="1722"/>
        <v>13.541122525293385</v>
      </c>
      <c r="D22048" s="48">
        <f t="shared" ca="1" si="1721"/>
        <v>49.383592050217715</v>
      </c>
      <c r="E22048">
        <f t="shared" ca="1" si="1723"/>
        <v>52.356277785044199</v>
      </c>
    </row>
    <row r="22049" spans="1:5" x14ac:dyDescent="0.35">
      <c r="A22049">
        <f t="shared" si="1724"/>
        <v>22038</v>
      </c>
      <c r="B22049">
        <f t="shared" ca="1" si="1720"/>
        <v>5.7108558693098957E-3</v>
      </c>
      <c r="C22049">
        <f t="shared" ca="1" si="1722"/>
        <v>13.232728444544643</v>
      </c>
      <c r="D22049" s="48">
        <f t="shared" ca="1" si="1721"/>
        <v>55.717685234674128</v>
      </c>
      <c r="E22049">
        <f t="shared" ca="1" si="1723"/>
        <v>54.475188369457186</v>
      </c>
    </row>
    <row r="22050" spans="1:5" x14ac:dyDescent="0.35">
      <c r="A22050">
        <f t="shared" si="1724"/>
        <v>22039</v>
      </c>
      <c r="B22050">
        <f t="shared" ca="1" si="1720"/>
        <v>6.4763390156602155E-3</v>
      </c>
      <c r="C22050">
        <f t="shared" ca="1" si="1722"/>
        <v>12.426110540372761</v>
      </c>
      <c r="D22050" s="48">
        <f t="shared" ca="1" si="1721"/>
        <v>51.136327941084232</v>
      </c>
      <c r="E22050">
        <f t="shared" ca="1" si="1723"/>
        <v>42.002608234540389</v>
      </c>
    </row>
    <row r="22051" spans="1:5" x14ac:dyDescent="0.35">
      <c r="A22051">
        <f t="shared" si="1724"/>
        <v>22040</v>
      </c>
      <c r="B22051">
        <f t="shared" ca="1" si="1720"/>
        <v>4.6507982728020954E-3</v>
      </c>
      <c r="C22051">
        <f t="shared" ca="1" si="1722"/>
        <v>14.663452907155643</v>
      </c>
      <c r="D22051" s="48">
        <f t="shared" ca="1" si="1721"/>
        <v>53.13707957090692</v>
      </c>
      <c r="E22051">
        <f t="shared" ca="1" si="1723"/>
        <v>53.134210912357503</v>
      </c>
    </row>
    <row r="22052" spans="1:5" x14ac:dyDescent="0.35">
      <c r="A22052">
        <f t="shared" si="1724"/>
        <v>22041</v>
      </c>
      <c r="B22052">
        <f t="shared" ca="1" si="1720"/>
        <v>5.1670167319124889E-3</v>
      </c>
      <c r="C22052">
        <f t="shared" ca="1" si="1722"/>
        <v>13.911695590355219</v>
      </c>
      <c r="D22052" s="48">
        <f t="shared" ca="1" si="1721"/>
        <v>49.261235925545037</v>
      </c>
      <c r="E22052">
        <f t="shared" ca="1" si="1723"/>
        <v>36.178499263372899</v>
      </c>
    </row>
    <row r="22053" spans="1:5" x14ac:dyDescent="0.35">
      <c r="A22053">
        <f t="shared" si="1724"/>
        <v>22042</v>
      </c>
      <c r="B22053">
        <f t="shared" ca="1" si="1720"/>
        <v>5.1194321258470378E-3</v>
      </c>
      <c r="C22053">
        <f t="shared" ca="1" si="1722"/>
        <v>13.97619995144327</v>
      </c>
      <c r="D22053" s="48">
        <f t="shared" ca="1" si="1721"/>
        <v>55.387650645285149</v>
      </c>
      <c r="E22053">
        <f t="shared" ca="1" si="1723"/>
        <v>66.126508006748736</v>
      </c>
    </row>
    <row r="22054" spans="1:5" x14ac:dyDescent="0.35">
      <c r="A22054">
        <f t="shared" si="1724"/>
        <v>22043</v>
      </c>
      <c r="B22054">
        <f t="shared" ca="1" si="1720"/>
        <v>3.6321525579904625E-3</v>
      </c>
      <c r="C22054">
        <f t="shared" ca="1" si="1722"/>
        <v>16.592734314280388</v>
      </c>
      <c r="D22054" s="48">
        <f t="shared" ca="1" si="1721"/>
        <v>51.161046693613066</v>
      </c>
      <c r="E22054">
        <f t="shared" ca="1" si="1723"/>
        <v>27.088976231443958</v>
      </c>
    </row>
    <row r="22055" spans="1:5" x14ac:dyDescent="0.35">
      <c r="A22055">
        <f t="shared" si="1724"/>
        <v>22044</v>
      </c>
      <c r="B22055">
        <f t="shared" ca="1" si="1720"/>
        <v>4.9870615705638359E-3</v>
      </c>
      <c r="C22055">
        <f t="shared" ca="1" si="1722"/>
        <v>14.160468914396082</v>
      </c>
      <c r="D22055" s="48">
        <f t="shared" ca="1" si="1721"/>
        <v>49.208456361050935</v>
      </c>
      <c r="E22055">
        <f t="shared" ca="1" si="1723"/>
        <v>36.51845707222877</v>
      </c>
    </row>
    <row r="22056" spans="1:5" x14ac:dyDescent="0.35">
      <c r="A22056">
        <f t="shared" si="1724"/>
        <v>22045</v>
      </c>
      <c r="B22056">
        <f t="shared" ca="1" si="1720"/>
        <v>4.6828986767774913E-3</v>
      </c>
      <c r="C22056">
        <f t="shared" ca="1" si="1722"/>
        <v>14.613108855722205</v>
      </c>
      <c r="D22056" s="48">
        <f t="shared" ca="1" si="1721"/>
        <v>53.325157192438752</v>
      </c>
      <c r="E22056">
        <f t="shared" ca="1" si="1723"/>
        <v>53.688983447205729</v>
      </c>
    </row>
    <row r="22057" spans="1:5" x14ac:dyDescent="0.35">
      <c r="A22057">
        <f t="shared" si="1724"/>
        <v>22046</v>
      </c>
      <c r="B22057">
        <f t="shared" ca="1" si="1720"/>
        <v>3.4926093592996753E-3</v>
      </c>
      <c r="C22057">
        <f t="shared" ca="1" si="1722"/>
        <v>16.920959783380503</v>
      </c>
      <c r="D22057" s="48">
        <f t="shared" ca="1" si="1721"/>
        <v>55.917194940993014</v>
      </c>
      <c r="E22057">
        <f t="shared" ca="1" si="1723"/>
        <v>81.34907936546324</v>
      </c>
    </row>
    <row r="22058" spans="1:5" x14ac:dyDescent="0.35">
      <c r="A22058">
        <f t="shared" si="1724"/>
        <v>22047</v>
      </c>
      <c r="B22058">
        <f t="shared" ca="1" si="1720"/>
        <v>4.2203455284154593E-3</v>
      </c>
      <c r="C22058">
        <f t="shared" ca="1" si="1722"/>
        <v>15.393096624156033</v>
      </c>
      <c r="D22058" s="48">
        <f t="shared" ca="1" si="1721"/>
        <v>51.932346266019941</v>
      </c>
      <c r="E22058">
        <f t="shared" ca="1" si="1723"/>
        <v>73.13409488355785</v>
      </c>
    </row>
    <row r="22059" spans="1:5" x14ac:dyDescent="0.35">
      <c r="A22059">
        <f t="shared" si="1724"/>
        <v>22048</v>
      </c>
      <c r="B22059">
        <f t="shared" ca="1" si="1720"/>
        <v>5.6062062044054959E-3</v>
      </c>
      <c r="C22059">
        <f t="shared" ca="1" si="1722"/>
        <v>13.355663432694024</v>
      </c>
      <c r="D22059" s="48">
        <f t="shared" ca="1" si="1721"/>
        <v>53.291731864010593</v>
      </c>
      <c r="E22059">
        <f t="shared" ca="1" si="1723"/>
        <v>46.865192675022563</v>
      </c>
    </row>
    <row r="22060" spans="1:5" x14ac:dyDescent="0.35">
      <c r="A22060">
        <f t="shared" si="1724"/>
        <v>22049</v>
      </c>
      <c r="B22060">
        <f t="shared" ca="1" si="1720"/>
        <v>4.0495352255495148E-3</v>
      </c>
      <c r="C22060">
        <f t="shared" ca="1" si="1722"/>
        <v>15.71438573680569</v>
      </c>
      <c r="D22060" s="48">
        <f t="shared" ca="1" si="1721"/>
        <v>53.240349828566636</v>
      </c>
      <c r="E22060">
        <f t="shared" ca="1" si="1723"/>
        <v>56.461532687228257</v>
      </c>
    </row>
    <row r="22061" spans="1:5" x14ac:dyDescent="0.35">
      <c r="A22061">
        <f t="shared" si="1724"/>
        <v>22050</v>
      </c>
      <c r="B22061">
        <f t="shared" ca="1" si="1720"/>
        <v>5.9156994007384285E-3</v>
      </c>
      <c r="C22061">
        <f t="shared" ca="1" si="1722"/>
        <v>13.001604505290409</v>
      </c>
      <c r="D22061" s="48">
        <f t="shared" ca="1" si="1721"/>
        <v>49.043151491631349</v>
      </c>
      <c r="E22061">
        <f t="shared" ca="1" si="1723"/>
        <v>29.667151668939074</v>
      </c>
    </row>
    <row r="22062" spans="1:5" x14ac:dyDescent="0.35">
      <c r="A22062">
        <f t="shared" si="1724"/>
        <v>22051</v>
      </c>
      <c r="B22062">
        <f t="shared" ca="1" si="1720"/>
        <v>3.9896670335912926E-3</v>
      </c>
      <c r="C22062">
        <f t="shared" ca="1" si="1722"/>
        <v>15.831850271070053</v>
      </c>
      <c r="D22062" s="48">
        <f t="shared" ca="1" si="1721"/>
        <v>52.57958335540188</v>
      </c>
      <c r="E22062">
        <f t="shared" ca="1" si="1723"/>
        <v>72.055545391920035</v>
      </c>
    </row>
    <row r="22063" spans="1:5" x14ac:dyDescent="0.35">
      <c r="A22063">
        <f t="shared" si="1724"/>
        <v>22052</v>
      </c>
      <c r="B22063">
        <f t="shared" ca="1" si="1720"/>
        <v>4.0811701943413298E-3</v>
      </c>
      <c r="C22063">
        <f t="shared" ca="1" si="1722"/>
        <v>15.653362649290044</v>
      </c>
      <c r="D22063" s="48">
        <f t="shared" ca="1" si="1721"/>
        <v>52.290924702818103</v>
      </c>
      <c r="E22063">
        <f t="shared" ca="1" si="1723"/>
        <v>75.254877967679931</v>
      </c>
    </row>
    <row r="22064" spans="1:5" x14ac:dyDescent="0.35">
      <c r="A22064">
        <f t="shared" si="1724"/>
        <v>22053</v>
      </c>
      <c r="B22064">
        <f t="shared" ca="1" si="1720"/>
        <v>4.3383834604933677E-3</v>
      </c>
      <c r="C22064">
        <f t="shared" ca="1" si="1722"/>
        <v>15.182246281420127</v>
      </c>
      <c r="D22064" s="48">
        <f t="shared" ca="1" si="1721"/>
        <v>52.515121016829006</v>
      </c>
      <c r="E22064">
        <f t="shared" ca="1" si="1723"/>
        <v>35.143812504771603</v>
      </c>
    </row>
    <row r="22065" spans="1:5" x14ac:dyDescent="0.35">
      <c r="A22065">
        <f t="shared" si="1724"/>
        <v>22054</v>
      </c>
      <c r="B22065">
        <f t="shared" ca="1" si="1720"/>
        <v>4.6632979126665346E-3</v>
      </c>
      <c r="C22065">
        <f t="shared" ca="1" si="1722"/>
        <v>14.643787546784635</v>
      </c>
      <c r="D22065" s="48">
        <f t="shared" ca="1" si="1721"/>
        <v>50.588359042460624</v>
      </c>
      <c r="E22065">
        <f t="shared" ca="1" si="1723"/>
        <v>37.866083358292158</v>
      </c>
    </row>
    <row r="22066" spans="1:5" x14ac:dyDescent="0.35">
      <c r="A22066">
        <f t="shared" si="1724"/>
        <v>22055</v>
      </c>
      <c r="B22066">
        <f t="shared" ca="1" si="1720"/>
        <v>4.5272252440785822E-3</v>
      </c>
      <c r="C22066">
        <f t="shared" ca="1" si="1722"/>
        <v>14.862228999845145</v>
      </c>
      <c r="D22066" s="48">
        <f t="shared" ca="1" si="1721"/>
        <v>50.434074937748761</v>
      </c>
      <c r="E22066">
        <f t="shared" ca="1" si="1723"/>
        <v>40.070608655339377</v>
      </c>
    </row>
    <row r="22067" spans="1:5" x14ac:dyDescent="0.35">
      <c r="A22067">
        <f t="shared" si="1724"/>
        <v>22056</v>
      </c>
      <c r="B22067">
        <f t="shared" ca="1" si="1720"/>
        <v>4.9450624206039753E-3</v>
      </c>
      <c r="C22067">
        <f t="shared" ca="1" si="1722"/>
        <v>14.220475256434799</v>
      </c>
      <c r="D22067" s="48">
        <f t="shared" ca="1" si="1721"/>
        <v>50.985621938440339</v>
      </c>
      <c r="E22067">
        <f t="shared" ca="1" si="1723"/>
        <v>59.372055795081096</v>
      </c>
    </row>
    <row r="22068" spans="1:5" x14ac:dyDescent="0.35">
      <c r="A22068">
        <f t="shared" si="1724"/>
        <v>22057</v>
      </c>
      <c r="B22068">
        <f t="shared" ca="1" si="1720"/>
        <v>5.039165716339211E-3</v>
      </c>
      <c r="C22068">
        <f t="shared" ca="1" si="1722"/>
        <v>14.087070227510912</v>
      </c>
      <c r="D22068" s="48">
        <f t="shared" ca="1" si="1721"/>
        <v>55.095552104464751</v>
      </c>
      <c r="E22068">
        <f t="shared" ca="1" si="1723"/>
        <v>42.201322629150916</v>
      </c>
    </row>
    <row r="22069" spans="1:5" x14ac:dyDescent="0.35">
      <c r="A22069">
        <f t="shared" si="1724"/>
        <v>22058</v>
      </c>
      <c r="B22069">
        <f t="shared" ca="1" si="1720"/>
        <v>3.7239507086130053E-3</v>
      </c>
      <c r="C22069">
        <f t="shared" ca="1" si="1722"/>
        <v>16.386946583933597</v>
      </c>
      <c r="D22069" s="48">
        <f t="shared" ca="1" si="1721"/>
        <v>46.387187376289965</v>
      </c>
      <c r="E22069">
        <f t="shared" ca="1" si="1723"/>
        <v>53.032238266807674</v>
      </c>
    </row>
    <row r="22070" spans="1:5" x14ac:dyDescent="0.35">
      <c r="A22070">
        <f t="shared" si="1724"/>
        <v>22059</v>
      </c>
      <c r="B22070">
        <f t="shared" ca="1" si="1720"/>
        <v>5.115134014273502E-3</v>
      </c>
      <c r="C22070">
        <f t="shared" ca="1" si="1722"/>
        <v>13.982070633699422</v>
      </c>
      <c r="D22070" s="48">
        <f t="shared" ca="1" si="1721"/>
        <v>52.781356644161107</v>
      </c>
      <c r="E22070">
        <f t="shared" ca="1" si="1723"/>
        <v>51.892874753681646</v>
      </c>
    </row>
    <row r="22071" spans="1:5" x14ac:dyDescent="0.35">
      <c r="A22071">
        <f t="shared" si="1724"/>
        <v>22060</v>
      </c>
      <c r="B22071">
        <f t="shared" ca="1" si="1720"/>
        <v>2.6572572247141072E-3</v>
      </c>
      <c r="C22071">
        <f t="shared" ca="1" si="1722"/>
        <v>19.399172360759909</v>
      </c>
      <c r="D22071" s="48">
        <f t="shared" ca="1" si="1721"/>
        <v>51.757721151202354</v>
      </c>
      <c r="E22071">
        <f t="shared" ca="1" si="1723"/>
        <v>57.721642909025853</v>
      </c>
    </row>
    <row r="22072" spans="1:5" x14ac:dyDescent="0.35">
      <c r="A22072">
        <f t="shared" si="1724"/>
        <v>22061</v>
      </c>
      <c r="B22072">
        <f t="shared" ca="1" si="1720"/>
        <v>4.0999724240088683E-3</v>
      </c>
      <c r="C22072">
        <f t="shared" ca="1" si="1722"/>
        <v>15.617428709202038</v>
      </c>
      <c r="D22072" s="48">
        <f t="shared" ca="1" si="1721"/>
        <v>51.469290545814232</v>
      </c>
      <c r="E22072">
        <f t="shared" ca="1" si="1723"/>
        <v>23.755890981755158</v>
      </c>
    </row>
    <row r="22073" spans="1:5" x14ac:dyDescent="0.35">
      <c r="A22073">
        <f t="shared" si="1724"/>
        <v>22062</v>
      </c>
      <c r="B22073">
        <f t="shared" ca="1" si="1720"/>
        <v>4.291541870375796E-3</v>
      </c>
      <c r="C22073">
        <f t="shared" ca="1" si="1722"/>
        <v>15.264877482815111</v>
      </c>
      <c r="D22073" s="48">
        <f t="shared" ca="1" si="1721"/>
        <v>53.561350152935944</v>
      </c>
      <c r="E22073">
        <f t="shared" ca="1" si="1723"/>
        <v>54.030012582824568</v>
      </c>
    </row>
    <row r="22074" spans="1:5" x14ac:dyDescent="0.35">
      <c r="A22074">
        <f t="shared" si="1724"/>
        <v>22063</v>
      </c>
      <c r="B22074">
        <f t="shared" ca="1" si="1720"/>
        <v>4.0065130503275266E-3</v>
      </c>
      <c r="C22074">
        <f t="shared" ca="1" si="1722"/>
        <v>15.798531453486888</v>
      </c>
      <c r="D22074" s="48">
        <f t="shared" ca="1" si="1721"/>
        <v>53.579415025235747</v>
      </c>
      <c r="E22074">
        <f t="shared" ca="1" si="1723"/>
        <v>78.953820514675101</v>
      </c>
    </row>
    <row r="22075" spans="1:5" x14ac:dyDescent="0.35">
      <c r="A22075">
        <f t="shared" si="1724"/>
        <v>22064</v>
      </c>
      <c r="B22075">
        <f t="shared" ca="1" si="1720"/>
        <v>4.0556263941967591E-3</v>
      </c>
      <c r="C22075">
        <f t="shared" ca="1" si="1722"/>
        <v>15.702580539329654</v>
      </c>
      <c r="D22075" s="48">
        <f t="shared" ca="1" si="1721"/>
        <v>54.69385987544495</v>
      </c>
      <c r="E22075">
        <f t="shared" ca="1" si="1723"/>
        <v>59.661604995868309</v>
      </c>
    </row>
    <row r="22076" spans="1:5" x14ac:dyDescent="0.35">
      <c r="A22076">
        <f t="shared" si="1724"/>
        <v>22065</v>
      </c>
      <c r="B22076">
        <f t="shared" ca="1" si="1720"/>
        <v>4.4440736390615951E-3</v>
      </c>
      <c r="C22076">
        <f t="shared" ca="1" si="1722"/>
        <v>15.000625773240596</v>
      </c>
      <c r="D22076" s="48">
        <f t="shared" ca="1" si="1721"/>
        <v>53.459820640051959</v>
      </c>
      <c r="E22076">
        <f t="shared" ca="1" si="1723"/>
        <v>83.300391453505156</v>
      </c>
    </row>
    <row r="22077" spans="1:5" x14ac:dyDescent="0.35">
      <c r="A22077">
        <f t="shared" si="1724"/>
        <v>22066</v>
      </c>
      <c r="B22077">
        <f t="shared" ca="1" si="1720"/>
        <v>4.3164791999054626E-3</v>
      </c>
      <c r="C22077">
        <f t="shared" ca="1" si="1722"/>
        <v>15.220719193755697</v>
      </c>
      <c r="D22077" s="48">
        <f t="shared" ca="1" si="1721"/>
        <v>54.2783888205362</v>
      </c>
      <c r="E22077">
        <f t="shared" ca="1" si="1723"/>
        <v>58.347684900870362</v>
      </c>
    </row>
    <row r="22078" spans="1:5" x14ac:dyDescent="0.35">
      <c r="A22078">
        <f t="shared" si="1724"/>
        <v>22067</v>
      </c>
      <c r="B22078">
        <f t="shared" ca="1" si="1720"/>
        <v>5.5756732844466448E-3</v>
      </c>
      <c r="C22078">
        <f t="shared" ca="1" si="1722"/>
        <v>13.392181951128684</v>
      </c>
      <c r="D22078" s="48">
        <f t="shared" ca="1" si="1721"/>
        <v>50.954581165539444</v>
      </c>
      <c r="E22078">
        <f t="shared" ca="1" si="1723"/>
        <v>71.756569379490969</v>
      </c>
    </row>
    <row r="22079" spans="1:5" x14ac:dyDescent="0.35">
      <c r="A22079">
        <f t="shared" si="1724"/>
        <v>22068</v>
      </c>
      <c r="B22079">
        <f t="shared" ca="1" si="1720"/>
        <v>4.569591021178274E-3</v>
      </c>
      <c r="C22079">
        <f t="shared" ca="1" si="1722"/>
        <v>14.793172918932109</v>
      </c>
      <c r="D22079" s="48">
        <f t="shared" ca="1" si="1721"/>
        <v>53.876439974398828</v>
      </c>
      <c r="E22079">
        <f t="shared" ca="1" si="1723"/>
        <v>54.175781947565049</v>
      </c>
    </row>
    <row r="22080" spans="1:5" x14ac:dyDescent="0.35">
      <c r="A22080">
        <f t="shared" si="1724"/>
        <v>22069</v>
      </c>
      <c r="B22080">
        <f t="shared" ca="1" si="1720"/>
        <v>3.4664158788515888E-3</v>
      </c>
      <c r="C22080">
        <f t="shared" ca="1" si="1722"/>
        <v>16.984769884818309</v>
      </c>
      <c r="D22080" s="48">
        <f t="shared" ca="1" si="1721"/>
        <v>51.534979314642122</v>
      </c>
      <c r="E22080">
        <f t="shared" ca="1" si="1723"/>
        <v>36.147427961417108</v>
      </c>
    </row>
    <row r="22081" spans="1:5" x14ac:dyDescent="0.35">
      <c r="A22081">
        <f t="shared" si="1724"/>
        <v>22070</v>
      </c>
      <c r="B22081">
        <f t="shared" ca="1" si="1720"/>
        <v>4.8820528235565064E-3</v>
      </c>
      <c r="C22081">
        <f t="shared" ca="1" si="1722"/>
        <v>14.311948438194934</v>
      </c>
      <c r="D22081" s="48">
        <f t="shared" ca="1" si="1721"/>
        <v>50.097624717073131</v>
      </c>
      <c r="E22081">
        <f t="shared" ca="1" si="1723"/>
        <v>77.239459132012627</v>
      </c>
    </row>
    <row r="22082" spans="1:5" x14ac:dyDescent="0.35">
      <c r="A22082">
        <f t="shared" si="1724"/>
        <v>22071</v>
      </c>
      <c r="B22082">
        <f t="shared" ca="1" si="1720"/>
        <v>4.8530945288697645E-3</v>
      </c>
      <c r="C22082">
        <f t="shared" ca="1" si="1722"/>
        <v>14.354584451464429</v>
      </c>
      <c r="D22082" s="48">
        <f t="shared" ca="1" si="1721"/>
        <v>51.888370495174328</v>
      </c>
      <c r="E22082">
        <f t="shared" ca="1" si="1723"/>
        <v>41.54142341912312</v>
      </c>
    </row>
    <row r="22083" spans="1:5" x14ac:dyDescent="0.35">
      <c r="A22083">
        <f t="shared" si="1724"/>
        <v>22072</v>
      </c>
      <c r="B22083">
        <f t="shared" ca="1" si="1720"/>
        <v>4.8766015996035339E-3</v>
      </c>
      <c r="C22083">
        <f t="shared" ca="1" si="1722"/>
        <v>14.319945384845303</v>
      </c>
      <c r="D22083" s="48">
        <f t="shared" ca="1" si="1721"/>
        <v>50.64658199096047</v>
      </c>
      <c r="E22083">
        <f t="shared" ca="1" si="1723"/>
        <v>48.53415779979612</v>
      </c>
    </row>
    <row r="22084" spans="1:5" x14ac:dyDescent="0.35">
      <c r="A22084">
        <f t="shared" si="1724"/>
        <v>22073</v>
      </c>
      <c r="B22084">
        <f t="shared" ca="1" si="1720"/>
        <v>5.3211077311969167E-3</v>
      </c>
      <c r="C22084">
        <f t="shared" ca="1" si="1722"/>
        <v>13.708785279301249</v>
      </c>
      <c r="D22084" s="48">
        <f t="shared" ca="1" si="1721"/>
        <v>50.893293829135551</v>
      </c>
      <c r="E22084">
        <f t="shared" ca="1" si="1723"/>
        <v>66.430716284019567</v>
      </c>
    </row>
    <row r="22085" spans="1:5" x14ac:dyDescent="0.35">
      <c r="A22085">
        <f t="shared" si="1724"/>
        <v>22074</v>
      </c>
      <c r="B22085">
        <f t="shared" ca="1" si="1720"/>
        <v>4.5036603906358609E-3</v>
      </c>
      <c r="C22085">
        <f t="shared" ca="1" si="1722"/>
        <v>14.901060670474731</v>
      </c>
      <c r="D22085" s="48">
        <f t="shared" ca="1" si="1721"/>
        <v>53.839058910892511</v>
      </c>
      <c r="E22085">
        <f t="shared" ca="1" si="1723"/>
        <v>66.775321135910062</v>
      </c>
    </row>
    <row r="22086" spans="1:5" x14ac:dyDescent="0.35">
      <c r="A22086">
        <f t="shared" si="1724"/>
        <v>22075</v>
      </c>
      <c r="B22086">
        <f t="shared" ca="1" si="1720"/>
        <v>5.1838662873071577E-3</v>
      </c>
      <c r="C22086">
        <f t="shared" ca="1" si="1722"/>
        <v>13.889068012795207</v>
      </c>
      <c r="D22086" s="48">
        <f t="shared" ca="1" si="1721"/>
        <v>51.59976863149393</v>
      </c>
      <c r="E22086">
        <f t="shared" ca="1" si="1723"/>
        <v>33.64106346688358</v>
      </c>
    </row>
    <row r="22087" spans="1:5" x14ac:dyDescent="0.35">
      <c r="A22087">
        <f t="shared" si="1724"/>
        <v>22076</v>
      </c>
      <c r="B22087">
        <f t="shared" ca="1" si="1720"/>
        <v>3.9934411439307982E-3</v>
      </c>
      <c r="C22087">
        <f t="shared" ca="1" si="1722"/>
        <v>15.824367341976398</v>
      </c>
      <c r="D22087" s="48">
        <f t="shared" ca="1" si="1721"/>
        <v>52.333647550688795</v>
      </c>
      <c r="E22087">
        <f t="shared" ca="1" si="1723"/>
        <v>18.081689655943791</v>
      </c>
    </row>
    <row r="22088" spans="1:5" x14ac:dyDescent="0.35">
      <c r="A22088">
        <f t="shared" si="1724"/>
        <v>22077</v>
      </c>
      <c r="B22088">
        <f t="shared" ca="1" si="1720"/>
        <v>5.485031951690195E-3</v>
      </c>
      <c r="C22088">
        <f t="shared" ca="1" si="1722"/>
        <v>13.50238288668711</v>
      </c>
      <c r="D22088" s="48">
        <f t="shared" ca="1" si="1721"/>
        <v>49.178087478579982</v>
      </c>
      <c r="E22088">
        <f t="shared" ca="1" si="1723"/>
        <v>51.302362403997293</v>
      </c>
    </row>
    <row r="22089" spans="1:5" x14ac:dyDescent="0.35">
      <c r="A22089">
        <f t="shared" si="1724"/>
        <v>22078</v>
      </c>
      <c r="B22089">
        <f t="shared" ca="1" si="1720"/>
        <v>3.726558371191558E-3</v>
      </c>
      <c r="C22089">
        <f t="shared" ca="1" si="1722"/>
        <v>16.38121219027639</v>
      </c>
      <c r="D22089" s="48">
        <f t="shared" ca="1" si="1721"/>
        <v>51.719884450714964</v>
      </c>
      <c r="E22089">
        <f t="shared" ca="1" si="1723"/>
        <v>61.842908626972559</v>
      </c>
    </row>
    <row r="22090" spans="1:5" x14ac:dyDescent="0.35">
      <c r="A22090">
        <f t="shared" si="1724"/>
        <v>22079</v>
      </c>
      <c r="B22090">
        <f t="shared" ca="1" si="1720"/>
        <v>6.1788777709251277E-3</v>
      </c>
      <c r="C22090">
        <f t="shared" ca="1" si="1722"/>
        <v>12.72170140514987</v>
      </c>
      <c r="D22090" s="48">
        <f t="shared" ca="1" si="1721"/>
        <v>51.450409998554917</v>
      </c>
      <c r="E22090">
        <f t="shared" ca="1" si="1723"/>
        <v>45.340119572272854</v>
      </c>
    </row>
    <row r="22091" spans="1:5" x14ac:dyDescent="0.35">
      <c r="A22091">
        <f t="shared" si="1724"/>
        <v>22080</v>
      </c>
      <c r="B22091">
        <f t="shared" ca="1" si="1720"/>
        <v>6.2536439890186288E-3</v>
      </c>
      <c r="C22091">
        <f t="shared" ca="1" si="1722"/>
        <v>12.645424794715492</v>
      </c>
      <c r="D22091" s="48">
        <f t="shared" ca="1" si="1721"/>
        <v>50.982131858427927</v>
      </c>
      <c r="E22091">
        <f t="shared" ca="1" si="1723"/>
        <v>63.942511935416086</v>
      </c>
    </row>
    <row r="22092" spans="1:5" x14ac:dyDescent="0.35">
      <c r="A22092">
        <f t="shared" si="1724"/>
        <v>22081</v>
      </c>
      <c r="B22092">
        <f t="shared" ref="B22092:B22155" ca="1" si="1725">_xlfn.GAMMA.INV(RAND(),$B$6,$B$7)</f>
        <v>5.3127662291737538E-3</v>
      </c>
      <c r="C22092">
        <f t="shared" ca="1" si="1722"/>
        <v>13.719543046991276</v>
      </c>
      <c r="D22092" s="48">
        <f t="shared" ref="D22092:D22155" ca="1" si="1726">_xlfn.NORM.INV(RAND(),$B$4,C22092/SQRT($B$2))</f>
        <v>47.536808043033673</v>
      </c>
      <c r="E22092">
        <f t="shared" ca="1" si="1723"/>
        <v>33.698816038096901</v>
      </c>
    </row>
    <row r="22093" spans="1:5" x14ac:dyDescent="0.35">
      <c r="A22093">
        <f t="shared" si="1724"/>
        <v>22082</v>
      </c>
      <c r="B22093">
        <f t="shared" ca="1" si="1725"/>
        <v>3.2819979043276258E-3</v>
      </c>
      <c r="C22093">
        <f t="shared" ref="C22093:C22156" ca="1" si="1727">1/SQRT(B22093)</f>
        <v>17.455441998798513</v>
      </c>
      <c r="D22093" s="48">
        <f t="shared" ca="1" si="1726"/>
        <v>53.055933870352995</v>
      </c>
      <c r="E22093">
        <f t="shared" ref="E22093:E22156" ca="1" si="1728">_xlfn.NORM.INV(RAND(),D22093,C22093)</f>
        <v>28.761794827635331</v>
      </c>
    </row>
    <row r="22094" spans="1:5" x14ac:dyDescent="0.35">
      <c r="A22094">
        <f t="shared" ref="A22094:A22157" si="1729">A22093+1</f>
        <v>22083</v>
      </c>
      <c r="B22094">
        <f t="shared" ca="1" si="1725"/>
        <v>3.8736547917422948E-3</v>
      </c>
      <c r="C22094">
        <f t="shared" ca="1" si="1727"/>
        <v>16.067175684312655</v>
      </c>
      <c r="D22094" s="48">
        <f t="shared" ca="1" si="1726"/>
        <v>54.825801607910144</v>
      </c>
      <c r="E22094">
        <f t="shared" ca="1" si="1728"/>
        <v>48.003700410330417</v>
      </c>
    </row>
    <row r="22095" spans="1:5" x14ac:dyDescent="0.35">
      <c r="A22095">
        <f t="shared" si="1729"/>
        <v>22084</v>
      </c>
      <c r="B22095">
        <f t="shared" ca="1" si="1725"/>
        <v>3.5485420228041796E-3</v>
      </c>
      <c r="C22095">
        <f t="shared" ca="1" si="1727"/>
        <v>16.787074727289831</v>
      </c>
      <c r="D22095" s="48">
        <f t="shared" ca="1" si="1726"/>
        <v>53.017513479269965</v>
      </c>
      <c r="E22095">
        <f t="shared" ca="1" si="1728"/>
        <v>73.972123519926527</v>
      </c>
    </row>
    <row r="22096" spans="1:5" x14ac:dyDescent="0.35">
      <c r="A22096">
        <f t="shared" si="1729"/>
        <v>22085</v>
      </c>
      <c r="B22096">
        <f t="shared" ca="1" si="1725"/>
        <v>4.5673320500553829E-3</v>
      </c>
      <c r="C22096">
        <f t="shared" ca="1" si="1727"/>
        <v>14.796830767660538</v>
      </c>
      <c r="D22096" s="48">
        <f t="shared" ca="1" si="1726"/>
        <v>50.988081656230328</v>
      </c>
      <c r="E22096">
        <f t="shared" ca="1" si="1728"/>
        <v>46.514589284580545</v>
      </c>
    </row>
    <row r="22097" spans="1:5" x14ac:dyDescent="0.35">
      <c r="A22097">
        <f t="shared" si="1729"/>
        <v>22086</v>
      </c>
      <c r="B22097">
        <f t="shared" ca="1" si="1725"/>
        <v>5.5587657419013115E-3</v>
      </c>
      <c r="C22097">
        <f t="shared" ca="1" si="1727"/>
        <v>13.41253331880961</v>
      </c>
      <c r="D22097" s="48">
        <f t="shared" ca="1" si="1726"/>
        <v>52.350418724056993</v>
      </c>
      <c r="E22097">
        <f t="shared" ca="1" si="1728"/>
        <v>46.127861614473424</v>
      </c>
    </row>
    <row r="22098" spans="1:5" x14ac:dyDescent="0.35">
      <c r="A22098">
        <f t="shared" si="1729"/>
        <v>22087</v>
      </c>
      <c r="B22098">
        <f t="shared" ca="1" si="1725"/>
        <v>4.5352950003085179E-3</v>
      </c>
      <c r="C22098">
        <f t="shared" ca="1" si="1727"/>
        <v>14.849000757452588</v>
      </c>
      <c r="D22098" s="48">
        <f t="shared" ca="1" si="1726"/>
        <v>51.866531069490655</v>
      </c>
      <c r="E22098">
        <f t="shared" ca="1" si="1728"/>
        <v>62.845427307106519</v>
      </c>
    </row>
    <row r="22099" spans="1:5" x14ac:dyDescent="0.35">
      <c r="A22099">
        <f t="shared" si="1729"/>
        <v>22088</v>
      </c>
      <c r="B22099">
        <f t="shared" ca="1" si="1725"/>
        <v>4.0051534307058096E-3</v>
      </c>
      <c r="C22099">
        <f t="shared" ca="1" si="1727"/>
        <v>15.801212770332704</v>
      </c>
      <c r="D22099" s="48">
        <f t="shared" ca="1" si="1726"/>
        <v>53.516747132877768</v>
      </c>
      <c r="E22099">
        <f t="shared" ca="1" si="1728"/>
        <v>46.272357202665447</v>
      </c>
    </row>
    <row r="22100" spans="1:5" x14ac:dyDescent="0.35">
      <c r="A22100">
        <f t="shared" si="1729"/>
        <v>22089</v>
      </c>
      <c r="B22100">
        <f t="shared" ca="1" si="1725"/>
        <v>6.3136729159617884E-3</v>
      </c>
      <c r="C22100">
        <f t="shared" ca="1" si="1727"/>
        <v>12.585166349611542</v>
      </c>
      <c r="D22100" s="48">
        <f t="shared" ca="1" si="1726"/>
        <v>50.32175450334794</v>
      </c>
      <c r="E22100">
        <f t="shared" ca="1" si="1728"/>
        <v>58.931681992525725</v>
      </c>
    </row>
    <row r="22101" spans="1:5" x14ac:dyDescent="0.35">
      <c r="A22101">
        <f t="shared" si="1729"/>
        <v>22090</v>
      </c>
      <c r="B22101">
        <f t="shared" ca="1" si="1725"/>
        <v>3.7294534211820881E-3</v>
      </c>
      <c r="C22101">
        <f t="shared" ca="1" si="1727"/>
        <v>16.374852862257931</v>
      </c>
      <c r="D22101" s="48">
        <f t="shared" ca="1" si="1726"/>
        <v>54.535148725527819</v>
      </c>
      <c r="E22101">
        <f t="shared" ca="1" si="1728"/>
        <v>45.786318121263477</v>
      </c>
    </row>
    <row r="22102" spans="1:5" x14ac:dyDescent="0.35">
      <c r="A22102">
        <f t="shared" si="1729"/>
        <v>22091</v>
      </c>
      <c r="B22102">
        <f t="shared" ca="1" si="1725"/>
        <v>5.7925363039619563E-3</v>
      </c>
      <c r="C22102">
        <f t="shared" ca="1" si="1727"/>
        <v>13.139099994410344</v>
      </c>
      <c r="D22102" s="48">
        <f t="shared" ca="1" si="1726"/>
        <v>50.725464643733609</v>
      </c>
      <c r="E22102">
        <f t="shared" ca="1" si="1728"/>
        <v>46.149678132578757</v>
      </c>
    </row>
    <row r="22103" spans="1:5" x14ac:dyDescent="0.35">
      <c r="A22103">
        <f t="shared" si="1729"/>
        <v>22092</v>
      </c>
      <c r="B22103">
        <f t="shared" ca="1" si="1725"/>
        <v>4.1853944103212816E-3</v>
      </c>
      <c r="C22103">
        <f t="shared" ca="1" si="1727"/>
        <v>15.457234834858065</v>
      </c>
      <c r="D22103" s="48">
        <f t="shared" ca="1" si="1726"/>
        <v>54.261206230824229</v>
      </c>
      <c r="E22103">
        <f t="shared" ca="1" si="1728"/>
        <v>32.730409264098711</v>
      </c>
    </row>
    <row r="22104" spans="1:5" x14ac:dyDescent="0.35">
      <c r="A22104">
        <f t="shared" si="1729"/>
        <v>22093</v>
      </c>
      <c r="B22104">
        <f t="shared" ca="1" si="1725"/>
        <v>4.1547198513412929E-3</v>
      </c>
      <c r="C22104">
        <f t="shared" ca="1" si="1727"/>
        <v>15.514190771223333</v>
      </c>
      <c r="D22104" s="48">
        <f t="shared" ca="1" si="1726"/>
        <v>52.002742027636103</v>
      </c>
      <c r="E22104">
        <f t="shared" ca="1" si="1728"/>
        <v>50.356761706541356</v>
      </c>
    </row>
    <row r="22105" spans="1:5" x14ac:dyDescent="0.35">
      <c r="A22105">
        <f t="shared" si="1729"/>
        <v>22094</v>
      </c>
      <c r="B22105">
        <f t="shared" ca="1" si="1725"/>
        <v>4.2280262302805613E-3</v>
      </c>
      <c r="C22105">
        <f t="shared" ca="1" si="1727"/>
        <v>15.379108592521685</v>
      </c>
      <c r="D22105" s="48">
        <f t="shared" ca="1" si="1726"/>
        <v>48.460247750093373</v>
      </c>
      <c r="E22105">
        <f t="shared" ca="1" si="1728"/>
        <v>56.591956754974866</v>
      </c>
    </row>
    <row r="22106" spans="1:5" x14ac:dyDescent="0.35">
      <c r="A22106">
        <f t="shared" si="1729"/>
        <v>22095</v>
      </c>
      <c r="B22106">
        <f t="shared" ca="1" si="1725"/>
        <v>4.1339699025646848E-3</v>
      </c>
      <c r="C22106">
        <f t="shared" ca="1" si="1727"/>
        <v>15.553077812534289</v>
      </c>
      <c r="D22106" s="48">
        <f t="shared" ca="1" si="1726"/>
        <v>51.951902504230539</v>
      </c>
      <c r="E22106">
        <f t="shared" ca="1" si="1728"/>
        <v>50.295357228453561</v>
      </c>
    </row>
    <row r="22107" spans="1:5" x14ac:dyDescent="0.35">
      <c r="A22107">
        <f t="shared" si="1729"/>
        <v>22096</v>
      </c>
      <c r="B22107">
        <f t="shared" ca="1" si="1725"/>
        <v>4.7497475519704523E-3</v>
      </c>
      <c r="C22107">
        <f t="shared" ca="1" si="1727"/>
        <v>14.509910586095703</v>
      </c>
      <c r="D22107" s="48">
        <f t="shared" ca="1" si="1726"/>
        <v>53.402076004778387</v>
      </c>
      <c r="E22107">
        <f t="shared" ca="1" si="1728"/>
        <v>42.154504054322288</v>
      </c>
    </row>
    <row r="22108" spans="1:5" x14ac:dyDescent="0.35">
      <c r="A22108">
        <f t="shared" si="1729"/>
        <v>22097</v>
      </c>
      <c r="B22108">
        <f t="shared" ca="1" si="1725"/>
        <v>3.3989489980942576E-3</v>
      </c>
      <c r="C22108">
        <f t="shared" ca="1" si="1727"/>
        <v>17.152509795698261</v>
      </c>
      <c r="D22108" s="48">
        <f t="shared" ca="1" si="1726"/>
        <v>49.527050243342067</v>
      </c>
      <c r="E22108">
        <f t="shared" ca="1" si="1728"/>
        <v>40.043541778211896</v>
      </c>
    </row>
    <row r="22109" spans="1:5" x14ac:dyDescent="0.35">
      <c r="A22109">
        <f t="shared" si="1729"/>
        <v>22098</v>
      </c>
      <c r="B22109">
        <f t="shared" ca="1" si="1725"/>
        <v>5.6539105908665647E-3</v>
      </c>
      <c r="C22109">
        <f t="shared" ca="1" si="1727"/>
        <v>13.29920044672337</v>
      </c>
      <c r="D22109" s="48">
        <f t="shared" ca="1" si="1726"/>
        <v>51.640704148923874</v>
      </c>
      <c r="E22109">
        <f t="shared" ca="1" si="1728"/>
        <v>44.978615946800048</v>
      </c>
    </row>
    <row r="22110" spans="1:5" x14ac:dyDescent="0.35">
      <c r="A22110">
        <f t="shared" si="1729"/>
        <v>22099</v>
      </c>
      <c r="B22110">
        <f t="shared" ca="1" si="1725"/>
        <v>2.8170385231855188E-3</v>
      </c>
      <c r="C22110">
        <f t="shared" ca="1" si="1727"/>
        <v>18.840985137635851</v>
      </c>
      <c r="D22110" s="48">
        <f t="shared" ca="1" si="1726"/>
        <v>52.818479474187697</v>
      </c>
      <c r="E22110">
        <f t="shared" ca="1" si="1728"/>
        <v>33.122018699872783</v>
      </c>
    </row>
    <row r="22111" spans="1:5" x14ac:dyDescent="0.35">
      <c r="A22111">
        <f t="shared" si="1729"/>
        <v>22100</v>
      </c>
      <c r="B22111">
        <f t="shared" ca="1" si="1725"/>
        <v>4.36466342456785E-3</v>
      </c>
      <c r="C22111">
        <f t="shared" ca="1" si="1727"/>
        <v>15.136470553906157</v>
      </c>
      <c r="D22111" s="48">
        <f t="shared" ca="1" si="1726"/>
        <v>54.48272005725206</v>
      </c>
      <c r="E22111">
        <f t="shared" ca="1" si="1728"/>
        <v>34.588592696683193</v>
      </c>
    </row>
    <row r="22112" spans="1:5" x14ac:dyDescent="0.35">
      <c r="A22112">
        <f t="shared" si="1729"/>
        <v>22101</v>
      </c>
      <c r="B22112">
        <f t="shared" ca="1" si="1725"/>
        <v>3.8552163677232614E-3</v>
      </c>
      <c r="C22112">
        <f t="shared" ca="1" si="1727"/>
        <v>16.105552261663206</v>
      </c>
      <c r="D22112" s="48">
        <f t="shared" ca="1" si="1726"/>
        <v>54.083082060566483</v>
      </c>
      <c r="E22112">
        <f t="shared" ca="1" si="1728"/>
        <v>61.257029108169391</v>
      </c>
    </row>
    <row r="22113" spans="1:5" x14ac:dyDescent="0.35">
      <c r="A22113">
        <f t="shared" si="1729"/>
        <v>22102</v>
      </c>
      <c r="B22113">
        <f t="shared" ca="1" si="1725"/>
        <v>4.989991935646392E-3</v>
      </c>
      <c r="C22113">
        <f t="shared" ca="1" si="1727"/>
        <v>14.156310447007439</v>
      </c>
      <c r="D22113" s="48">
        <f t="shared" ca="1" si="1726"/>
        <v>51.787783139505692</v>
      </c>
      <c r="E22113">
        <f t="shared" ca="1" si="1728"/>
        <v>16.286146712744525</v>
      </c>
    </row>
    <row r="22114" spans="1:5" x14ac:dyDescent="0.35">
      <c r="A22114">
        <f t="shared" si="1729"/>
        <v>22103</v>
      </c>
      <c r="B22114">
        <f t="shared" ca="1" si="1725"/>
        <v>3.5687290113751513E-3</v>
      </c>
      <c r="C22114">
        <f t="shared" ca="1" si="1727"/>
        <v>16.739528237293182</v>
      </c>
      <c r="D22114" s="48">
        <f t="shared" ca="1" si="1726"/>
        <v>54.403607484229866</v>
      </c>
      <c r="E22114">
        <f t="shared" ca="1" si="1728"/>
        <v>78.568282125898975</v>
      </c>
    </row>
    <row r="22115" spans="1:5" x14ac:dyDescent="0.35">
      <c r="A22115">
        <f t="shared" si="1729"/>
        <v>22104</v>
      </c>
      <c r="B22115">
        <f t="shared" ca="1" si="1725"/>
        <v>3.8493569026168866E-3</v>
      </c>
      <c r="C22115">
        <f t="shared" ca="1" si="1727"/>
        <v>16.117805481989997</v>
      </c>
      <c r="D22115" s="48">
        <f t="shared" ca="1" si="1726"/>
        <v>50.331072060993108</v>
      </c>
      <c r="E22115">
        <f t="shared" ca="1" si="1728"/>
        <v>58.363610993502107</v>
      </c>
    </row>
    <row r="22116" spans="1:5" x14ac:dyDescent="0.35">
      <c r="A22116">
        <f t="shared" si="1729"/>
        <v>22105</v>
      </c>
      <c r="B22116">
        <f t="shared" ca="1" si="1725"/>
        <v>5.2908328637871578E-3</v>
      </c>
      <c r="C22116">
        <f t="shared" ca="1" si="1727"/>
        <v>13.747951100923673</v>
      </c>
      <c r="D22116" s="48">
        <f t="shared" ca="1" si="1726"/>
        <v>51.86259752942567</v>
      </c>
      <c r="E22116">
        <f t="shared" ca="1" si="1728"/>
        <v>77.586558377634773</v>
      </c>
    </row>
    <row r="22117" spans="1:5" x14ac:dyDescent="0.35">
      <c r="A22117">
        <f t="shared" si="1729"/>
        <v>22106</v>
      </c>
      <c r="B22117">
        <f t="shared" ca="1" si="1725"/>
        <v>4.4260054139878616E-3</v>
      </c>
      <c r="C22117">
        <f t="shared" ca="1" si="1727"/>
        <v>15.031213019550298</v>
      </c>
      <c r="D22117" s="48">
        <f t="shared" ca="1" si="1726"/>
        <v>47.987844629182923</v>
      </c>
      <c r="E22117">
        <f t="shared" ca="1" si="1728"/>
        <v>24.00608458901705</v>
      </c>
    </row>
    <row r="22118" spans="1:5" x14ac:dyDescent="0.35">
      <c r="A22118">
        <f t="shared" si="1729"/>
        <v>22107</v>
      </c>
      <c r="B22118">
        <f t="shared" ca="1" si="1725"/>
        <v>7.0306498247271129E-3</v>
      </c>
      <c r="C22118">
        <f t="shared" ca="1" si="1727"/>
        <v>11.926204890916287</v>
      </c>
      <c r="D22118" s="48">
        <f t="shared" ca="1" si="1726"/>
        <v>48.998703000750041</v>
      </c>
      <c r="E22118">
        <f t="shared" ca="1" si="1728"/>
        <v>39.764838176283213</v>
      </c>
    </row>
    <row r="22119" spans="1:5" x14ac:dyDescent="0.35">
      <c r="A22119">
        <f t="shared" si="1729"/>
        <v>22108</v>
      </c>
      <c r="B22119">
        <f t="shared" ca="1" si="1725"/>
        <v>5.4357882059294276E-3</v>
      </c>
      <c r="C22119">
        <f t="shared" ca="1" si="1727"/>
        <v>13.563405206596281</v>
      </c>
      <c r="D22119" s="48">
        <f t="shared" ca="1" si="1726"/>
        <v>50.063220209119301</v>
      </c>
      <c r="E22119">
        <f t="shared" ca="1" si="1728"/>
        <v>46.917177755641461</v>
      </c>
    </row>
    <row r="22120" spans="1:5" x14ac:dyDescent="0.35">
      <c r="A22120">
        <f t="shared" si="1729"/>
        <v>22109</v>
      </c>
      <c r="B22120">
        <f t="shared" ca="1" si="1725"/>
        <v>5.609726527884701E-3</v>
      </c>
      <c r="C22120">
        <f t="shared" ca="1" si="1727"/>
        <v>13.351472173656683</v>
      </c>
      <c r="D22120" s="48">
        <f t="shared" ca="1" si="1726"/>
        <v>50.319178355428633</v>
      </c>
      <c r="E22120">
        <f t="shared" ca="1" si="1728"/>
        <v>60.81057610265276</v>
      </c>
    </row>
    <row r="22121" spans="1:5" x14ac:dyDescent="0.35">
      <c r="A22121">
        <f t="shared" si="1729"/>
        <v>22110</v>
      </c>
      <c r="B22121">
        <f t="shared" ca="1" si="1725"/>
        <v>4.5945070348504327E-3</v>
      </c>
      <c r="C22121">
        <f t="shared" ca="1" si="1727"/>
        <v>14.753006697919711</v>
      </c>
      <c r="D22121" s="48">
        <f t="shared" ca="1" si="1726"/>
        <v>49.820340114640175</v>
      </c>
      <c r="E22121">
        <f t="shared" ca="1" si="1728"/>
        <v>50.876551942769439</v>
      </c>
    </row>
    <row r="22122" spans="1:5" x14ac:dyDescent="0.35">
      <c r="A22122">
        <f t="shared" si="1729"/>
        <v>22111</v>
      </c>
      <c r="B22122">
        <f t="shared" ca="1" si="1725"/>
        <v>3.8461415560440827E-3</v>
      </c>
      <c r="C22122">
        <f t="shared" ca="1" si="1727"/>
        <v>16.124541259027335</v>
      </c>
      <c r="D22122" s="48">
        <f t="shared" ca="1" si="1726"/>
        <v>51.150919978246066</v>
      </c>
      <c r="E22122">
        <f t="shared" ca="1" si="1728"/>
        <v>52.823615376339077</v>
      </c>
    </row>
    <row r="22123" spans="1:5" x14ac:dyDescent="0.35">
      <c r="A22123">
        <f t="shared" si="1729"/>
        <v>22112</v>
      </c>
      <c r="B22123">
        <f t="shared" ca="1" si="1725"/>
        <v>4.304664296543287E-3</v>
      </c>
      <c r="C22123">
        <f t="shared" ca="1" si="1727"/>
        <v>15.241592842479674</v>
      </c>
      <c r="D22123" s="48">
        <f t="shared" ca="1" si="1726"/>
        <v>52.14198913938052</v>
      </c>
      <c r="E22123">
        <f t="shared" ca="1" si="1728"/>
        <v>73.586853081345396</v>
      </c>
    </row>
    <row r="22124" spans="1:5" x14ac:dyDescent="0.35">
      <c r="A22124">
        <f t="shared" si="1729"/>
        <v>22113</v>
      </c>
      <c r="B22124">
        <f t="shared" ca="1" si="1725"/>
        <v>5.8519193652710926E-3</v>
      </c>
      <c r="C22124">
        <f t="shared" ca="1" si="1727"/>
        <v>13.072264702101311</v>
      </c>
      <c r="D22124" s="48">
        <f t="shared" ca="1" si="1726"/>
        <v>51.62560473383941</v>
      </c>
      <c r="E22124">
        <f t="shared" ca="1" si="1728"/>
        <v>49.713105029268469</v>
      </c>
    </row>
    <row r="22125" spans="1:5" x14ac:dyDescent="0.35">
      <c r="A22125">
        <f t="shared" si="1729"/>
        <v>22114</v>
      </c>
      <c r="B22125">
        <f t="shared" ca="1" si="1725"/>
        <v>4.7786739669164191E-3</v>
      </c>
      <c r="C22125">
        <f t="shared" ca="1" si="1727"/>
        <v>14.465928009331819</v>
      </c>
      <c r="D22125" s="48">
        <f t="shared" ca="1" si="1726"/>
        <v>50.851632870798788</v>
      </c>
      <c r="E22125">
        <f t="shared" ca="1" si="1728"/>
        <v>45.462766114886477</v>
      </c>
    </row>
    <row r="22126" spans="1:5" x14ac:dyDescent="0.35">
      <c r="A22126">
        <f t="shared" si="1729"/>
        <v>22115</v>
      </c>
      <c r="B22126">
        <f t="shared" ca="1" si="1725"/>
        <v>6.3733982859503482E-3</v>
      </c>
      <c r="C22126">
        <f t="shared" ca="1" si="1727"/>
        <v>12.52605950216288</v>
      </c>
      <c r="D22126" s="48">
        <f t="shared" ca="1" si="1726"/>
        <v>55.233947171328822</v>
      </c>
      <c r="E22126">
        <f t="shared" ca="1" si="1728"/>
        <v>52.917763417811628</v>
      </c>
    </row>
    <row r="22127" spans="1:5" x14ac:dyDescent="0.35">
      <c r="A22127">
        <f t="shared" si="1729"/>
        <v>22116</v>
      </c>
      <c r="B22127">
        <f t="shared" ca="1" si="1725"/>
        <v>4.9445217317351398E-3</v>
      </c>
      <c r="C22127">
        <f t="shared" ca="1" si="1727"/>
        <v>14.221252747455491</v>
      </c>
      <c r="D22127" s="48">
        <f t="shared" ca="1" si="1726"/>
        <v>53.45184539667865</v>
      </c>
      <c r="E22127">
        <f t="shared" ca="1" si="1728"/>
        <v>50.142462189517602</v>
      </c>
    </row>
    <row r="22128" spans="1:5" x14ac:dyDescent="0.35">
      <c r="A22128">
        <f t="shared" si="1729"/>
        <v>22117</v>
      </c>
      <c r="B22128">
        <f t="shared" ca="1" si="1725"/>
        <v>4.5172530021977035E-3</v>
      </c>
      <c r="C22128">
        <f t="shared" ca="1" si="1727"/>
        <v>14.878624808977914</v>
      </c>
      <c r="D22128" s="48">
        <f t="shared" ca="1" si="1726"/>
        <v>51.969013417852182</v>
      </c>
      <c r="E22128">
        <f t="shared" ca="1" si="1728"/>
        <v>56.877922362541895</v>
      </c>
    </row>
    <row r="22129" spans="1:5" x14ac:dyDescent="0.35">
      <c r="A22129">
        <f t="shared" si="1729"/>
        <v>22118</v>
      </c>
      <c r="B22129">
        <f t="shared" ca="1" si="1725"/>
        <v>4.421236957048851E-3</v>
      </c>
      <c r="C22129">
        <f t="shared" ca="1" si="1727"/>
        <v>15.039316676621588</v>
      </c>
      <c r="D22129" s="48">
        <f t="shared" ca="1" si="1726"/>
        <v>52.300599110175135</v>
      </c>
      <c r="E22129">
        <f t="shared" ca="1" si="1728"/>
        <v>41.157159357068728</v>
      </c>
    </row>
    <row r="22130" spans="1:5" x14ac:dyDescent="0.35">
      <c r="A22130">
        <f t="shared" si="1729"/>
        <v>22119</v>
      </c>
      <c r="B22130">
        <f t="shared" ca="1" si="1725"/>
        <v>4.7551337957268455E-3</v>
      </c>
      <c r="C22130">
        <f t="shared" ca="1" si="1727"/>
        <v>14.501690411557723</v>
      </c>
      <c r="D22130" s="48">
        <f t="shared" ca="1" si="1726"/>
        <v>52.153770190310524</v>
      </c>
      <c r="E22130">
        <f t="shared" ca="1" si="1728"/>
        <v>48.161003702413559</v>
      </c>
    </row>
    <row r="22131" spans="1:5" x14ac:dyDescent="0.35">
      <c r="A22131">
        <f t="shared" si="1729"/>
        <v>22120</v>
      </c>
      <c r="B22131">
        <f t="shared" ca="1" si="1725"/>
        <v>6.1427019297785393E-3</v>
      </c>
      <c r="C22131">
        <f t="shared" ca="1" si="1727"/>
        <v>12.759106984850147</v>
      </c>
      <c r="D22131" s="48">
        <f t="shared" ca="1" si="1726"/>
        <v>48.928374042644393</v>
      </c>
      <c r="E22131">
        <f t="shared" ca="1" si="1728"/>
        <v>44.730764714555491</v>
      </c>
    </row>
    <row r="22132" spans="1:5" x14ac:dyDescent="0.35">
      <c r="A22132">
        <f t="shared" si="1729"/>
        <v>22121</v>
      </c>
      <c r="B22132">
        <f t="shared" ca="1" si="1725"/>
        <v>4.3592011736486337E-3</v>
      </c>
      <c r="C22132">
        <f t="shared" ca="1" si="1727"/>
        <v>15.145950882186979</v>
      </c>
      <c r="D22132" s="48">
        <f t="shared" ca="1" si="1726"/>
        <v>53.911668815721093</v>
      </c>
      <c r="E22132">
        <f t="shared" ca="1" si="1728"/>
        <v>53.594020048914295</v>
      </c>
    </row>
    <row r="22133" spans="1:5" x14ac:dyDescent="0.35">
      <c r="A22133">
        <f t="shared" si="1729"/>
        <v>22122</v>
      </c>
      <c r="B22133">
        <f t="shared" ca="1" si="1725"/>
        <v>6.1206648718813792E-3</v>
      </c>
      <c r="C22133">
        <f t="shared" ca="1" si="1727"/>
        <v>12.782055516860071</v>
      </c>
      <c r="D22133" s="48">
        <f t="shared" ca="1" si="1726"/>
        <v>52.629902884817881</v>
      </c>
      <c r="E22133">
        <f t="shared" ca="1" si="1728"/>
        <v>35.913876488215408</v>
      </c>
    </row>
    <row r="22134" spans="1:5" x14ac:dyDescent="0.35">
      <c r="A22134">
        <f t="shared" si="1729"/>
        <v>22123</v>
      </c>
      <c r="B22134">
        <f t="shared" ca="1" si="1725"/>
        <v>5.1059572834448747E-3</v>
      </c>
      <c r="C22134">
        <f t="shared" ca="1" si="1727"/>
        <v>13.994629698709366</v>
      </c>
      <c r="D22134" s="48">
        <f t="shared" ca="1" si="1726"/>
        <v>50.64033640800217</v>
      </c>
      <c r="E22134">
        <f t="shared" ca="1" si="1728"/>
        <v>21.470120347931793</v>
      </c>
    </row>
    <row r="22135" spans="1:5" x14ac:dyDescent="0.35">
      <c r="A22135">
        <f t="shared" si="1729"/>
        <v>22124</v>
      </c>
      <c r="B22135">
        <f t="shared" ca="1" si="1725"/>
        <v>2.8108193802997726E-3</v>
      </c>
      <c r="C22135">
        <f t="shared" ca="1" si="1727"/>
        <v>18.861817147808456</v>
      </c>
      <c r="D22135" s="48">
        <f t="shared" ca="1" si="1726"/>
        <v>54.361917087658732</v>
      </c>
      <c r="E22135">
        <f t="shared" ca="1" si="1728"/>
        <v>38.942607728453879</v>
      </c>
    </row>
    <row r="22136" spans="1:5" x14ac:dyDescent="0.35">
      <c r="A22136">
        <f t="shared" si="1729"/>
        <v>22125</v>
      </c>
      <c r="B22136">
        <f t="shared" ca="1" si="1725"/>
        <v>4.9523050987830232E-3</v>
      </c>
      <c r="C22136">
        <f t="shared" ca="1" si="1727"/>
        <v>14.210072826829942</v>
      </c>
      <c r="D22136" s="48">
        <f t="shared" ca="1" si="1726"/>
        <v>53.91317123767854</v>
      </c>
      <c r="E22136">
        <f t="shared" ca="1" si="1728"/>
        <v>51.391449031212552</v>
      </c>
    </row>
    <row r="22137" spans="1:5" x14ac:dyDescent="0.35">
      <c r="A22137">
        <f t="shared" si="1729"/>
        <v>22126</v>
      </c>
      <c r="B22137">
        <f t="shared" ca="1" si="1725"/>
        <v>5.162143752246248E-3</v>
      </c>
      <c r="C22137">
        <f t="shared" ca="1" si="1727"/>
        <v>13.918260248570631</v>
      </c>
      <c r="D22137" s="48">
        <f t="shared" ca="1" si="1726"/>
        <v>56.442753386460225</v>
      </c>
      <c r="E22137">
        <f t="shared" ca="1" si="1728"/>
        <v>47.81364422557062</v>
      </c>
    </row>
    <row r="22138" spans="1:5" x14ac:dyDescent="0.35">
      <c r="A22138">
        <f t="shared" si="1729"/>
        <v>22127</v>
      </c>
      <c r="B22138">
        <f t="shared" ca="1" si="1725"/>
        <v>7.9215618663313614E-3</v>
      </c>
      <c r="C22138">
        <f t="shared" ca="1" si="1727"/>
        <v>11.235556573096364</v>
      </c>
      <c r="D22138" s="48">
        <f t="shared" ca="1" si="1726"/>
        <v>50.660593051928409</v>
      </c>
      <c r="E22138">
        <f t="shared" ca="1" si="1728"/>
        <v>49.013673604632288</v>
      </c>
    </row>
    <row r="22139" spans="1:5" x14ac:dyDescent="0.35">
      <c r="A22139">
        <f t="shared" si="1729"/>
        <v>22128</v>
      </c>
      <c r="B22139">
        <f t="shared" ca="1" si="1725"/>
        <v>4.457554318232187E-3</v>
      </c>
      <c r="C22139">
        <f t="shared" ca="1" si="1727"/>
        <v>14.97792591031129</v>
      </c>
      <c r="D22139" s="48">
        <f t="shared" ca="1" si="1726"/>
        <v>50.061001304974369</v>
      </c>
      <c r="E22139">
        <f t="shared" ca="1" si="1728"/>
        <v>32.04098479345361</v>
      </c>
    </row>
    <row r="22140" spans="1:5" x14ac:dyDescent="0.35">
      <c r="A22140">
        <f t="shared" si="1729"/>
        <v>22129</v>
      </c>
      <c r="B22140">
        <f t="shared" ca="1" si="1725"/>
        <v>5.6316906275388628E-3</v>
      </c>
      <c r="C22140">
        <f t="shared" ca="1" si="1727"/>
        <v>13.325410767586098</v>
      </c>
      <c r="D22140" s="48">
        <f t="shared" ca="1" si="1726"/>
        <v>53.224620998198262</v>
      </c>
      <c r="E22140">
        <f t="shared" ca="1" si="1728"/>
        <v>54.658654056651905</v>
      </c>
    </row>
    <row r="22141" spans="1:5" x14ac:dyDescent="0.35">
      <c r="A22141">
        <f t="shared" si="1729"/>
        <v>22130</v>
      </c>
      <c r="B22141">
        <f t="shared" ca="1" si="1725"/>
        <v>4.2419916050207753E-3</v>
      </c>
      <c r="C22141">
        <f t="shared" ca="1" si="1727"/>
        <v>15.353772371302934</v>
      </c>
      <c r="D22141" s="48">
        <f t="shared" ca="1" si="1726"/>
        <v>51.375855034970172</v>
      </c>
      <c r="E22141">
        <f t="shared" ca="1" si="1728"/>
        <v>61.315094971126925</v>
      </c>
    </row>
    <row r="22142" spans="1:5" x14ac:dyDescent="0.35">
      <c r="A22142">
        <f t="shared" si="1729"/>
        <v>22131</v>
      </c>
      <c r="B22142">
        <f t="shared" ca="1" si="1725"/>
        <v>3.2570862645909218E-3</v>
      </c>
      <c r="C22142">
        <f t="shared" ca="1" si="1727"/>
        <v>17.5220683240704</v>
      </c>
      <c r="D22142" s="48">
        <f t="shared" ca="1" si="1726"/>
        <v>53.66510402657439</v>
      </c>
      <c r="E22142">
        <f t="shared" ca="1" si="1728"/>
        <v>64.193662411364187</v>
      </c>
    </row>
    <row r="22143" spans="1:5" x14ac:dyDescent="0.35">
      <c r="A22143">
        <f t="shared" si="1729"/>
        <v>22132</v>
      </c>
      <c r="B22143">
        <f t="shared" ca="1" si="1725"/>
        <v>3.1317167376385064E-3</v>
      </c>
      <c r="C22143">
        <f t="shared" ca="1" si="1727"/>
        <v>17.869350329803773</v>
      </c>
      <c r="D22143" s="48">
        <f t="shared" ca="1" si="1726"/>
        <v>55.970518566891499</v>
      </c>
      <c r="E22143">
        <f t="shared" ca="1" si="1728"/>
        <v>78.136233546215749</v>
      </c>
    </row>
    <row r="22144" spans="1:5" x14ac:dyDescent="0.35">
      <c r="A22144">
        <f t="shared" si="1729"/>
        <v>22133</v>
      </c>
      <c r="B22144">
        <f t="shared" ca="1" si="1725"/>
        <v>3.7209372070727644E-3</v>
      </c>
      <c r="C22144">
        <f t="shared" ca="1" si="1727"/>
        <v>16.393580946691536</v>
      </c>
      <c r="D22144" s="48">
        <f t="shared" ca="1" si="1726"/>
        <v>51.674683471539787</v>
      </c>
      <c r="E22144">
        <f t="shared" ca="1" si="1728"/>
        <v>54.129321663839598</v>
      </c>
    </row>
    <row r="22145" spans="1:5" x14ac:dyDescent="0.35">
      <c r="A22145">
        <f t="shared" si="1729"/>
        <v>22134</v>
      </c>
      <c r="B22145">
        <f t="shared" ca="1" si="1725"/>
        <v>5.5391135248958811E-3</v>
      </c>
      <c r="C22145">
        <f t="shared" ca="1" si="1727"/>
        <v>13.436305411027245</v>
      </c>
      <c r="D22145" s="48">
        <f t="shared" ca="1" si="1726"/>
        <v>53.768599683558001</v>
      </c>
      <c r="E22145">
        <f t="shared" ca="1" si="1728"/>
        <v>45.138877488136835</v>
      </c>
    </row>
    <row r="22146" spans="1:5" x14ac:dyDescent="0.35">
      <c r="A22146">
        <f t="shared" si="1729"/>
        <v>22135</v>
      </c>
      <c r="B22146">
        <f t="shared" ca="1" si="1725"/>
        <v>4.9874970722149021E-3</v>
      </c>
      <c r="C22146">
        <f t="shared" ca="1" si="1727"/>
        <v>14.159850664186585</v>
      </c>
      <c r="D22146" s="48">
        <f t="shared" ca="1" si="1726"/>
        <v>51.036455236886987</v>
      </c>
      <c r="E22146">
        <f t="shared" ca="1" si="1728"/>
        <v>51.479908562206688</v>
      </c>
    </row>
    <row r="22147" spans="1:5" x14ac:dyDescent="0.35">
      <c r="A22147">
        <f t="shared" si="1729"/>
        <v>22136</v>
      </c>
      <c r="B22147">
        <f t="shared" ca="1" si="1725"/>
        <v>7.4508949809580591E-3</v>
      </c>
      <c r="C22147">
        <f t="shared" ca="1" si="1727"/>
        <v>11.584993085871318</v>
      </c>
      <c r="D22147" s="48">
        <f t="shared" ca="1" si="1726"/>
        <v>51.24819919306205</v>
      </c>
      <c r="E22147">
        <f t="shared" ca="1" si="1728"/>
        <v>25.863140486081097</v>
      </c>
    </row>
    <row r="22148" spans="1:5" x14ac:dyDescent="0.35">
      <c r="A22148">
        <f t="shared" si="1729"/>
        <v>22137</v>
      </c>
      <c r="B22148">
        <f t="shared" ca="1" si="1725"/>
        <v>4.8699725303812695E-3</v>
      </c>
      <c r="C22148">
        <f t="shared" ca="1" si="1727"/>
        <v>14.329688317307278</v>
      </c>
      <c r="D22148" s="48">
        <f t="shared" ca="1" si="1726"/>
        <v>47.866637617237139</v>
      </c>
      <c r="E22148">
        <f t="shared" ca="1" si="1728"/>
        <v>40.35531067137466</v>
      </c>
    </row>
    <row r="22149" spans="1:5" x14ac:dyDescent="0.35">
      <c r="A22149">
        <f t="shared" si="1729"/>
        <v>22138</v>
      </c>
      <c r="B22149">
        <f t="shared" ca="1" si="1725"/>
        <v>4.0957164303346769E-3</v>
      </c>
      <c r="C22149">
        <f t="shared" ca="1" si="1727"/>
        <v>15.625540894298563</v>
      </c>
      <c r="D22149" s="48">
        <f t="shared" ca="1" si="1726"/>
        <v>51.102870502113184</v>
      </c>
      <c r="E22149">
        <f t="shared" ca="1" si="1728"/>
        <v>33.330836232625202</v>
      </c>
    </row>
    <row r="22150" spans="1:5" x14ac:dyDescent="0.35">
      <c r="A22150">
        <f t="shared" si="1729"/>
        <v>22139</v>
      </c>
      <c r="B22150">
        <f t="shared" ca="1" si="1725"/>
        <v>4.068769637892768E-3</v>
      </c>
      <c r="C22150">
        <f t="shared" ca="1" si="1727"/>
        <v>15.677198200302927</v>
      </c>
      <c r="D22150" s="48">
        <f t="shared" ca="1" si="1726"/>
        <v>50.622828672488374</v>
      </c>
      <c r="E22150">
        <f t="shared" ca="1" si="1728"/>
        <v>85.689167763251675</v>
      </c>
    </row>
    <row r="22151" spans="1:5" x14ac:dyDescent="0.35">
      <c r="A22151">
        <f t="shared" si="1729"/>
        <v>22140</v>
      </c>
      <c r="B22151">
        <f t="shared" ca="1" si="1725"/>
        <v>4.7485516957826114E-3</v>
      </c>
      <c r="C22151">
        <f t="shared" ca="1" si="1727"/>
        <v>14.511737529883908</v>
      </c>
      <c r="D22151" s="48">
        <f t="shared" ca="1" si="1726"/>
        <v>47.388377321991953</v>
      </c>
      <c r="E22151">
        <f t="shared" ca="1" si="1728"/>
        <v>49.345132250183184</v>
      </c>
    </row>
    <row r="22152" spans="1:5" x14ac:dyDescent="0.35">
      <c r="A22152">
        <f t="shared" si="1729"/>
        <v>22141</v>
      </c>
      <c r="B22152">
        <f t="shared" ca="1" si="1725"/>
        <v>4.3533602749393713E-3</v>
      </c>
      <c r="C22152">
        <f t="shared" ca="1" si="1727"/>
        <v>15.156108129185954</v>
      </c>
      <c r="D22152" s="48">
        <f t="shared" ca="1" si="1726"/>
        <v>52.610678326287349</v>
      </c>
      <c r="E22152">
        <f t="shared" ca="1" si="1728"/>
        <v>40.320195058224229</v>
      </c>
    </row>
    <row r="22153" spans="1:5" x14ac:dyDescent="0.35">
      <c r="A22153">
        <f t="shared" si="1729"/>
        <v>22142</v>
      </c>
      <c r="B22153">
        <f t="shared" ca="1" si="1725"/>
        <v>3.4121543126809264E-3</v>
      </c>
      <c r="C22153">
        <f t="shared" ca="1" si="1727"/>
        <v>17.119286816955725</v>
      </c>
      <c r="D22153" s="48">
        <f t="shared" ca="1" si="1726"/>
        <v>51.420604585785689</v>
      </c>
      <c r="E22153">
        <f t="shared" ca="1" si="1728"/>
        <v>63.586258943596562</v>
      </c>
    </row>
    <row r="22154" spans="1:5" x14ac:dyDescent="0.35">
      <c r="A22154">
        <f t="shared" si="1729"/>
        <v>22143</v>
      </c>
      <c r="B22154">
        <f t="shared" ca="1" si="1725"/>
        <v>4.0519342892777954E-3</v>
      </c>
      <c r="C22154">
        <f t="shared" ca="1" si="1727"/>
        <v>15.709732971964563</v>
      </c>
      <c r="D22154" s="48">
        <f t="shared" ca="1" si="1726"/>
        <v>49.77958790859018</v>
      </c>
      <c r="E22154">
        <f t="shared" ca="1" si="1728"/>
        <v>45.257397979442217</v>
      </c>
    </row>
    <row r="22155" spans="1:5" x14ac:dyDescent="0.35">
      <c r="A22155">
        <f t="shared" si="1729"/>
        <v>22144</v>
      </c>
      <c r="B22155">
        <f t="shared" ca="1" si="1725"/>
        <v>5.6924464576704669E-3</v>
      </c>
      <c r="C22155">
        <f t="shared" ca="1" si="1727"/>
        <v>13.254108540801703</v>
      </c>
      <c r="D22155" s="48">
        <f t="shared" ca="1" si="1726"/>
        <v>53.784696385765187</v>
      </c>
      <c r="E22155">
        <f t="shared" ca="1" si="1728"/>
        <v>60.739882440092302</v>
      </c>
    </row>
    <row r="22156" spans="1:5" x14ac:dyDescent="0.35">
      <c r="A22156">
        <f t="shared" si="1729"/>
        <v>22145</v>
      </c>
      <c r="B22156">
        <f t="shared" ref="B22156:B22219" ca="1" si="1730">_xlfn.GAMMA.INV(RAND(),$B$6,$B$7)</f>
        <v>3.5233119903106173E-3</v>
      </c>
      <c r="C22156">
        <f t="shared" ca="1" si="1727"/>
        <v>16.847072666327335</v>
      </c>
      <c r="D22156" s="48">
        <f t="shared" ref="D22156:D22219" ca="1" si="1731">_xlfn.NORM.INV(RAND(),$B$4,C22156/SQRT($B$2))</f>
        <v>51.489915961651782</v>
      </c>
      <c r="E22156">
        <f t="shared" ca="1" si="1728"/>
        <v>46.158506631030939</v>
      </c>
    </row>
    <row r="22157" spans="1:5" x14ac:dyDescent="0.35">
      <c r="A22157">
        <f t="shared" si="1729"/>
        <v>22146</v>
      </c>
      <c r="B22157">
        <f t="shared" ca="1" si="1730"/>
        <v>6.5155648612374596E-3</v>
      </c>
      <c r="C22157">
        <f t="shared" ref="C22157:C22220" ca="1" si="1732">1/SQRT(B22157)</f>
        <v>12.388649434965574</v>
      </c>
      <c r="D22157" s="48">
        <f t="shared" ca="1" si="1731"/>
        <v>49.598127428815914</v>
      </c>
      <c r="E22157">
        <f t="shared" ref="E22157:E22220" ca="1" si="1733">_xlfn.NORM.INV(RAND(),D22157,C22157)</f>
        <v>43.133499825600033</v>
      </c>
    </row>
    <row r="22158" spans="1:5" x14ac:dyDescent="0.35">
      <c r="A22158">
        <f t="shared" ref="A22158:A22221" si="1734">A22157+1</f>
        <v>22147</v>
      </c>
      <c r="B22158">
        <f t="shared" ca="1" si="1730"/>
        <v>4.7048497184164866E-3</v>
      </c>
      <c r="C22158">
        <f t="shared" ca="1" si="1732"/>
        <v>14.578979392852794</v>
      </c>
      <c r="D22158" s="48">
        <f t="shared" ca="1" si="1731"/>
        <v>51.128734804433421</v>
      </c>
      <c r="E22158">
        <f t="shared" ca="1" si="1733"/>
        <v>30.119798006633541</v>
      </c>
    </row>
    <row r="22159" spans="1:5" x14ac:dyDescent="0.35">
      <c r="A22159">
        <f t="shared" si="1734"/>
        <v>22148</v>
      </c>
      <c r="B22159">
        <f t="shared" ca="1" si="1730"/>
        <v>4.7046928124191848E-3</v>
      </c>
      <c r="C22159">
        <f t="shared" ca="1" si="1732"/>
        <v>14.579222502267157</v>
      </c>
      <c r="D22159" s="48">
        <f t="shared" ca="1" si="1731"/>
        <v>50.425757561257846</v>
      </c>
      <c r="E22159">
        <f t="shared" ca="1" si="1733"/>
        <v>41.972522661373105</v>
      </c>
    </row>
    <row r="22160" spans="1:5" x14ac:dyDescent="0.35">
      <c r="A22160">
        <f t="shared" si="1734"/>
        <v>22149</v>
      </c>
      <c r="B22160">
        <f t="shared" ca="1" si="1730"/>
        <v>5.0583426376081464E-3</v>
      </c>
      <c r="C22160">
        <f t="shared" ca="1" si="1732"/>
        <v>14.060341792532647</v>
      </c>
      <c r="D22160" s="48">
        <f t="shared" ca="1" si="1731"/>
        <v>49.13310862686815</v>
      </c>
      <c r="E22160">
        <f t="shared" ca="1" si="1733"/>
        <v>51.626495925714345</v>
      </c>
    </row>
    <row r="22161" spans="1:5" x14ac:dyDescent="0.35">
      <c r="A22161">
        <f t="shared" si="1734"/>
        <v>22150</v>
      </c>
      <c r="B22161">
        <f t="shared" ca="1" si="1730"/>
        <v>5.8856644524702068E-3</v>
      </c>
      <c r="C22161">
        <f t="shared" ca="1" si="1732"/>
        <v>13.034736329123881</v>
      </c>
      <c r="D22161" s="48">
        <f t="shared" ca="1" si="1731"/>
        <v>53.806389327028327</v>
      </c>
      <c r="E22161">
        <f t="shared" ca="1" si="1733"/>
        <v>58.986533541752166</v>
      </c>
    </row>
    <row r="22162" spans="1:5" x14ac:dyDescent="0.35">
      <c r="A22162">
        <f t="shared" si="1734"/>
        <v>22151</v>
      </c>
      <c r="B22162">
        <f t="shared" ca="1" si="1730"/>
        <v>4.2886305030871534E-3</v>
      </c>
      <c r="C22162">
        <f t="shared" ca="1" si="1732"/>
        <v>15.270057939036581</v>
      </c>
      <c r="D22162" s="48">
        <f t="shared" ca="1" si="1731"/>
        <v>54.099067169413253</v>
      </c>
      <c r="E22162">
        <f t="shared" ca="1" si="1733"/>
        <v>56.174860475804287</v>
      </c>
    </row>
    <row r="22163" spans="1:5" x14ac:dyDescent="0.35">
      <c r="A22163">
        <f t="shared" si="1734"/>
        <v>22152</v>
      </c>
      <c r="B22163">
        <f t="shared" ca="1" si="1730"/>
        <v>4.2959053105622461E-3</v>
      </c>
      <c r="C22163">
        <f t="shared" ca="1" si="1732"/>
        <v>15.257123086796918</v>
      </c>
      <c r="D22163" s="48">
        <f t="shared" ca="1" si="1731"/>
        <v>50.466761399207698</v>
      </c>
      <c r="E22163">
        <f t="shared" ca="1" si="1733"/>
        <v>70.694173304226837</v>
      </c>
    </row>
    <row r="22164" spans="1:5" x14ac:dyDescent="0.35">
      <c r="A22164">
        <f t="shared" si="1734"/>
        <v>22153</v>
      </c>
      <c r="B22164">
        <f t="shared" ca="1" si="1730"/>
        <v>6.0388452660434392E-3</v>
      </c>
      <c r="C22164">
        <f t="shared" ca="1" si="1732"/>
        <v>12.868355468469476</v>
      </c>
      <c r="D22164" s="48">
        <f t="shared" ca="1" si="1731"/>
        <v>48.917934097539607</v>
      </c>
      <c r="E22164">
        <f t="shared" ca="1" si="1733"/>
        <v>57.209833145231485</v>
      </c>
    </row>
    <row r="22165" spans="1:5" x14ac:dyDescent="0.35">
      <c r="A22165">
        <f t="shared" si="1734"/>
        <v>22154</v>
      </c>
      <c r="B22165">
        <f t="shared" ca="1" si="1730"/>
        <v>4.4591849072716412E-3</v>
      </c>
      <c r="C22165">
        <f t="shared" ca="1" si="1732"/>
        <v>14.975187172692987</v>
      </c>
      <c r="D22165" s="48">
        <f t="shared" ca="1" si="1731"/>
        <v>51.066696543105742</v>
      </c>
      <c r="E22165">
        <f t="shared" ca="1" si="1733"/>
        <v>45.978196370534612</v>
      </c>
    </row>
    <row r="22166" spans="1:5" x14ac:dyDescent="0.35">
      <c r="A22166">
        <f t="shared" si="1734"/>
        <v>22155</v>
      </c>
      <c r="B22166">
        <f t="shared" ca="1" si="1730"/>
        <v>5.4386290790060052E-3</v>
      </c>
      <c r="C22166">
        <f t="shared" ca="1" si="1732"/>
        <v>13.559862315067162</v>
      </c>
      <c r="D22166" s="48">
        <f t="shared" ca="1" si="1731"/>
        <v>51.518526223988623</v>
      </c>
      <c r="E22166">
        <f t="shared" ca="1" si="1733"/>
        <v>67.456491029980683</v>
      </c>
    </row>
    <row r="22167" spans="1:5" x14ac:dyDescent="0.35">
      <c r="A22167">
        <f t="shared" si="1734"/>
        <v>22156</v>
      </c>
      <c r="B22167">
        <f t="shared" ca="1" si="1730"/>
        <v>4.6955224249997903E-3</v>
      </c>
      <c r="C22167">
        <f t="shared" ca="1" si="1732"/>
        <v>14.593452218616434</v>
      </c>
      <c r="D22167" s="48">
        <f t="shared" ca="1" si="1731"/>
        <v>52.092359045550346</v>
      </c>
      <c r="E22167">
        <f t="shared" ca="1" si="1733"/>
        <v>41.68375329114663</v>
      </c>
    </row>
    <row r="22168" spans="1:5" x14ac:dyDescent="0.35">
      <c r="A22168">
        <f t="shared" si="1734"/>
        <v>22157</v>
      </c>
      <c r="B22168">
        <f t="shared" ca="1" si="1730"/>
        <v>4.9086312249955232E-3</v>
      </c>
      <c r="C22168">
        <f t="shared" ca="1" si="1732"/>
        <v>14.273148922819463</v>
      </c>
      <c r="D22168" s="48">
        <f t="shared" ca="1" si="1731"/>
        <v>51.929569820819943</v>
      </c>
      <c r="E22168">
        <f t="shared" ca="1" si="1733"/>
        <v>73.986462150641827</v>
      </c>
    </row>
    <row r="22169" spans="1:5" x14ac:dyDescent="0.35">
      <c r="A22169">
        <f t="shared" si="1734"/>
        <v>22158</v>
      </c>
      <c r="B22169">
        <f t="shared" ca="1" si="1730"/>
        <v>4.9876589313155835E-3</v>
      </c>
      <c r="C22169">
        <f t="shared" ca="1" si="1732"/>
        <v>14.159620905163337</v>
      </c>
      <c r="D22169" s="48">
        <f t="shared" ca="1" si="1731"/>
        <v>54.196462115352588</v>
      </c>
      <c r="E22169">
        <f t="shared" ca="1" si="1733"/>
        <v>45.050967630868364</v>
      </c>
    </row>
    <row r="22170" spans="1:5" x14ac:dyDescent="0.35">
      <c r="A22170">
        <f t="shared" si="1734"/>
        <v>22159</v>
      </c>
      <c r="B22170">
        <f t="shared" ca="1" si="1730"/>
        <v>4.7449588579112989E-3</v>
      </c>
      <c r="C22170">
        <f t="shared" ca="1" si="1732"/>
        <v>14.517230565314907</v>
      </c>
      <c r="D22170" s="48">
        <f t="shared" ca="1" si="1731"/>
        <v>51.224555997138729</v>
      </c>
      <c r="E22170">
        <f t="shared" ca="1" si="1733"/>
        <v>64.603775299615535</v>
      </c>
    </row>
    <row r="22171" spans="1:5" x14ac:dyDescent="0.35">
      <c r="A22171">
        <f t="shared" si="1734"/>
        <v>22160</v>
      </c>
      <c r="B22171">
        <f t="shared" ca="1" si="1730"/>
        <v>3.4690231490164076E-3</v>
      </c>
      <c r="C22171">
        <f t="shared" ca="1" si="1732"/>
        <v>16.978385925156978</v>
      </c>
      <c r="D22171" s="48">
        <f t="shared" ca="1" si="1731"/>
        <v>50.689871358301474</v>
      </c>
      <c r="E22171">
        <f t="shared" ca="1" si="1733"/>
        <v>48.093517291935548</v>
      </c>
    </row>
    <row r="22172" spans="1:5" x14ac:dyDescent="0.35">
      <c r="A22172">
        <f t="shared" si="1734"/>
        <v>22161</v>
      </c>
      <c r="B22172">
        <f t="shared" ca="1" si="1730"/>
        <v>4.2580306238468478E-3</v>
      </c>
      <c r="C22172">
        <f t="shared" ca="1" si="1732"/>
        <v>15.324828030091695</v>
      </c>
      <c r="D22172" s="48">
        <f t="shared" ca="1" si="1731"/>
        <v>50.429080346171737</v>
      </c>
      <c r="E22172">
        <f t="shared" ca="1" si="1733"/>
        <v>38.78484214911807</v>
      </c>
    </row>
    <row r="22173" spans="1:5" x14ac:dyDescent="0.35">
      <c r="A22173">
        <f t="shared" si="1734"/>
        <v>22162</v>
      </c>
      <c r="B22173">
        <f t="shared" ca="1" si="1730"/>
        <v>5.8756324735266575E-3</v>
      </c>
      <c r="C22173">
        <f t="shared" ca="1" si="1732"/>
        <v>13.045859253532461</v>
      </c>
      <c r="D22173" s="48">
        <f t="shared" ca="1" si="1731"/>
        <v>51.21008655836787</v>
      </c>
      <c r="E22173">
        <f t="shared" ca="1" si="1733"/>
        <v>42.332669101067012</v>
      </c>
    </row>
    <row r="22174" spans="1:5" x14ac:dyDescent="0.35">
      <c r="A22174">
        <f t="shared" si="1734"/>
        <v>22163</v>
      </c>
      <c r="B22174">
        <f t="shared" ca="1" si="1730"/>
        <v>5.6614381675961604E-3</v>
      </c>
      <c r="C22174">
        <f t="shared" ca="1" si="1732"/>
        <v>13.290356046381607</v>
      </c>
      <c r="D22174" s="48">
        <f t="shared" ca="1" si="1731"/>
        <v>51.721110524867321</v>
      </c>
      <c r="E22174">
        <f t="shared" ca="1" si="1733"/>
        <v>25.496840145466315</v>
      </c>
    </row>
    <row r="22175" spans="1:5" x14ac:dyDescent="0.35">
      <c r="A22175">
        <f t="shared" si="1734"/>
        <v>22164</v>
      </c>
      <c r="B22175">
        <f t="shared" ca="1" si="1730"/>
        <v>6.3066179154538868E-3</v>
      </c>
      <c r="C22175">
        <f t="shared" ca="1" si="1732"/>
        <v>12.592203682372462</v>
      </c>
      <c r="D22175" s="48">
        <f t="shared" ca="1" si="1731"/>
        <v>49.758029872568336</v>
      </c>
      <c r="E22175">
        <f t="shared" ca="1" si="1733"/>
        <v>35.077740135461461</v>
      </c>
    </row>
    <row r="22176" spans="1:5" x14ac:dyDescent="0.35">
      <c r="A22176">
        <f t="shared" si="1734"/>
        <v>22165</v>
      </c>
      <c r="B22176">
        <f t="shared" ca="1" si="1730"/>
        <v>6.000724503214914E-3</v>
      </c>
      <c r="C22176">
        <f t="shared" ca="1" si="1732"/>
        <v>12.909165116582304</v>
      </c>
      <c r="D22176" s="48">
        <f t="shared" ca="1" si="1731"/>
        <v>54.17816724148318</v>
      </c>
      <c r="E22176">
        <f t="shared" ca="1" si="1733"/>
        <v>56.817222206392934</v>
      </c>
    </row>
    <row r="22177" spans="1:5" x14ac:dyDescent="0.35">
      <c r="A22177">
        <f t="shared" si="1734"/>
        <v>22166</v>
      </c>
      <c r="B22177">
        <f t="shared" ca="1" si="1730"/>
        <v>6.9559861929519252E-3</v>
      </c>
      <c r="C22177">
        <f t="shared" ca="1" si="1732"/>
        <v>11.990040342372765</v>
      </c>
      <c r="D22177" s="48">
        <f t="shared" ca="1" si="1731"/>
        <v>52.125745377135424</v>
      </c>
      <c r="E22177">
        <f t="shared" ca="1" si="1733"/>
        <v>73.835625946185402</v>
      </c>
    </row>
    <row r="22178" spans="1:5" x14ac:dyDescent="0.35">
      <c r="A22178">
        <f t="shared" si="1734"/>
        <v>22167</v>
      </c>
      <c r="B22178">
        <f t="shared" ca="1" si="1730"/>
        <v>4.7530441777310075E-3</v>
      </c>
      <c r="C22178">
        <f t="shared" ca="1" si="1732"/>
        <v>14.504877807073891</v>
      </c>
      <c r="D22178" s="48">
        <f t="shared" ca="1" si="1731"/>
        <v>53.782495233131833</v>
      </c>
      <c r="E22178">
        <f t="shared" ca="1" si="1733"/>
        <v>61.500194936463366</v>
      </c>
    </row>
    <row r="22179" spans="1:5" x14ac:dyDescent="0.35">
      <c r="A22179">
        <f t="shared" si="1734"/>
        <v>22168</v>
      </c>
      <c r="B22179">
        <f t="shared" ca="1" si="1730"/>
        <v>5.1473445729251872E-3</v>
      </c>
      <c r="C22179">
        <f t="shared" ca="1" si="1732"/>
        <v>13.938254148907939</v>
      </c>
      <c r="D22179" s="48">
        <f t="shared" ca="1" si="1731"/>
        <v>56.179205746463261</v>
      </c>
      <c r="E22179">
        <f t="shared" ca="1" si="1733"/>
        <v>48.605649290512559</v>
      </c>
    </row>
    <row r="22180" spans="1:5" x14ac:dyDescent="0.35">
      <c r="A22180">
        <f t="shared" si="1734"/>
        <v>22169</v>
      </c>
      <c r="B22180">
        <f t="shared" ca="1" si="1730"/>
        <v>3.7191596899527456E-3</v>
      </c>
      <c r="C22180">
        <f t="shared" ca="1" si="1732"/>
        <v>16.39749801295244</v>
      </c>
      <c r="D22180" s="48">
        <f t="shared" ca="1" si="1731"/>
        <v>50.645400905921349</v>
      </c>
      <c r="E22180">
        <f t="shared" ca="1" si="1733"/>
        <v>44.482267997734795</v>
      </c>
    </row>
    <row r="22181" spans="1:5" x14ac:dyDescent="0.35">
      <c r="A22181">
        <f t="shared" si="1734"/>
        <v>22170</v>
      </c>
      <c r="B22181">
        <f t="shared" ca="1" si="1730"/>
        <v>3.4316232507537246E-3</v>
      </c>
      <c r="C22181">
        <f t="shared" ca="1" si="1732"/>
        <v>17.070655544891515</v>
      </c>
      <c r="D22181" s="48">
        <f t="shared" ca="1" si="1731"/>
        <v>52.997176219962782</v>
      </c>
      <c r="E22181">
        <f t="shared" ca="1" si="1733"/>
        <v>70.823418499483878</v>
      </c>
    </row>
    <row r="22182" spans="1:5" x14ac:dyDescent="0.35">
      <c r="A22182">
        <f t="shared" si="1734"/>
        <v>22171</v>
      </c>
      <c r="B22182">
        <f t="shared" ca="1" si="1730"/>
        <v>5.0551992979452239E-3</v>
      </c>
      <c r="C22182">
        <f t="shared" ca="1" si="1732"/>
        <v>14.064712496751195</v>
      </c>
      <c r="D22182" s="48">
        <f t="shared" ca="1" si="1731"/>
        <v>50.392831014595963</v>
      </c>
      <c r="E22182">
        <f t="shared" ca="1" si="1733"/>
        <v>43.448391739812649</v>
      </c>
    </row>
    <row r="22183" spans="1:5" x14ac:dyDescent="0.35">
      <c r="A22183">
        <f t="shared" si="1734"/>
        <v>22172</v>
      </c>
      <c r="B22183">
        <f t="shared" ca="1" si="1730"/>
        <v>4.506122323071301E-3</v>
      </c>
      <c r="C22183">
        <f t="shared" ca="1" si="1732"/>
        <v>14.896989496400995</v>
      </c>
      <c r="D22183" s="48">
        <f t="shared" ca="1" si="1731"/>
        <v>52.565059555555791</v>
      </c>
      <c r="E22183">
        <f t="shared" ca="1" si="1733"/>
        <v>59.061254116002623</v>
      </c>
    </row>
    <row r="22184" spans="1:5" x14ac:dyDescent="0.35">
      <c r="A22184">
        <f t="shared" si="1734"/>
        <v>22173</v>
      </c>
      <c r="B22184">
        <f t="shared" ca="1" si="1730"/>
        <v>6.7301495547076517E-3</v>
      </c>
      <c r="C22184">
        <f t="shared" ca="1" si="1732"/>
        <v>12.189549139793394</v>
      </c>
      <c r="D22184" s="48">
        <f t="shared" ca="1" si="1731"/>
        <v>50.939678235967371</v>
      </c>
      <c r="E22184">
        <f t="shared" ca="1" si="1733"/>
        <v>53.732377751140923</v>
      </c>
    </row>
    <row r="22185" spans="1:5" x14ac:dyDescent="0.35">
      <c r="A22185">
        <f t="shared" si="1734"/>
        <v>22174</v>
      </c>
      <c r="B22185">
        <f t="shared" ca="1" si="1730"/>
        <v>5.0725373193987316E-3</v>
      </c>
      <c r="C22185">
        <f t="shared" ca="1" si="1732"/>
        <v>14.040655205195559</v>
      </c>
      <c r="D22185" s="48">
        <f t="shared" ca="1" si="1731"/>
        <v>54.547092172839562</v>
      </c>
      <c r="E22185">
        <f t="shared" ca="1" si="1733"/>
        <v>56.744102840258456</v>
      </c>
    </row>
    <row r="22186" spans="1:5" x14ac:dyDescent="0.35">
      <c r="A22186">
        <f t="shared" si="1734"/>
        <v>22175</v>
      </c>
      <c r="B22186">
        <f t="shared" ca="1" si="1730"/>
        <v>4.9033763612499892E-3</v>
      </c>
      <c r="C22186">
        <f t="shared" ca="1" si="1732"/>
        <v>14.280795018394135</v>
      </c>
      <c r="D22186" s="48">
        <f t="shared" ca="1" si="1731"/>
        <v>49.086667642131886</v>
      </c>
      <c r="E22186">
        <f t="shared" ca="1" si="1733"/>
        <v>61.990992914231171</v>
      </c>
    </row>
    <row r="22187" spans="1:5" x14ac:dyDescent="0.35">
      <c r="A22187">
        <f t="shared" si="1734"/>
        <v>22176</v>
      </c>
      <c r="B22187">
        <f t="shared" ca="1" si="1730"/>
        <v>6.0648704601378549E-3</v>
      </c>
      <c r="C22187">
        <f t="shared" ca="1" si="1732"/>
        <v>12.840715842781732</v>
      </c>
      <c r="D22187" s="48">
        <f t="shared" ca="1" si="1731"/>
        <v>49.623664393595384</v>
      </c>
      <c r="E22187">
        <f t="shared" ca="1" si="1733"/>
        <v>42.235831874034986</v>
      </c>
    </row>
    <row r="22188" spans="1:5" x14ac:dyDescent="0.35">
      <c r="A22188">
        <f t="shared" si="1734"/>
        <v>22177</v>
      </c>
      <c r="B22188">
        <f t="shared" ca="1" si="1730"/>
        <v>6.2453772531701843E-3</v>
      </c>
      <c r="C22188">
        <f t="shared" ca="1" si="1732"/>
        <v>12.653791128127768</v>
      </c>
      <c r="D22188" s="48">
        <f t="shared" ca="1" si="1731"/>
        <v>52.469177994392943</v>
      </c>
      <c r="E22188">
        <f t="shared" ca="1" si="1733"/>
        <v>50.520151071370151</v>
      </c>
    </row>
    <row r="22189" spans="1:5" x14ac:dyDescent="0.35">
      <c r="A22189">
        <f t="shared" si="1734"/>
        <v>22178</v>
      </c>
      <c r="B22189">
        <f t="shared" ca="1" si="1730"/>
        <v>3.8494530570865825E-3</v>
      </c>
      <c r="C22189">
        <f t="shared" ca="1" si="1732"/>
        <v>16.117604179533007</v>
      </c>
      <c r="D22189" s="48">
        <f t="shared" ca="1" si="1731"/>
        <v>52.536573378856865</v>
      </c>
      <c r="E22189">
        <f t="shared" ca="1" si="1733"/>
        <v>54.630994403277931</v>
      </c>
    </row>
    <row r="22190" spans="1:5" x14ac:dyDescent="0.35">
      <c r="A22190">
        <f t="shared" si="1734"/>
        <v>22179</v>
      </c>
      <c r="B22190">
        <f t="shared" ca="1" si="1730"/>
        <v>3.7259776933322997E-3</v>
      </c>
      <c r="C22190">
        <f t="shared" ca="1" si="1732"/>
        <v>16.382488611853375</v>
      </c>
      <c r="D22190" s="48">
        <f t="shared" ca="1" si="1731"/>
        <v>50.458536515459393</v>
      </c>
      <c r="E22190">
        <f t="shared" ca="1" si="1733"/>
        <v>55.508837247486248</v>
      </c>
    </row>
    <row r="22191" spans="1:5" x14ac:dyDescent="0.35">
      <c r="A22191">
        <f t="shared" si="1734"/>
        <v>22180</v>
      </c>
      <c r="B22191">
        <f t="shared" ca="1" si="1730"/>
        <v>5.3175158433149423E-3</v>
      </c>
      <c r="C22191">
        <f t="shared" ca="1" si="1732"/>
        <v>13.71341451866048</v>
      </c>
      <c r="D22191" s="48">
        <f t="shared" ca="1" si="1731"/>
        <v>50.230144515494857</v>
      </c>
      <c r="E22191">
        <f t="shared" ca="1" si="1733"/>
        <v>41.897241682760395</v>
      </c>
    </row>
    <row r="22192" spans="1:5" x14ac:dyDescent="0.35">
      <c r="A22192">
        <f t="shared" si="1734"/>
        <v>22181</v>
      </c>
      <c r="B22192">
        <f t="shared" ca="1" si="1730"/>
        <v>5.424635451769716E-3</v>
      </c>
      <c r="C22192">
        <f t="shared" ca="1" si="1732"/>
        <v>13.577340857631086</v>
      </c>
      <c r="D22192" s="48">
        <f t="shared" ca="1" si="1731"/>
        <v>52.961810642648508</v>
      </c>
      <c r="E22192">
        <f t="shared" ca="1" si="1733"/>
        <v>42.643663029011329</v>
      </c>
    </row>
    <row r="22193" spans="1:5" x14ac:dyDescent="0.35">
      <c r="A22193">
        <f t="shared" si="1734"/>
        <v>22182</v>
      </c>
      <c r="B22193">
        <f t="shared" ca="1" si="1730"/>
        <v>5.6969394383224728E-3</v>
      </c>
      <c r="C22193">
        <f t="shared" ca="1" si="1732"/>
        <v>13.248880979594469</v>
      </c>
      <c r="D22193" s="48">
        <f t="shared" ca="1" si="1731"/>
        <v>49.257034239959395</v>
      </c>
      <c r="E22193">
        <f t="shared" ca="1" si="1733"/>
        <v>55.123175690885823</v>
      </c>
    </row>
    <row r="22194" spans="1:5" x14ac:dyDescent="0.35">
      <c r="A22194">
        <f t="shared" si="1734"/>
        <v>22183</v>
      </c>
      <c r="B22194">
        <f t="shared" ca="1" si="1730"/>
        <v>3.8262701811003197E-3</v>
      </c>
      <c r="C22194">
        <f t="shared" ca="1" si="1732"/>
        <v>16.166357682480204</v>
      </c>
      <c r="D22194" s="48">
        <f t="shared" ca="1" si="1731"/>
        <v>51.935598496574329</v>
      </c>
      <c r="E22194">
        <f t="shared" ca="1" si="1733"/>
        <v>13.86240361703485</v>
      </c>
    </row>
    <row r="22195" spans="1:5" x14ac:dyDescent="0.35">
      <c r="A22195">
        <f t="shared" si="1734"/>
        <v>22184</v>
      </c>
      <c r="B22195">
        <f t="shared" ca="1" si="1730"/>
        <v>5.6329627282325446E-3</v>
      </c>
      <c r="C22195">
        <f t="shared" ca="1" si="1732"/>
        <v>13.323906033555398</v>
      </c>
      <c r="D22195" s="48">
        <f t="shared" ca="1" si="1731"/>
        <v>52.699390956509077</v>
      </c>
      <c r="E22195">
        <f t="shared" ca="1" si="1733"/>
        <v>91.569140699159192</v>
      </c>
    </row>
    <row r="22196" spans="1:5" x14ac:dyDescent="0.35">
      <c r="A22196">
        <f t="shared" si="1734"/>
        <v>22185</v>
      </c>
      <c r="B22196">
        <f t="shared" ca="1" si="1730"/>
        <v>5.5048882841730101E-3</v>
      </c>
      <c r="C22196">
        <f t="shared" ca="1" si="1732"/>
        <v>13.478009094184157</v>
      </c>
      <c r="D22196" s="48">
        <f t="shared" ca="1" si="1731"/>
        <v>49.013088986941845</v>
      </c>
      <c r="E22196">
        <f t="shared" ca="1" si="1733"/>
        <v>58.846696324019376</v>
      </c>
    </row>
    <row r="22197" spans="1:5" x14ac:dyDescent="0.35">
      <c r="A22197">
        <f t="shared" si="1734"/>
        <v>22186</v>
      </c>
      <c r="B22197">
        <f t="shared" ca="1" si="1730"/>
        <v>6.1099203131269788E-3</v>
      </c>
      <c r="C22197">
        <f t="shared" ca="1" si="1732"/>
        <v>12.793289478515598</v>
      </c>
      <c r="D22197" s="48">
        <f t="shared" ca="1" si="1731"/>
        <v>51.489200426512475</v>
      </c>
      <c r="E22197">
        <f t="shared" ca="1" si="1733"/>
        <v>50.073526515498124</v>
      </c>
    </row>
    <row r="22198" spans="1:5" x14ac:dyDescent="0.35">
      <c r="A22198">
        <f t="shared" si="1734"/>
        <v>22187</v>
      </c>
      <c r="B22198">
        <f t="shared" ca="1" si="1730"/>
        <v>3.7994797720839564E-3</v>
      </c>
      <c r="C22198">
        <f t="shared" ca="1" si="1732"/>
        <v>16.223252649628005</v>
      </c>
      <c r="D22198" s="48">
        <f t="shared" ca="1" si="1731"/>
        <v>49.261811882109761</v>
      </c>
      <c r="E22198">
        <f t="shared" ca="1" si="1733"/>
        <v>39.727632247342612</v>
      </c>
    </row>
    <row r="22199" spans="1:5" x14ac:dyDescent="0.35">
      <c r="A22199">
        <f t="shared" si="1734"/>
        <v>22188</v>
      </c>
      <c r="B22199">
        <f t="shared" ca="1" si="1730"/>
        <v>5.8426382485527043E-3</v>
      </c>
      <c r="C22199">
        <f t="shared" ca="1" si="1732"/>
        <v>13.082643324379791</v>
      </c>
      <c r="D22199" s="48">
        <f t="shared" ca="1" si="1731"/>
        <v>49.905859745685859</v>
      </c>
      <c r="E22199">
        <f t="shared" ca="1" si="1733"/>
        <v>64.08700770252878</v>
      </c>
    </row>
    <row r="22200" spans="1:5" x14ac:dyDescent="0.35">
      <c r="A22200">
        <f t="shared" si="1734"/>
        <v>22189</v>
      </c>
      <c r="B22200">
        <f t="shared" ca="1" si="1730"/>
        <v>5.9964763628527788E-3</v>
      </c>
      <c r="C22200">
        <f t="shared" ca="1" si="1732"/>
        <v>12.913736987861306</v>
      </c>
      <c r="D22200" s="48">
        <f t="shared" ca="1" si="1731"/>
        <v>54.672219273593164</v>
      </c>
      <c r="E22200">
        <f t="shared" ca="1" si="1733"/>
        <v>50.515603604066868</v>
      </c>
    </row>
    <row r="22201" spans="1:5" x14ac:dyDescent="0.35">
      <c r="A22201">
        <f t="shared" si="1734"/>
        <v>22190</v>
      </c>
      <c r="B22201">
        <f t="shared" ca="1" si="1730"/>
        <v>6.1442242864365544E-3</v>
      </c>
      <c r="C22201">
        <f t="shared" ca="1" si="1732"/>
        <v>12.757526222667682</v>
      </c>
      <c r="D22201" s="48">
        <f t="shared" ca="1" si="1731"/>
        <v>50.162234409810594</v>
      </c>
      <c r="E22201">
        <f t="shared" ca="1" si="1733"/>
        <v>32.187841788441801</v>
      </c>
    </row>
    <row r="22202" spans="1:5" x14ac:dyDescent="0.35">
      <c r="A22202">
        <f t="shared" si="1734"/>
        <v>22191</v>
      </c>
      <c r="B22202">
        <f t="shared" ca="1" si="1730"/>
        <v>5.8721408978994411E-3</v>
      </c>
      <c r="C22202">
        <f t="shared" ca="1" si="1732"/>
        <v>13.049737211836879</v>
      </c>
      <c r="D22202" s="48">
        <f t="shared" ca="1" si="1731"/>
        <v>53.091259812993641</v>
      </c>
      <c r="E22202">
        <f t="shared" ca="1" si="1733"/>
        <v>62.401584138746344</v>
      </c>
    </row>
    <row r="22203" spans="1:5" x14ac:dyDescent="0.35">
      <c r="A22203">
        <f t="shared" si="1734"/>
        <v>22192</v>
      </c>
      <c r="B22203">
        <f t="shared" ca="1" si="1730"/>
        <v>4.3398954484755769E-3</v>
      </c>
      <c r="C22203">
        <f t="shared" ca="1" si="1732"/>
        <v>15.179601358989084</v>
      </c>
      <c r="D22203" s="48">
        <f t="shared" ca="1" si="1731"/>
        <v>49.410450870638059</v>
      </c>
      <c r="E22203">
        <f t="shared" ca="1" si="1733"/>
        <v>73.517859710777131</v>
      </c>
    </row>
    <row r="22204" spans="1:5" x14ac:dyDescent="0.35">
      <c r="A22204">
        <f t="shared" si="1734"/>
        <v>22193</v>
      </c>
      <c r="B22204">
        <f t="shared" ca="1" si="1730"/>
        <v>7.4526155145627319E-3</v>
      </c>
      <c r="C22204">
        <f t="shared" ca="1" si="1732"/>
        <v>11.583655735217713</v>
      </c>
      <c r="D22204" s="48">
        <f t="shared" ca="1" si="1731"/>
        <v>53.581517205230192</v>
      </c>
      <c r="E22204">
        <f t="shared" ca="1" si="1733"/>
        <v>54.952498047892938</v>
      </c>
    </row>
    <row r="22205" spans="1:5" x14ac:dyDescent="0.35">
      <c r="A22205">
        <f t="shared" si="1734"/>
        <v>22194</v>
      </c>
      <c r="B22205">
        <f t="shared" ca="1" si="1730"/>
        <v>4.5442743130986313E-3</v>
      </c>
      <c r="C22205">
        <f t="shared" ca="1" si="1732"/>
        <v>14.834322973496064</v>
      </c>
      <c r="D22205" s="48">
        <f t="shared" ca="1" si="1731"/>
        <v>54.307838618043561</v>
      </c>
      <c r="E22205">
        <f t="shared" ca="1" si="1733"/>
        <v>57.61982786683155</v>
      </c>
    </row>
    <row r="22206" spans="1:5" x14ac:dyDescent="0.35">
      <c r="A22206">
        <f t="shared" si="1734"/>
        <v>22195</v>
      </c>
      <c r="B22206">
        <f t="shared" ca="1" si="1730"/>
        <v>4.7902897785019162E-3</v>
      </c>
      <c r="C22206">
        <f t="shared" ca="1" si="1732"/>
        <v>14.448378394348671</v>
      </c>
      <c r="D22206" s="48">
        <f t="shared" ca="1" si="1731"/>
        <v>54.05431409336677</v>
      </c>
      <c r="E22206">
        <f t="shared" ca="1" si="1733"/>
        <v>50.790327136152335</v>
      </c>
    </row>
    <row r="22207" spans="1:5" x14ac:dyDescent="0.35">
      <c r="A22207">
        <f t="shared" si="1734"/>
        <v>22196</v>
      </c>
      <c r="B22207">
        <f t="shared" ca="1" si="1730"/>
        <v>4.6406817481653394E-3</v>
      </c>
      <c r="C22207">
        <f t="shared" ca="1" si="1732"/>
        <v>14.679427114491778</v>
      </c>
      <c r="D22207" s="48">
        <f t="shared" ca="1" si="1731"/>
        <v>53.608067444792859</v>
      </c>
      <c r="E22207">
        <f t="shared" ca="1" si="1733"/>
        <v>55.831776074471286</v>
      </c>
    </row>
    <row r="22208" spans="1:5" x14ac:dyDescent="0.35">
      <c r="A22208">
        <f t="shared" si="1734"/>
        <v>22197</v>
      </c>
      <c r="B22208">
        <f t="shared" ca="1" si="1730"/>
        <v>6.5429599104216522E-3</v>
      </c>
      <c r="C22208">
        <f t="shared" ca="1" si="1732"/>
        <v>12.362686899603956</v>
      </c>
      <c r="D22208" s="48">
        <f t="shared" ca="1" si="1731"/>
        <v>51.648938723546443</v>
      </c>
      <c r="E22208">
        <f t="shared" ca="1" si="1733"/>
        <v>48.535828310427348</v>
      </c>
    </row>
    <row r="22209" spans="1:5" x14ac:dyDescent="0.35">
      <c r="A22209">
        <f t="shared" si="1734"/>
        <v>22198</v>
      </c>
      <c r="B22209">
        <f t="shared" ca="1" si="1730"/>
        <v>4.2805867637929432E-3</v>
      </c>
      <c r="C22209">
        <f t="shared" ca="1" si="1732"/>
        <v>15.284398346516141</v>
      </c>
      <c r="D22209" s="48">
        <f t="shared" ca="1" si="1731"/>
        <v>55.692642069219829</v>
      </c>
      <c r="E22209">
        <f t="shared" ca="1" si="1733"/>
        <v>50.277362183721941</v>
      </c>
    </row>
    <row r="22210" spans="1:5" x14ac:dyDescent="0.35">
      <c r="A22210">
        <f t="shared" si="1734"/>
        <v>22199</v>
      </c>
      <c r="B22210">
        <f t="shared" ca="1" si="1730"/>
        <v>5.3726750308727639E-3</v>
      </c>
      <c r="C22210">
        <f t="shared" ca="1" si="1732"/>
        <v>13.642837729625541</v>
      </c>
      <c r="D22210" s="48">
        <f t="shared" ca="1" si="1731"/>
        <v>54.180097475853493</v>
      </c>
      <c r="E22210">
        <f t="shared" ca="1" si="1733"/>
        <v>55.092443889943148</v>
      </c>
    </row>
    <row r="22211" spans="1:5" x14ac:dyDescent="0.35">
      <c r="A22211">
        <f t="shared" si="1734"/>
        <v>22200</v>
      </c>
      <c r="B22211">
        <f t="shared" ca="1" si="1730"/>
        <v>6.8181436493556947E-3</v>
      </c>
      <c r="C22211">
        <f t="shared" ca="1" si="1732"/>
        <v>12.11063531467787</v>
      </c>
      <c r="D22211" s="48">
        <f t="shared" ca="1" si="1731"/>
        <v>50.920950201306894</v>
      </c>
      <c r="E22211">
        <f t="shared" ca="1" si="1733"/>
        <v>38.680263661756456</v>
      </c>
    </row>
    <row r="22212" spans="1:5" x14ac:dyDescent="0.35">
      <c r="A22212">
        <f t="shared" si="1734"/>
        <v>22201</v>
      </c>
      <c r="B22212">
        <f t="shared" ca="1" si="1730"/>
        <v>4.8776761779706001E-3</v>
      </c>
      <c r="C22212">
        <f t="shared" ca="1" si="1732"/>
        <v>14.318367917361861</v>
      </c>
      <c r="D22212" s="48">
        <f t="shared" ca="1" si="1731"/>
        <v>54.738004858875392</v>
      </c>
      <c r="E22212">
        <f t="shared" ca="1" si="1733"/>
        <v>16.988425568651458</v>
      </c>
    </row>
    <row r="22213" spans="1:5" x14ac:dyDescent="0.35">
      <c r="A22213">
        <f t="shared" si="1734"/>
        <v>22202</v>
      </c>
      <c r="B22213">
        <f t="shared" ca="1" si="1730"/>
        <v>3.9999598022186699E-3</v>
      </c>
      <c r="C22213">
        <f t="shared" ca="1" si="1732"/>
        <v>15.811467749281887</v>
      </c>
      <c r="D22213" s="48">
        <f t="shared" ca="1" si="1731"/>
        <v>51.599828748991456</v>
      </c>
      <c r="E22213">
        <f t="shared" ca="1" si="1733"/>
        <v>54.959100294870154</v>
      </c>
    </row>
    <row r="22214" spans="1:5" x14ac:dyDescent="0.35">
      <c r="A22214">
        <f t="shared" si="1734"/>
        <v>22203</v>
      </c>
      <c r="B22214">
        <f t="shared" ca="1" si="1730"/>
        <v>3.5517716041162883E-3</v>
      </c>
      <c r="C22214">
        <f t="shared" ca="1" si="1732"/>
        <v>16.779440853440363</v>
      </c>
      <c r="D22214" s="48">
        <f t="shared" ca="1" si="1731"/>
        <v>51.675682605509941</v>
      </c>
      <c r="E22214">
        <f t="shared" ca="1" si="1733"/>
        <v>51.619044068999877</v>
      </c>
    </row>
    <row r="22215" spans="1:5" x14ac:dyDescent="0.35">
      <c r="A22215">
        <f t="shared" si="1734"/>
        <v>22204</v>
      </c>
      <c r="B22215">
        <f t="shared" ca="1" si="1730"/>
        <v>4.5215081840726682E-3</v>
      </c>
      <c r="C22215">
        <f t="shared" ca="1" si="1732"/>
        <v>14.871622039706139</v>
      </c>
      <c r="D22215" s="48">
        <f t="shared" ca="1" si="1731"/>
        <v>51.997264632379192</v>
      </c>
      <c r="E22215">
        <f t="shared" ca="1" si="1733"/>
        <v>54.044987534856098</v>
      </c>
    </row>
    <row r="22216" spans="1:5" x14ac:dyDescent="0.35">
      <c r="A22216">
        <f t="shared" si="1734"/>
        <v>22205</v>
      </c>
      <c r="B22216">
        <f t="shared" ca="1" si="1730"/>
        <v>4.6758101928832379E-3</v>
      </c>
      <c r="C22216">
        <f t="shared" ca="1" si="1732"/>
        <v>14.624181328067998</v>
      </c>
      <c r="D22216" s="48">
        <f t="shared" ca="1" si="1731"/>
        <v>50.176285375453197</v>
      </c>
      <c r="E22216">
        <f t="shared" ca="1" si="1733"/>
        <v>58.26978371733464</v>
      </c>
    </row>
    <row r="22217" spans="1:5" x14ac:dyDescent="0.35">
      <c r="A22217">
        <f t="shared" si="1734"/>
        <v>22206</v>
      </c>
      <c r="B22217">
        <f t="shared" ca="1" si="1730"/>
        <v>4.7127045119435681E-3</v>
      </c>
      <c r="C22217">
        <f t="shared" ca="1" si="1732"/>
        <v>14.566824734232632</v>
      </c>
      <c r="D22217" s="48">
        <f t="shared" ca="1" si="1731"/>
        <v>51.379491132131925</v>
      </c>
      <c r="E22217">
        <f t="shared" ca="1" si="1733"/>
        <v>38.789699246216614</v>
      </c>
    </row>
    <row r="22218" spans="1:5" x14ac:dyDescent="0.35">
      <c r="A22218">
        <f t="shared" si="1734"/>
        <v>22207</v>
      </c>
      <c r="B22218">
        <f t="shared" ca="1" si="1730"/>
        <v>6.2165543833282103E-3</v>
      </c>
      <c r="C22218">
        <f t="shared" ca="1" si="1732"/>
        <v>12.683091668083366</v>
      </c>
      <c r="D22218" s="48">
        <f t="shared" ca="1" si="1731"/>
        <v>49.298940186244508</v>
      </c>
      <c r="E22218">
        <f t="shared" ca="1" si="1733"/>
        <v>40.999273034581925</v>
      </c>
    </row>
    <row r="22219" spans="1:5" x14ac:dyDescent="0.35">
      <c r="A22219">
        <f t="shared" si="1734"/>
        <v>22208</v>
      </c>
      <c r="B22219">
        <f t="shared" ca="1" si="1730"/>
        <v>5.3051633600240825E-3</v>
      </c>
      <c r="C22219">
        <f t="shared" ca="1" si="1732"/>
        <v>13.729370317063285</v>
      </c>
      <c r="D22219" s="48">
        <f t="shared" ca="1" si="1731"/>
        <v>49.038636600831772</v>
      </c>
      <c r="E22219">
        <f t="shared" ca="1" si="1733"/>
        <v>47.748668089339084</v>
      </c>
    </row>
    <row r="22220" spans="1:5" x14ac:dyDescent="0.35">
      <c r="A22220">
        <f t="shared" si="1734"/>
        <v>22209</v>
      </c>
      <c r="B22220">
        <f t="shared" ref="B22220:B22283" ca="1" si="1735">_xlfn.GAMMA.INV(RAND(),$B$6,$B$7)</f>
        <v>3.8144751255548268E-3</v>
      </c>
      <c r="C22220">
        <f t="shared" ca="1" si="1732"/>
        <v>16.191333059336976</v>
      </c>
      <c r="D22220" s="48">
        <f t="shared" ref="D22220:D22283" ca="1" si="1736">_xlfn.NORM.INV(RAND(),$B$4,C22220/SQRT($B$2))</f>
        <v>53.892651204633182</v>
      </c>
      <c r="E22220">
        <f t="shared" ca="1" si="1733"/>
        <v>58.8307808686383</v>
      </c>
    </row>
    <row r="22221" spans="1:5" x14ac:dyDescent="0.35">
      <c r="A22221">
        <f t="shared" si="1734"/>
        <v>22210</v>
      </c>
      <c r="B22221">
        <f t="shared" ca="1" si="1735"/>
        <v>5.9205605462143256E-3</v>
      </c>
      <c r="C22221">
        <f t="shared" ref="C22221:C22284" ca="1" si="1737">1/SQRT(B22221)</f>
        <v>12.996265849509198</v>
      </c>
      <c r="D22221" s="48">
        <f t="shared" ca="1" si="1736"/>
        <v>51.298591733669397</v>
      </c>
      <c r="E22221">
        <f t="shared" ref="E22221:E22284" ca="1" si="1738">_xlfn.NORM.INV(RAND(),D22221,C22221)</f>
        <v>61.047754504533906</v>
      </c>
    </row>
    <row r="22222" spans="1:5" x14ac:dyDescent="0.35">
      <c r="A22222">
        <f t="shared" ref="A22222:A22285" si="1739">A22221+1</f>
        <v>22211</v>
      </c>
      <c r="B22222">
        <f t="shared" ca="1" si="1735"/>
        <v>5.4635050895431919E-3</v>
      </c>
      <c r="C22222">
        <f t="shared" ca="1" si="1737"/>
        <v>13.52895723596632</v>
      </c>
      <c r="D22222" s="48">
        <f t="shared" ca="1" si="1736"/>
        <v>52.88190875223988</v>
      </c>
      <c r="E22222">
        <f t="shared" ca="1" si="1738"/>
        <v>47.79395924409598</v>
      </c>
    </row>
    <row r="22223" spans="1:5" x14ac:dyDescent="0.35">
      <c r="A22223">
        <f t="shared" si="1739"/>
        <v>22212</v>
      </c>
      <c r="B22223">
        <f t="shared" ca="1" si="1735"/>
        <v>4.2874804697148952E-3</v>
      </c>
      <c r="C22223">
        <f t="shared" ca="1" si="1737"/>
        <v>15.272105749971669</v>
      </c>
      <c r="D22223" s="48">
        <f t="shared" ca="1" si="1736"/>
        <v>50.76169457742504</v>
      </c>
      <c r="E22223">
        <f t="shared" ca="1" si="1738"/>
        <v>55.122883601012205</v>
      </c>
    </row>
    <row r="22224" spans="1:5" x14ac:dyDescent="0.35">
      <c r="A22224">
        <f t="shared" si="1739"/>
        <v>22213</v>
      </c>
      <c r="B22224">
        <f t="shared" ca="1" si="1735"/>
        <v>4.0194277488621588E-3</v>
      </c>
      <c r="C22224">
        <f t="shared" ca="1" si="1737"/>
        <v>15.773130147524611</v>
      </c>
      <c r="D22224" s="48">
        <f t="shared" ca="1" si="1736"/>
        <v>47.180853668127881</v>
      </c>
      <c r="E22224">
        <f t="shared" ca="1" si="1738"/>
        <v>28.858366574401405</v>
      </c>
    </row>
    <row r="22225" spans="1:5" x14ac:dyDescent="0.35">
      <c r="A22225">
        <f t="shared" si="1739"/>
        <v>22214</v>
      </c>
      <c r="B22225">
        <f t="shared" ca="1" si="1735"/>
        <v>3.7234256744674691E-3</v>
      </c>
      <c r="C22225">
        <f t="shared" ca="1" si="1737"/>
        <v>16.388101891434346</v>
      </c>
      <c r="D22225" s="48">
        <f t="shared" ca="1" si="1736"/>
        <v>52.187711049290463</v>
      </c>
      <c r="E22225">
        <f t="shared" ca="1" si="1738"/>
        <v>38.930972969805694</v>
      </c>
    </row>
    <row r="22226" spans="1:5" x14ac:dyDescent="0.35">
      <c r="A22226">
        <f t="shared" si="1739"/>
        <v>22215</v>
      </c>
      <c r="B22226">
        <f t="shared" ca="1" si="1735"/>
        <v>3.9892677423497593E-3</v>
      </c>
      <c r="C22226">
        <f t="shared" ca="1" si="1737"/>
        <v>15.832642566973002</v>
      </c>
      <c r="D22226" s="48">
        <f t="shared" ca="1" si="1736"/>
        <v>49.120940221298753</v>
      </c>
      <c r="E22226">
        <f t="shared" ca="1" si="1738"/>
        <v>21.664546687411722</v>
      </c>
    </row>
    <row r="22227" spans="1:5" x14ac:dyDescent="0.35">
      <c r="A22227">
        <f t="shared" si="1739"/>
        <v>22216</v>
      </c>
      <c r="B22227">
        <f t="shared" ca="1" si="1735"/>
        <v>5.321490070955716E-3</v>
      </c>
      <c r="C22227">
        <f t="shared" ca="1" si="1737"/>
        <v>13.708292794326436</v>
      </c>
      <c r="D22227" s="48">
        <f t="shared" ca="1" si="1736"/>
        <v>52.962580681732604</v>
      </c>
      <c r="E22227">
        <f t="shared" ca="1" si="1738"/>
        <v>53.326193785548789</v>
      </c>
    </row>
    <row r="22228" spans="1:5" x14ac:dyDescent="0.35">
      <c r="A22228">
        <f t="shared" si="1739"/>
        <v>22217</v>
      </c>
      <c r="B22228">
        <f t="shared" ca="1" si="1735"/>
        <v>5.3903044902772332E-3</v>
      </c>
      <c r="C22228">
        <f t="shared" ca="1" si="1737"/>
        <v>13.620509414629318</v>
      </c>
      <c r="D22228" s="48">
        <f t="shared" ca="1" si="1736"/>
        <v>51.490583945983211</v>
      </c>
      <c r="E22228">
        <f t="shared" ca="1" si="1738"/>
        <v>41.046430380772236</v>
      </c>
    </row>
    <row r="22229" spans="1:5" x14ac:dyDescent="0.35">
      <c r="A22229">
        <f t="shared" si="1739"/>
        <v>22218</v>
      </c>
      <c r="B22229">
        <f t="shared" ca="1" si="1735"/>
        <v>3.4455955694603197E-3</v>
      </c>
      <c r="C22229">
        <f t="shared" ca="1" si="1737"/>
        <v>17.036008568748958</v>
      </c>
      <c r="D22229" s="48">
        <f t="shared" ca="1" si="1736"/>
        <v>56.063891593962701</v>
      </c>
      <c r="E22229">
        <f t="shared" ca="1" si="1738"/>
        <v>70.931598522540199</v>
      </c>
    </row>
    <row r="22230" spans="1:5" x14ac:dyDescent="0.35">
      <c r="A22230">
        <f t="shared" si="1739"/>
        <v>22219</v>
      </c>
      <c r="B22230">
        <f t="shared" ca="1" si="1735"/>
        <v>3.4907573774346961E-3</v>
      </c>
      <c r="C22230">
        <f t="shared" ca="1" si="1737"/>
        <v>16.925447800156981</v>
      </c>
      <c r="D22230" s="48">
        <f t="shared" ca="1" si="1736"/>
        <v>52.937163401666105</v>
      </c>
      <c r="E22230">
        <f t="shared" ca="1" si="1738"/>
        <v>52.617229532331578</v>
      </c>
    </row>
    <row r="22231" spans="1:5" x14ac:dyDescent="0.35">
      <c r="A22231">
        <f t="shared" si="1739"/>
        <v>22220</v>
      </c>
      <c r="B22231">
        <f t="shared" ca="1" si="1735"/>
        <v>4.2201782245635151E-3</v>
      </c>
      <c r="C22231">
        <f t="shared" ca="1" si="1737"/>
        <v>15.393401741463663</v>
      </c>
      <c r="D22231" s="48">
        <f t="shared" ca="1" si="1736"/>
        <v>53.614963212464772</v>
      </c>
      <c r="E22231">
        <f t="shared" ca="1" si="1738"/>
        <v>53.073376322446556</v>
      </c>
    </row>
    <row r="22232" spans="1:5" x14ac:dyDescent="0.35">
      <c r="A22232">
        <f t="shared" si="1739"/>
        <v>22221</v>
      </c>
      <c r="B22232">
        <f t="shared" ca="1" si="1735"/>
        <v>7.3207353754920282E-3</v>
      </c>
      <c r="C22232">
        <f t="shared" ca="1" si="1737"/>
        <v>11.687527498922295</v>
      </c>
      <c r="D22232" s="48">
        <f t="shared" ca="1" si="1736"/>
        <v>52.689265355341661</v>
      </c>
      <c r="E22232">
        <f t="shared" ca="1" si="1738"/>
        <v>39.449282112848664</v>
      </c>
    </row>
    <row r="22233" spans="1:5" x14ac:dyDescent="0.35">
      <c r="A22233">
        <f t="shared" si="1739"/>
        <v>22222</v>
      </c>
      <c r="B22233">
        <f t="shared" ca="1" si="1735"/>
        <v>5.1493832703088599E-3</v>
      </c>
      <c r="C22233">
        <f t="shared" ca="1" si="1737"/>
        <v>13.935494721820131</v>
      </c>
      <c r="D22233" s="48">
        <f t="shared" ca="1" si="1736"/>
        <v>49.63820182485567</v>
      </c>
      <c r="E22233">
        <f t="shared" ca="1" si="1738"/>
        <v>50.795623537664362</v>
      </c>
    </row>
    <row r="22234" spans="1:5" x14ac:dyDescent="0.35">
      <c r="A22234">
        <f t="shared" si="1739"/>
        <v>22223</v>
      </c>
      <c r="B22234">
        <f t="shared" ca="1" si="1735"/>
        <v>5.6841848645844519E-3</v>
      </c>
      <c r="C22234">
        <f t="shared" ca="1" si="1737"/>
        <v>13.26373703593133</v>
      </c>
      <c r="D22234" s="48">
        <f t="shared" ca="1" si="1736"/>
        <v>52.915102654874737</v>
      </c>
      <c r="E22234">
        <f t="shared" ca="1" si="1738"/>
        <v>63.471583225767588</v>
      </c>
    </row>
    <row r="22235" spans="1:5" x14ac:dyDescent="0.35">
      <c r="A22235">
        <f t="shared" si="1739"/>
        <v>22224</v>
      </c>
      <c r="B22235">
        <f t="shared" ca="1" si="1735"/>
        <v>4.701989399237513E-3</v>
      </c>
      <c r="C22235">
        <f t="shared" ca="1" si="1737"/>
        <v>14.583413068785141</v>
      </c>
      <c r="D22235" s="48">
        <f t="shared" ca="1" si="1736"/>
        <v>50.791564423145466</v>
      </c>
      <c r="E22235">
        <f t="shared" ca="1" si="1738"/>
        <v>55.964385935950197</v>
      </c>
    </row>
    <row r="22236" spans="1:5" x14ac:dyDescent="0.35">
      <c r="A22236">
        <f t="shared" si="1739"/>
        <v>22225</v>
      </c>
      <c r="B22236">
        <f t="shared" ca="1" si="1735"/>
        <v>5.5602757384204116E-3</v>
      </c>
      <c r="C22236">
        <f t="shared" ca="1" si="1737"/>
        <v>13.410711983432106</v>
      </c>
      <c r="D22236" s="48">
        <f t="shared" ca="1" si="1736"/>
        <v>53.284867614692253</v>
      </c>
      <c r="E22236">
        <f t="shared" ca="1" si="1738"/>
        <v>19.423961508763433</v>
      </c>
    </row>
    <row r="22237" spans="1:5" x14ac:dyDescent="0.35">
      <c r="A22237">
        <f t="shared" si="1739"/>
        <v>22226</v>
      </c>
      <c r="B22237">
        <f t="shared" ca="1" si="1735"/>
        <v>4.6088497429591082E-3</v>
      </c>
      <c r="C22237">
        <f t="shared" ca="1" si="1737"/>
        <v>14.730033183899645</v>
      </c>
      <c r="D22237" s="48">
        <f t="shared" ca="1" si="1736"/>
        <v>54.86061282256717</v>
      </c>
      <c r="E22237">
        <f t="shared" ca="1" si="1738"/>
        <v>43.810436919833485</v>
      </c>
    </row>
    <row r="22238" spans="1:5" x14ac:dyDescent="0.35">
      <c r="A22238">
        <f t="shared" si="1739"/>
        <v>22227</v>
      </c>
      <c r="B22238">
        <f t="shared" ca="1" si="1735"/>
        <v>5.0196593930860872E-3</v>
      </c>
      <c r="C22238">
        <f t="shared" ca="1" si="1737"/>
        <v>14.114414762963181</v>
      </c>
      <c r="D22238" s="48">
        <f t="shared" ca="1" si="1736"/>
        <v>53.82349885142164</v>
      </c>
      <c r="E22238">
        <f t="shared" ca="1" si="1738"/>
        <v>46.43945976523711</v>
      </c>
    </row>
    <row r="22239" spans="1:5" x14ac:dyDescent="0.35">
      <c r="A22239">
        <f t="shared" si="1739"/>
        <v>22228</v>
      </c>
      <c r="B22239">
        <f t="shared" ca="1" si="1735"/>
        <v>3.4468392265331197E-3</v>
      </c>
      <c r="C22239">
        <f t="shared" ca="1" si="1737"/>
        <v>17.032934902902976</v>
      </c>
      <c r="D22239" s="48">
        <f t="shared" ca="1" si="1736"/>
        <v>52.707783210407079</v>
      </c>
      <c r="E22239">
        <f t="shared" ca="1" si="1738"/>
        <v>86.151087641368065</v>
      </c>
    </row>
    <row r="22240" spans="1:5" x14ac:dyDescent="0.35">
      <c r="A22240">
        <f t="shared" si="1739"/>
        <v>22229</v>
      </c>
      <c r="B22240">
        <f t="shared" ca="1" si="1735"/>
        <v>4.1039956849942671E-3</v>
      </c>
      <c r="C22240">
        <f t="shared" ca="1" si="1737"/>
        <v>15.609771732535082</v>
      </c>
      <c r="D22240" s="48">
        <f t="shared" ca="1" si="1736"/>
        <v>49.515845753623296</v>
      </c>
      <c r="E22240">
        <f t="shared" ca="1" si="1738"/>
        <v>46.830367564797847</v>
      </c>
    </row>
    <row r="22241" spans="1:5" x14ac:dyDescent="0.35">
      <c r="A22241">
        <f t="shared" si="1739"/>
        <v>22230</v>
      </c>
      <c r="B22241">
        <f t="shared" ca="1" si="1735"/>
        <v>4.4841857561340997E-3</v>
      </c>
      <c r="C22241">
        <f t="shared" ca="1" si="1737"/>
        <v>14.933382962032326</v>
      </c>
      <c r="D22241" s="48">
        <f t="shared" ca="1" si="1736"/>
        <v>53.745958404040501</v>
      </c>
      <c r="E22241">
        <f t="shared" ca="1" si="1738"/>
        <v>70.402298172723661</v>
      </c>
    </row>
    <row r="22242" spans="1:5" x14ac:dyDescent="0.35">
      <c r="A22242">
        <f t="shared" si="1739"/>
        <v>22231</v>
      </c>
      <c r="B22242">
        <f t="shared" ca="1" si="1735"/>
        <v>4.0599461413087313E-3</v>
      </c>
      <c r="C22242">
        <f t="shared" ca="1" si="1737"/>
        <v>15.694224612043511</v>
      </c>
      <c r="D22242" s="48">
        <f t="shared" ca="1" si="1736"/>
        <v>48.759105382256386</v>
      </c>
      <c r="E22242">
        <f t="shared" ca="1" si="1738"/>
        <v>57.108116346168039</v>
      </c>
    </row>
    <row r="22243" spans="1:5" x14ac:dyDescent="0.35">
      <c r="A22243">
        <f t="shared" si="1739"/>
        <v>22232</v>
      </c>
      <c r="B22243">
        <f t="shared" ca="1" si="1735"/>
        <v>5.5551722344584905E-3</v>
      </c>
      <c r="C22243">
        <f t="shared" ca="1" si="1737"/>
        <v>13.416870740248237</v>
      </c>
      <c r="D22243" s="48">
        <f t="shared" ca="1" si="1736"/>
        <v>53.01675224044768</v>
      </c>
      <c r="E22243">
        <f t="shared" ca="1" si="1738"/>
        <v>44.743078308081181</v>
      </c>
    </row>
    <row r="22244" spans="1:5" x14ac:dyDescent="0.35">
      <c r="A22244">
        <f t="shared" si="1739"/>
        <v>22233</v>
      </c>
      <c r="B22244">
        <f t="shared" ca="1" si="1735"/>
        <v>4.9478390168624835E-3</v>
      </c>
      <c r="C22244">
        <f t="shared" ca="1" si="1737"/>
        <v>14.216484619388197</v>
      </c>
      <c r="D22244" s="48">
        <f t="shared" ca="1" si="1736"/>
        <v>50.398023991987515</v>
      </c>
      <c r="E22244">
        <f t="shared" ca="1" si="1738"/>
        <v>63.309816558529704</v>
      </c>
    </row>
    <row r="22245" spans="1:5" x14ac:dyDescent="0.35">
      <c r="A22245">
        <f t="shared" si="1739"/>
        <v>22234</v>
      </c>
      <c r="B22245">
        <f t="shared" ca="1" si="1735"/>
        <v>5.0601091762980726E-3</v>
      </c>
      <c r="C22245">
        <f t="shared" ca="1" si="1737"/>
        <v>14.057887269804127</v>
      </c>
      <c r="D22245" s="48">
        <f t="shared" ca="1" si="1736"/>
        <v>53.242552157577379</v>
      </c>
      <c r="E22245">
        <f t="shared" ca="1" si="1738"/>
        <v>53.974976349190456</v>
      </c>
    </row>
    <row r="22246" spans="1:5" x14ac:dyDescent="0.35">
      <c r="A22246">
        <f t="shared" si="1739"/>
        <v>22235</v>
      </c>
      <c r="B22246">
        <f t="shared" ca="1" si="1735"/>
        <v>5.1883382325885611E-3</v>
      </c>
      <c r="C22246">
        <f t="shared" ca="1" si="1737"/>
        <v>13.883081072574825</v>
      </c>
      <c r="D22246" s="48">
        <f t="shared" ca="1" si="1736"/>
        <v>49.997342939743504</v>
      </c>
      <c r="E22246">
        <f t="shared" ca="1" si="1738"/>
        <v>48.639401431841939</v>
      </c>
    </row>
    <row r="22247" spans="1:5" x14ac:dyDescent="0.35">
      <c r="A22247">
        <f t="shared" si="1739"/>
        <v>22236</v>
      </c>
      <c r="B22247">
        <f t="shared" ca="1" si="1735"/>
        <v>4.1755361264960416E-3</v>
      </c>
      <c r="C22247">
        <f t="shared" ca="1" si="1737"/>
        <v>15.475471052631065</v>
      </c>
      <c r="D22247" s="48">
        <f t="shared" ca="1" si="1736"/>
        <v>50.801727675031216</v>
      </c>
      <c r="E22247">
        <f t="shared" ca="1" si="1738"/>
        <v>83.793395529224512</v>
      </c>
    </row>
    <row r="22248" spans="1:5" x14ac:dyDescent="0.35">
      <c r="A22248">
        <f t="shared" si="1739"/>
        <v>22237</v>
      </c>
      <c r="B22248">
        <f t="shared" ca="1" si="1735"/>
        <v>4.2242133208372813E-3</v>
      </c>
      <c r="C22248">
        <f t="shared" ca="1" si="1737"/>
        <v>15.386047863518071</v>
      </c>
      <c r="D22248" s="48">
        <f t="shared" ca="1" si="1736"/>
        <v>53.015861216710938</v>
      </c>
      <c r="E22248">
        <f t="shared" ca="1" si="1738"/>
        <v>65.571786947848949</v>
      </c>
    </row>
    <row r="22249" spans="1:5" x14ac:dyDescent="0.35">
      <c r="A22249">
        <f t="shared" si="1739"/>
        <v>22238</v>
      </c>
      <c r="B22249">
        <f t="shared" ca="1" si="1735"/>
        <v>2.6574959321303024E-3</v>
      </c>
      <c r="C22249">
        <f t="shared" ca="1" si="1737"/>
        <v>19.398301083734225</v>
      </c>
      <c r="D22249" s="48">
        <f t="shared" ca="1" si="1736"/>
        <v>51.916760018820447</v>
      </c>
      <c r="E22249">
        <f t="shared" ca="1" si="1738"/>
        <v>56.951288534799325</v>
      </c>
    </row>
    <row r="22250" spans="1:5" x14ac:dyDescent="0.35">
      <c r="A22250">
        <f t="shared" si="1739"/>
        <v>22239</v>
      </c>
      <c r="B22250">
        <f t="shared" ca="1" si="1735"/>
        <v>3.9447834215791998E-3</v>
      </c>
      <c r="C22250">
        <f t="shared" ca="1" si="1737"/>
        <v>15.921662650877018</v>
      </c>
      <c r="D22250" s="48">
        <f t="shared" ca="1" si="1736"/>
        <v>53.042185661185215</v>
      </c>
      <c r="E22250">
        <f t="shared" ca="1" si="1738"/>
        <v>77.034583901253171</v>
      </c>
    </row>
    <row r="22251" spans="1:5" x14ac:dyDescent="0.35">
      <c r="A22251">
        <f t="shared" si="1739"/>
        <v>22240</v>
      </c>
      <c r="B22251">
        <f t="shared" ca="1" si="1735"/>
        <v>3.6841341533085797E-3</v>
      </c>
      <c r="C22251">
        <f t="shared" ca="1" si="1737"/>
        <v>16.475260186401375</v>
      </c>
      <c r="D22251" s="48">
        <f t="shared" ca="1" si="1736"/>
        <v>53.713001090905252</v>
      </c>
      <c r="E22251">
        <f t="shared" ca="1" si="1738"/>
        <v>84.047022856992129</v>
      </c>
    </row>
    <row r="22252" spans="1:5" x14ac:dyDescent="0.35">
      <c r="A22252">
        <f t="shared" si="1739"/>
        <v>22241</v>
      </c>
      <c r="B22252">
        <f t="shared" ca="1" si="1735"/>
        <v>6.7337294072709339E-3</v>
      </c>
      <c r="C22252">
        <f t="shared" ca="1" si="1737"/>
        <v>12.186308544033425</v>
      </c>
      <c r="D22252" s="48">
        <f t="shared" ca="1" si="1736"/>
        <v>54.124645555089785</v>
      </c>
      <c r="E22252">
        <f t="shared" ca="1" si="1738"/>
        <v>42.34249363222888</v>
      </c>
    </row>
    <row r="22253" spans="1:5" x14ac:dyDescent="0.35">
      <c r="A22253">
        <f t="shared" si="1739"/>
        <v>22242</v>
      </c>
      <c r="B22253">
        <f t="shared" ca="1" si="1735"/>
        <v>4.882767406829339E-3</v>
      </c>
      <c r="C22253">
        <f t="shared" ca="1" si="1737"/>
        <v>14.310901137319329</v>
      </c>
      <c r="D22253" s="48">
        <f t="shared" ca="1" si="1736"/>
        <v>51.250511000007435</v>
      </c>
      <c r="E22253">
        <f t="shared" ca="1" si="1738"/>
        <v>36.310596134140837</v>
      </c>
    </row>
    <row r="22254" spans="1:5" x14ac:dyDescent="0.35">
      <c r="A22254">
        <f t="shared" si="1739"/>
        <v>22243</v>
      </c>
      <c r="B22254">
        <f t="shared" ca="1" si="1735"/>
        <v>4.64114012978492E-3</v>
      </c>
      <c r="C22254">
        <f t="shared" ca="1" si="1737"/>
        <v>14.678702190708284</v>
      </c>
      <c r="D22254" s="48">
        <f t="shared" ca="1" si="1736"/>
        <v>52.709181340236455</v>
      </c>
      <c r="E22254">
        <f t="shared" ca="1" si="1738"/>
        <v>60.64206542860849</v>
      </c>
    </row>
    <row r="22255" spans="1:5" x14ac:dyDescent="0.35">
      <c r="A22255">
        <f t="shared" si="1739"/>
        <v>22244</v>
      </c>
      <c r="B22255">
        <f t="shared" ca="1" si="1735"/>
        <v>4.2927280453115661E-3</v>
      </c>
      <c r="C22255">
        <f t="shared" ca="1" si="1737"/>
        <v>15.262768326833532</v>
      </c>
      <c r="D22255" s="48">
        <f t="shared" ca="1" si="1736"/>
        <v>53.790215509459308</v>
      </c>
      <c r="E22255">
        <f t="shared" ca="1" si="1738"/>
        <v>47.104530823769316</v>
      </c>
    </row>
    <row r="22256" spans="1:5" x14ac:dyDescent="0.35">
      <c r="A22256">
        <f t="shared" si="1739"/>
        <v>22245</v>
      </c>
      <c r="B22256">
        <f t="shared" ca="1" si="1735"/>
        <v>5.9797120821968412E-3</v>
      </c>
      <c r="C22256">
        <f t="shared" ca="1" si="1737"/>
        <v>12.931826319505999</v>
      </c>
      <c r="D22256" s="48">
        <f t="shared" ca="1" si="1736"/>
        <v>51.635583831617502</v>
      </c>
      <c r="E22256">
        <f t="shared" ca="1" si="1738"/>
        <v>44.596725576740212</v>
      </c>
    </row>
    <row r="22257" spans="1:5" x14ac:dyDescent="0.35">
      <c r="A22257">
        <f t="shared" si="1739"/>
        <v>22246</v>
      </c>
      <c r="B22257">
        <f t="shared" ca="1" si="1735"/>
        <v>5.4347029503536799E-3</v>
      </c>
      <c r="C22257">
        <f t="shared" ca="1" si="1737"/>
        <v>13.564759376868999</v>
      </c>
      <c r="D22257" s="48">
        <f t="shared" ca="1" si="1736"/>
        <v>55.439881634522742</v>
      </c>
      <c r="E22257">
        <f t="shared" ca="1" si="1738"/>
        <v>64.03921939832216</v>
      </c>
    </row>
    <row r="22258" spans="1:5" x14ac:dyDescent="0.35">
      <c r="A22258">
        <f t="shared" si="1739"/>
        <v>22247</v>
      </c>
      <c r="B22258">
        <f t="shared" ca="1" si="1735"/>
        <v>5.2704408285342728E-3</v>
      </c>
      <c r="C22258">
        <f t="shared" ca="1" si="1737"/>
        <v>13.77452174836786</v>
      </c>
      <c r="D22258" s="48">
        <f t="shared" ca="1" si="1736"/>
        <v>56.204604105534784</v>
      </c>
      <c r="E22258">
        <f t="shared" ca="1" si="1738"/>
        <v>47.020508781931056</v>
      </c>
    </row>
    <row r="22259" spans="1:5" x14ac:dyDescent="0.35">
      <c r="A22259">
        <f t="shared" si="1739"/>
        <v>22248</v>
      </c>
      <c r="B22259">
        <f t="shared" ca="1" si="1735"/>
        <v>6.5542695026995007E-3</v>
      </c>
      <c r="C22259">
        <f t="shared" ca="1" si="1737"/>
        <v>12.35201619748123</v>
      </c>
      <c r="D22259" s="48">
        <f t="shared" ca="1" si="1736"/>
        <v>51.585758244004822</v>
      </c>
      <c r="E22259">
        <f t="shared" ca="1" si="1738"/>
        <v>30.917337451425141</v>
      </c>
    </row>
    <row r="22260" spans="1:5" x14ac:dyDescent="0.35">
      <c r="A22260">
        <f t="shared" si="1739"/>
        <v>22249</v>
      </c>
      <c r="B22260">
        <f t="shared" ca="1" si="1735"/>
        <v>5.5835868917432693E-3</v>
      </c>
      <c r="C22260">
        <f t="shared" ca="1" si="1737"/>
        <v>13.382688228815736</v>
      </c>
      <c r="D22260" s="48">
        <f t="shared" ca="1" si="1736"/>
        <v>48.582478503339729</v>
      </c>
      <c r="E22260">
        <f t="shared" ca="1" si="1738"/>
        <v>29.305288987711045</v>
      </c>
    </row>
    <row r="22261" spans="1:5" x14ac:dyDescent="0.35">
      <c r="A22261">
        <f t="shared" si="1739"/>
        <v>22250</v>
      </c>
      <c r="B22261">
        <f t="shared" ca="1" si="1735"/>
        <v>5.1456687066756303E-3</v>
      </c>
      <c r="C22261">
        <f t="shared" ca="1" si="1737"/>
        <v>13.940523703115321</v>
      </c>
      <c r="D22261" s="48">
        <f t="shared" ca="1" si="1736"/>
        <v>50.185634960665524</v>
      </c>
      <c r="E22261">
        <f t="shared" ca="1" si="1738"/>
        <v>61.335158767505611</v>
      </c>
    </row>
    <row r="22262" spans="1:5" x14ac:dyDescent="0.35">
      <c r="A22262">
        <f t="shared" si="1739"/>
        <v>22251</v>
      </c>
      <c r="B22262">
        <f t="shared" ca="1" si="1735"/>
        <v>5.5022235245235718E-3</v>
      </c>
      <c r="C22262">
        <f t="shared" ca="1" si="1737"/>
        <v>13.481272439188242</v>
      </c>
      <c r="D22262" s="48">
        <f t="shared" ca="1" si="1736"/>
        <v>52.052178895555976</v>
      </c>
      <c r="E22262">
        <f t="shared" ca="1" si="1738"/>
        <v>40.898712749585485</v>
      </c>
    </row>
    <row r="22263" spans="1:5" x14ac:dyDescent="0.35">
      <c r="A22263">
        <f t="shared" si="1739"/>
        <v>22252</v>
      </c>
      <c r="B22263">
        <f t="shared" ca="1" si="1735"/>
        <v>3.6027318010068972E-3</v>
      </c>
      <c r="C22263">
        <f t="shared" ca="1" si="1737"/>
        <v>16.660346649878289</v>
      </c>
      <c r="D22263" s="48">
        <f t="shared" ca="1" si="1736"/>
        <v>52.065424730355943</v>
      </c>
      <c r="E22263">
        <f t="shared" ca="1" si="1738"/>
        <v>56.085900087077754</v>
      </c>
    </row>
    <row r="22264" spans="1:5" x14ac:dyDescent="0.35">
      <c r="A22264">
        <f t="shared" si="1739"/>
        <v>22253</v>
      </c>
      <c r="B22264">
        <f t="shared" ca="1" si="1735"/>
        <v>3.9359112202934105E-3</v>
      </c>
      <c r="C22264">
        <f t="shared" ca="1" si="1737"/>
        <v>15.939597592942363</v>
      </c>
      <c r="D22264" s="48">
        <f t="shared" ca="1" si="1736"/>
        <v>52.689485899457637</v>
      </c>
      <c r="E22264">
        <f t="shared" ca="1" si="1738"/>
        <v>83.593271105972406</v>
      </c>
    </row>
    <row r="22265" spans="1:5" x14ac:dyDescent="0.35">
      <c r="A22265">
        <f t="shared" si="1739"/>
        <v>22254</v>
      </c>
      <c r="B22265">
        <f t="shared" ca="1" si="1735"/>
        <v>5.0291302419291153E-3</v>
      </c>
      <c r="C22265">
        <f t="shared" ca="1" si="1737"/>
        <v>14.101118380091608</v>
      </c>
      <c r="D22265" s="48">
        <f t="shared" ca="1" si="1736"/>
        <v>50.926595101890719</v>
      </c>
      <c r="E22265">
        <f t="shared" ca="1" si="1738"/>
        <v>56.806224818562562</v>
      </c>
    </row>
    <row r="22266" spans="1:5" x14ac:dyDescent="0.35">
      <c r="A22266">
        <f t="shared" si="1739"/>
        <v>22255</v>
      </c>
      <c r="B22266">
        <f t="shared" ca="1" si="1735"/>
        <v>4.0427018850493976E-3</v>
      </c>
      <c r="C22266">
        <f t="shared" ca="1" si="1737"/>
        <v>15.727661067669107</v>
      </c>
      <c r="D22266" s="48">
        <f t="shared" ca="1" si="1736"/>
        <v>57.254709185542957</v>
      </c>
      <c r="E22266">
        <f t="shared" ca="1" si="1738"/>
        <v>72.675420079147443</v>
      </c>
    </row>
    <row r="22267" spans="1:5" x14ac:dyDescent="0.35">
      <c r="A22267">
        <f t="shared" si="1739"/>
        <v>22256</v>
      </c>
      <c r="B22267">
        <f t="shared" ca="1" si="1735"/>
        <v>7.1679221304703179E-3</v>
      </c>
      <c r="C22267">
        <f t="shared" ca="1" si="1737"/>
        <v>11.811453938545954</v>
      </c>
      <c r="D22267" s="48">
        <f t="shared" ca="1" si="1736"/>
        <v>53.122695443519213</v>
      </c>
      <c r="E22267">
        <f t="shared" ca="1" si="1738"/>
        <v>32.400945061688454</v>
      </c>
    </row>
    <row r="22268" spans="1:5" x14ac:dyDescent="0.35">
      <c r="A22268">
        <f t="shared" si="1739"/>
        <v>22257</v>
      </c>
      <c r="B22268">
        <f t="shared" ca="1" si="1735"/>
        <v>4.4129305647696892E-3</v>
      </c>
      <c r="C22268">
        <f t="shared" ca="1" si="1737"/>
        <v>15.053464161205703</v>
      </c>
      <c r="D22268" s="48">
        <f t="shared" ca="1" si="1736"/>
        <v>50.017870147057472</v>
      </c>
      <c r="E22268">
        <f t="shared" ca="1" si="1738"/>
        <v>60.599322483141037</v>
      </c>
    </row>
    <row r="22269" spans="1:5" x14ac:dyDescent="0.35">
      <c r="A22269">
        <f t="shared" si="1739"/>
        <v>22258</v>
      </c>
      <c r="B22269">
        <f t="shared" ca="1" si="1735"/>
        <v>5.1918066937001687E-3</v>
      </c>
      <c r="C22269">
        <f t="shared" ca="1" si="1737"/>
        <v>13.878442901832718</v>
      </c>
      <c r="D22269" s="48">
        <f t="shared" ca="1" si="1736"/>
        <v>52.446532537036482</v>
      </c>
      <c r="E22269">
        <f t="shared" ca="1" si="1738"/>
        <v>43.580255197336854</v>
      </c>
    </row>
    <row r="22270" spans="1:5" x14ac:dyDescent="0.35">
      <c r="A22270">
        <f t="shared" si="1739"/>
        <v>22259</v>
      </c>
      <c r="B22270">
        <f t="shared" ca="1" si="1735"/>
        <v>5.9907656405796556E-3</v>
      </c>
      <c r="C22270">
        <f t="shared" ca="1" si="1737"/>
        <v>12.919890558488849</v>
      </c>
      <c r="D22270" s="48">
        <f t="shared" ca="1" si="1736"/>
        <v>54.241247165400125</v>
      </c>
      <c r="E22270">
        <f t="shared" ca="1" si="1738"/>
        <v>69.819594684158986</v>
      </c>
    </row>
    <row r="22271" spans="1:5" x14ac:dyDescent="0.35">
      <c r="A22271">
        <f t="shared" si="1739"/>
        <v>22260</v>
      </c>
      <c r="B22271">
        <f t="shared" ca="1" si="1735"/>
        <v>4.234037707643799E-3</v>
      </c>
      <c r="C22271">
        <f t="shared" ca="1" si="1737"/>
        <v>15.368187102402535</v>
      </c>
      <c r="D22271" s="48">
        <f t="shared" ca="1" si="1736"/>
        <v>49.573241899378417</v>
      </c>
      <c r="E22271">
        <f t="shared" ca="1" si="1738"/>
        <v>37.27520073494901</v>
      </c>
    </row>
    <row r="22272" spans="1:5" x14ac:dyDescent="0.35">
      <c r="A22272">
        <f t="shared" si="1739"/>
        <v>22261</v>
      </c>
      <c r="B22272">
        <f t="shared" ca="1" si="1735"/>
        <v>4.7145242801862998E-3</v>
      </c>
      <c r="C22272">
        <f t="shared" ca="1" si="1737"/>
        <v>14.564013124623783</v>
      </c>
      <c r="D22272" s="48">
        <f t="shared" ca="1" si="1736"/>
        <v>53.994662575395992</v>
      </c>
      <c r="E22272">
        <f t="shared" ca="1" si="1738"/>
        <v>56.740440981189458</v>
      </c>
    </row>
    <row r="22273" spans="1:5" x14ac:dyDescent="0.35">
      <c r="A22273">
        <f t="shared" si="1739"/>
        <v>22262</v>
      </c>
      <c r="B22273">
        <f t="shared" ca="1" si="1735"/>
        <v>4.8649895485793383E-3</v>
      </c>
      <c r="C22273">
        <f t="shared" ca="1" si="1737"/>
        <v>14.337025054690114</v>
      </c>
      <c r="D22273" s="48">
        <f t="shared" ca="1" si="1736"/>
        <v>48.968962898117162</v>
      </c>
      <c r="E22273">
        <f t="shared" ca="1" si="1738"/>
        <v>54.492687851151452</v>
      </c>
    </row>
    <row r="22274" spans="1:5" x14ac:dyDescent="0.35">
      <c r="A22274">
        <f t="shared" si="1739"/>
        <v>22263</v>
      </c>
      <c r="B22274">
        <f t="shared" ca="1" si="1735"/>
        <v>4.4324856253477075E-3</v>
      </c>
      <c r="C22274">
        <f t="shared" ca="1" si="1737"/>
        <v>15.020221324045892</v>
      </c>
      <c r="D22274" s="48">
        <f t="shared" ca="1" si="1736"/>
        <v>54.03043447608372</v>
      </c>
      <c r="E22274">
        <f t="shared" ca="1" si="1738"/>
        <v>26.438803112861102</v>
      </c>
    </row>
    <row r="22275" spans="1:5" x14ac:dyDescent="0.35">
      <c r="A22275">
        <f t="shared" si="1739"/>
        <v>22264</v>
      </c>
      <c r="B22275">
        <f t="shared" ca="1" si="1735"/>
        <v>5.9163992993556515E-3</v>
      </c>
      <c r="C22275">
        <f t="shared" ca="1" si="1737"/>
        <v>13.000835450186727</v>
      </c>
      <c r="D22275" s="48">
        <f t="shared" ca="1" si="1736"/>
        <v>50.600030493109806</v>
      </c>
      <c r="E22275">
        <f t="shared" ca="1" si="1738"/>
        <v>38.059350159731963</v>
      </c>
    </row>
    <row r="22276" spans="1:5" x14ac:dyDescent="0.35">
      <c r="A22276">
        <f t="shared" si="1739"/>
        <v>22265</v>
      </c>
      <c r="B22276">
        <f t="shared" ca="1" si="1735"/>
        <v>5.7994788213021958E-3</v>
      </c>
      <c r="C22276">
        <f t="shared" ca="1" si="1737"/>
        <v>13.131233275007354</v>
      </c>
      <c r="D22276" s="48">
        <f t="shared" ca="1" si="1736"/>
        <v>51.897538599408051</v>
      </c>
      <c r="E22276">
        <f t="shared" ca="1" si="1738"/>
        <v>34.799707532228794</v>
      </c>
    </row>
    <row r="22277" spans="1:5" x14ac:dyDescent="0.35">
      <c r="A22277">
        <f t="shared" si="1739"/>
        <v>22266</v>
      </c>
      <c r="B22277">
        <f t="shared" ca="1" si="1735"/>
        <v>3.7228906545909821E-3</v>
      </c>
      <c r="C22277">
        <f t="shared" ca="1" si="1737"/>
        <v>16.389279423367608</v>
      </c>
      <c r="D22277" s="48">
        <f t="shared" ca="1" si="1736"/>
        <v>50.127482938867104</v>
      </c>
      <c r="E22277">
        <f t="shared" ca="1" si="1738"/>
        <v>58.043692471053532</v>
      </c>
    </row>
    <row r="22278" spans="1:5" x14ac:dyDescent="0.35">
      <c r="A22278">
        <f t="shared" si="1739"/>
        <v>22267</v>
      </c>
      <c r="B22278">
        <f t="shared" ca="1" si="1735"/>
        <v>3.9069854242175101E-3</v>
      </c>
      <c r="C22278">
        <f t="shared" ca="1" si="1737"/>
        <v>15.998494063839573</v>
      </c>
      <c r="D22278" s="48">
        <f t="shared" ca="1" si="1736"/>
        <v>50.282278097385444</v>
      </c>
      <c r="E22278">
        <f t="shared" ca="1" si="1738"/>
        <v>33.69495216870444</v>
      </c>
    </row>
    <row r="22279" spans="1:5" x14ac:dyDescent="0.35">
      <c r="A22279">
        <f t="shared" si="1739"/>
        <v>22268</v>
      </c>
      <c r="B22279">
        <f t="shared" ca="1" si="1735"/>
        <v>5.0855936658244618E-3</v>
      </c>
      <c r="C22279">
        <f t="shared" ca="1" si="1737"/>
        <v>14.022620194753072</v>
      </c>
      <c r="D22279" s="48">
        <f t="shared" ca="1" si="1736"/>
        <v>50.694574329170024</v>
      </c>
      <c r="E22279">
        <f t="shared" ca="1" si="1738"/>
        <v>41.307509775643112</v>
      </c>
    </row>
    <row r="22280" spans="1:5" x14ac:dyDescent="0.35">
      <c r="A22280">
        <f t="shared" si="1739"/>
        <v>22269</v>
      </c>
      <c r="B22280">
        <f t="shared" ca="1" si="1735"/>
        <v>4.0812670628567228E-3</v>
      </c>
      <c r="C22280">
        <f t="shared" ca="1" si="1737"/>
        <v>15.653176882593707</v>
      </c>
      <c r="D22280" s="48">
        <f t="shared" ca="1" si="1736"/>
        <v>49.6298472743293</v>
      </c>
      <c r="E22280">
        <f t="shared" ca="1" si="1738"/>
        <v>59.857939294692173</v>
      </c>
    </row>
    <row r="22281" spans="1:5" x14ac:dyDescent="0.35">
      <c r="A22281">
        <f t="shared" si="1739"/>
        <v>22270</v>
      </c>
      <c r="B22281">
        <f t="shared" ca="1" si="1735"/>
        <v>4.9298261501996028E-3</v>
      </c>
      <c r="C22281">
        <f t="shared" ca="1" si="1737"/>
        <v>14.242433419713167</v>
      </c>
      <c r="D22281" s="48">
        <f t="shared" ca="1" si="1736"/>
        <v>50.389391376844209</v>
      </c>
      <c r="E22281">
        <f t="shared" ca="1" si="1738"/>
        <v>35.926014756178901</v>
      </c>
    </row>
    <row r="22282" spans="1:5" x14ac:dyDescent="0.35">
      <c r="A22282">
        <f t="shared" si="1739"/>
        <v>22271</v>
      </c>
      <c r="B22282">
        <f t="shared" ca="1" si="1735"/>
        <v>3.545459331579581E-3</v>
      </c>
      <c r="C22282">
        <f t="shared" ca="1" si="1737"/>
        <v>16.794371119561063</v>
      </c>
      <c r="D22282" s="48">
        <f t="shared" ca="1" si="1736"/>
        <v>54.907749190871343</v>
      </c>
      <c r="E22282">
        <f t="shared" ca="1" si="1738"/>
        <v>46.792723247364691</v>
      </c>
    </row>
    <row r="22283" spans="1:5" x14ac:dyDescent="0.35">
      <c r="A22283">
        <f t="shared" si="1739"/>
        <v>22272</v>
      </c>
      <c r="B22283">
        <f t="shared" ca="1" si="1735"/>
        <v>4.5413655221096519E-3</v>
      </c>
      <c r="C22283">
        <f t="shared" ca="1" si="1737"/>
        <v>14.839072980679994</v>
      </c>
      <c r="D22283" s="48">
        <f t="shared" ca="1" si="1736"/>
        <v>49.685911482070786</v>
      </c>
      <c r="E22283">
        <f t="shared" ca="1" si="1738"/>
        <v>55.095585252613169</v>
      </c>
    </row>
    <row r="22284" spans="1:5" x14ac:dyDescent="0.35">
      <c r="A22284">
        <f t="shared" si="1739"/>
        <v>22273</v>
      </c>
      <c r="B22284">
        <f t="shared" ref="B22284:B22347" ca="1" si="1740">_xlfn.GAMMA.INV(RAND(),$B$6,$B$7)</f>
        <v>4.2737265729371329E-3</v>
      </c>
      <c r="C22284">
        <f t="shared" ca="1" si="1737"/>
        <v>15.296660694589429</v>
      </c>
      <c r="D22284" s="48">
        <f t="shared" ref="D22284:D22347" ca="1" si="1741">_xlfn.NORM.INV(RAND(),$B$4,C22284/SQRT($B$2))</f>
        <v>53.938442098151413</v>
      </c>
      <c r="E22284">
        <f t="shared" ca="1" si="1738"/>
        <v>68.993366085605999</v>
      </c>
    </row>
    <row r="22285" spans="1:5" x14ac:dyDescent="0.35">
      <c r="A22285">
        <f t="shared" si="1739"/>
        <v>22274</v>
      </c>
      <c r="B22285">
        <f t="shared" ca="1" si="1740"/>
        <v>4.723527346334677E-3</v>
      </c>
      <c r="C22285">
        <f t="shared" ref="C22285:C22348" ca="1" si="1742">1/SQRT(B22285)</f>
        <v>14.550126964689632</v>
      </c>
      <c r="D22285" s="48">
        <f t="shared" ca="1" si="1741"/>
        <v>52.287399678911207</v>
      </c>
      <c r="E22285">
        <f t="shared" ref="E22285:E22348" ca="1" si="1743">_xlfn.NORM.INV(RAND(),D22285,C22285)</f>
        <v>33.001684858764158</v>
      </c>
    </row>
    <row r="22286" spans="1:5" x14ac:dyDescent="0.35">
      <c r="A22286">
        <f t="shared" ref="A22286:A22349" si="1744">A22285+1</f>
        <v>22275</v>
      </c>
      <c r="B22286">
        <f t="shared" ca="1" si="1740"/>
        <v>4.0813938164845883E-3</v>
      </c>
      <c r="C22286">
        <f t="shared" ca="1" si="1742"/>
        <v>15.652933814606188</v>
      </c>
      <c r="D22286" s="48">
        <f t="shared" ca="1" si="1741"/>
        <v>52.03605680116361</v>
      </c>
      <c r="E22286">
        <f t="shared" ca="1" si="1743"/>
        <v>64.781514689571637</v>
      </c>
    </row>
    <row r="22287" spans="1:5" x14ac:dyDescent="0.35">
      <c r="A22287">
        <f t="shared" si="1744"/>
        <v>22276</v>
      </c>
      <c r="B22287">
        <f t="shared" ca="1" si="1740"/>
        <v>6.4342473891791244E-3</v>
      </c>
      <c r="C22287">
        <f t="shared" ca="1" si="1742"/>
        <v>12.466688914124397</v>
      </c>
      <c r="D22287" s="48">
        <f t="shared" ca="1" si="1741"/>
        <v>51.420594933338535</v>
      </c>
      <c r="E22287">
        <f t="shared" ca="1" si="1743"/>
        <v>73.001606172968621</v>
      </c>
    </row>
    <row r="22288" spans="1:5" x14ac:dyDescent="0.35">
      <c r="A22288">
        <f t="shared" si="1744"/>
        <v>22277</v>
      </c>
      <c r="B22288">
        <f t="shared" ca="1" si="1740"/>
        <v>4.7435574582179695E-3</v>
      </c>
      <c r="C22288">
        <f t="shared" ca="1" si="1742"/>
        <v>14.519374835755647</v>
      </c>
      <c r="D22288" s="48">
        <f t="shared" ca="1" si="1741"/>
        <v>54.191408424966149</v>
      </c>
      <c r="E22288">
        <f t="shared" ca="1" si="1743"/>
        <v>51.130242186950099</v>
      </c>
    </row>
    <row r="22289" spans="1:5" x14ac:dyDescent="0.35">
      <c r="A22289">
        <f t="shared" si="1744"/>
        <v>22278</v>
      </c>
      <c r="B22289">
        <f t="shared" ca="1" si="1740"/>
        <v>5.4476514071582086E-3</v>
      </c>
      <c r="C22289">
        <f t="shared" ca="1" si="1742"/>
        <v>13.548628829712385</v>
      </c>
      <c r="D22289" s="48">
        <f t="shared" ca="1" si="1741"/>
        <v>50.780033970216621</v>
      </c>
      <c r="E22289">
        <f t="shared" ca="1" si="1743"/>
        <v>43.437800552949689</v>
      </c>
    </row>
    <row r="22290" spans="1:5" x14ac:dyDescent="0.35">
      <c r="A22290">
        <f t="shared" si="1744"/>
        <v>22279</v>
      </c>
      <c r="B22290">
        <f t="shared" ca="1" si="1740"/>
        <v>4.7851525820682963E-3</v>
      </c>
      <c r="C22290">
        <f t="shared" ca="1" si="1742"/>
        <v>14.456131986962975</v>
      </c>
      <c r="D22290" s="48">
        <f t="shared" ca="1" si="1741"/>
        <v>52.746800751311923</v>
      </c>
      <c r="E22290">
        <f t="shared" ca="1" si="1743"/>
        <v>55.531755664632627</v>
      </c>
    </row>
    <row r="22291" spans="1:5" x14ac:dyDescent="0.35">
      <c r="A22291">
        <f t="shared" si="1744"/>
        <v>22280</v>
      </c>
      <c r="B22291">
        <f t="shared" ca="1" si="1740"/>
        <v>4.8127704307644225E-3</v>
      </c>
      <c r="C22291">
        <f t="shared" ca="1" si="1742"/>
        <v>14.414594406243429</v>
      </c>
      <c r="D22291" s="48">
        <f t="shared" ca="1" si="1741"/>
        <v>53.508480982620355</v>
      </c>
      <c r="E22291">
        <f t="shared" ca="1" si="1743"/>
        <v>48.212168451586855</v>
      </c>
    </row>
    <row r="22292" spans="1:5" x14ac:dyDescent="0.35">
      <c r="A22292">
        <f t="shared" si="1744"/>
        <v>22281</v>
      </c>
      <c r="B22292">
        <f t="shared" ca="1" si="1740"/>
        <v>5.878107137449998E-3</v>
      </c>
      <c r="C22292">
        <f t="shared" ca="1" si="1742"/>
        <v>13.043112832356295</v>
      </c>
      <c r="D22292" s="48">
        <f t="shared" ca="1" si="1741"/>
        <v>52.310832322476884</v>
      </c>
      <c r="E22292">
        <f t="shared" ca="1" si="1743"/>
        <v>49.568016922871635</v>
      </c>
    </row>
    <row r="22293" spans="1:5" x14ac:dyDescent="0.35">
      <c r="A22293">
        <f t="shared" si="1744"/>
        <v>22282</v>
      </c>
      <c r="B22293">
        <f t="shared" ca="1" si="1740"/>
        <v>5.3134848986806553E-3</v>
      </c>
      <c r="C22293">
        <f t="shared" ca="1" si="1742"/>
        <v>13.718615204827261</v>
      </c>
      <c r="D22293" s="48">
        <f t="shared" ca="1" si="1741"/>
        <v>54.240759991485838</v>
      </c>
      <c r="E22293">
        <f t="shared" ca="1" si="1743"/>
        <v>56.223869890410953</v>
      </c>
    </row>
    <row r="22294" spans="1:5" x14ac:dyDescent="0.35">
      <c r="A22294">
        <f t="shared" si="1744"/>
        <v>22283</v>
      </c>
      <c r="B22294">
        <f t="shared" ca="1" si="1740"/>
        <v>4.4701525683265809E-3</v>
      </c>
      <c r="C22294">
        <f t="shared" ca="1" si="1742"/>
        <v>14.956804842098398</v>
      </c>
      <c r="D22294" s="48">
        <f t="shared" ca="1" si="1741"/>
        <v>51.435454306666962</v>
      </c>
      <c r="E22294">
        <f t="shared" ca="1" si="1743"/>
        <v>43.642520192835661</v>
      </c>
    </row>
    <row r="22295" spans="1:5" x14ac:dyDescent="0.35">
      <c r="A22295">
        <f t="shared" si="1744"/>
        <v>22284</v>
      </c>
      <c r="B22295">
        <f t="shared" ca="1" si="1740"/>
        <v>2.8831082855189168E-3</v>
      </c>
      <c r="C22295">
        <f t="shared" ca="1" si="1742"/>
        <v>18.623852479132303</v>
      </c>
      <c r="D22295" s="48">
        <f t="shared" ca="1" si="1741"/>
        <v>54.101782727609404</v>
      </c>
      <c r="E22295">
        <f t="shared" ca="1" si="1743"/>
        <v>69.902823561572092</v>
      </c>
    </row>
    <row r="22296" spans="1:5" x14ac:dyDescent="0.35">
      <c r="A22296">
        <f t="shared" si="1744"/>
        <v>22285</v>
      </c>
      <c r="B22296">
        <f t="shared" ca="1" si="1740"/>
        <v>8.0675948322147268E-3</v>
      </c>
      <c r="C22296">
        <f t="shared" ca="1" si="1742"/>
        <v>11.133403788812304</v>
      </c>
      <c r="D22296" s="48">
        <f t="shared" ca="1" si="1741"/>
        <v>54.362825604187854</v>
      </c>
      <c r="E22296">
        <f t="shared" ca="1" si="1743"/>
        <v>44.689437297713241</v>
      </c>
    </row>
    <row r="22297" spans="1:5" x14ac:dyDescent="0.35">
      <c r="A22297">
        <f t="shared" si="1744"/>
        <v>22286</v>
      </c>
      <c r="B22297">
        <f t="shared" ca="1" si="1740"/>
        <v>5.2020768533590318E-3</v>
      </c>
      <c r="C22297">
        <f t="shared" ca="1" si="1742"/>
        <v>13.86473642968325</v>
      </c>
      <c r="D22297" s="48">
        <f t="shared" ca="1" si="1741"/>
        <v>51.779658742746633</v>
      </c>
      <c r="E22297">
        <f t="shared" ca="1" si="1743"/>
        <v>80.203459857042958</v>
      </c>
    </row>
    <row r="22298" spans="1:5" x14ac:dyDescent="0.35">
      <c r="A22298">
        <f t="shared" si="1744"/>
        <v>22287</v>
      </c>
      <c r="B22298">
        <f t="shared" ca="1" si="1740"/>
        <v>4.4047402344173656E-3</v>
      </c>
      <c r="C22298">
        <f t="shared" ca="1" si="1742"/>
        <v>15.067453134143893</v>
      </c>
      <c r="D22298" s="48">
        <f t="shared" ca="1" si="1741"/>
        <v>50.242491806654421</v>
      </c>
      <c r="E22298">
        <f t="shared" ca="1" si="1743"/>
        <v>34.035004136855733</v>
      </c>
    </row>
    <row r="22299" spans="1:5" x14ac:dyDescent="0.35">
      <c r="A22299">
        <f t="shared" si="1744"/>
        <v>22288</v>
      </c>
      <c r="B22299">
        <f t="shared" ca="1" si="1740"/>
        <v>4.8193220787117784E-3</v>
      </c>
      <c r="C22299">
        <f t="shared" ca="1" si="1742"/>
        <v>14.404793083086394</v>
      </c>
      <c r="D22299" s="48">
        <f t="shared" ca="1" si="1741"/>
        <v>53.503403653881414</v>
      </c>
      <c r="E22299">
        <f t="shared" ca="1" si="1743"/>
        <v>57.38340863761006</v>
      </c>
    </row>
    <row r="22300" spans="1:5" x14ac:dyDescent="0.35">
      <c r="A22300">
        <f t="shared" si="1744"/>
        <v>22289</v>
      </c>
      <c r="B22300">
        <f t="shared" ca="1" si="1740"/>
        <v>4.8204667788321713E-3</v>
      </c>
      <c r="C22300">
        <f t="shared" ca="1" si="1742"/>
        <v>14.403082652524771</v>
      </c>
      <c r="D22300" s="48">
        <f t="shared" ca="1" si="1741"/>
        <v>50.499035363242733</v>
      </c>
      <c r="E22300">
        <f t="shared" ca="1" si="1743"/>
        <v>72.547209657656836</v>
      </c>
    </row>
    <row r="22301" spans="1:5" x14ac:dyDescent="0.35">
      <c r="A22301">
        <f t="shared" si="1744"/>
        <v>22290</v>
      </c>
      <c r="B22301">
        <f t="shared" ca="1" si="1740"/>
        <v>4.3345419148098545E-3</v>
      </c>
      <c r="C22301">
        <f t="shared" ca="1" si="1742"/>
        <v>15.188972525748625</v>
      </c>
      <c r="D22301" s="48">
        <f t="shared" ca="1" si="1741"/>
        <v>53.000666957297753</v>
      </c>
      <c r="E22301">
        <f t="shared" ca="1" si="1743"/>
        <v>72.902284255566641</v>
      </c>
    </row>
    <row r="22302" spans="1:5" x14ac:dyDescent="0.35">
      <c r="A22302">
        <f t="shared" si="1744"/>
        <v>22291</v>
      </c>
      <c r="B22302">
        <f t="shared" ca="1" si="1740"/>
        <v>4.3723506024817222E-3</v>
      </c>
      <c r="C22302">
        <f t="shared" ca="1" si="1742"/>
        <v>15.123158729168106</v>
      </c>
      <c r="D22302" s="48">
        <f t="shared" ca="1" si="1741"/>
        <v>51.334198073376768</v>
      </c>
      <c r="E22302">
        <f t="shared" ca="1" si="1743"/>
        <v>26.382308080504338</v>
      </c>
    </row>
    <row r="22303" spans="1:5" x14ac:dyDescent="0.35">
      <c r="A22303">
        <f t="shared" si="1744"/>
        <v>22292</v>
      </c>
      <c r="B22303">
        <f t="shared" ca="1" si="1740"/>
        <v>5.667425423731982E-3</v>
      </c>
      <c r="C22303">
        <f t="shared" ca="1" si="1742"/>
        <v>13.283334004910364</v>
      </c>
      <c r="D22303" s="48">
        <f t="shared" ca="1" si="1741"/>
        <v>50.450206823747649</v>
      </c>
      <c r="E22303">
        <f t="shared" ca="1" si="1743"/>
        <v>71.273664004283319</v>
      </c>
    </row>
    <row r="22304" spans="1:5" x14ac:dyDescent="0.35">
      <c r="A22304">
        <f t="shared" si="1744"/>
        <v>22293</v>
      </c>
      <c r="B22304">
        <f t="shared" ca="1" si="1740"/>
        <v>5.7938989673676821E-3</v>
      </c>
      <c r="C22304">
        <f t="shared" ca="1" si="1742"/>
        <v>13.137554815275461</v>
      </c>
      <c r="D22304" s="48">
        <f t="shared" ca="1" si="1741"/>
        <v>51.771150964882594</v>
      </c>
      <c r="E22304">
        <f t="shared" ca="1" si="1743"/>
        <v>24.94867146573603</v>
      </c>
    </row>
    <row r="22305" spans="1:5" x14ac:dyDescent="0.35">
      <c r="A22305">
        <f t="shared" si="1744"/>
        <v>22294</v>
      </c>
      <c r="B22305">
        <f t="shared" ca="1" si="1740"/>
        <v>5.3143412270356509E-3</v>
      </c>
      <c r="C22305">
        <f t="shared" ca="1" si="1742"/>
        <v>13.717509883210953</v>
      </c>
      <c r="D22305" s="48">
        <f t="shared" ca="1" si="1741"/>
        <v>54.398736302737156</v>
      </c>
      <c r="E22305">
        <f t="shared" ca="1" si="1743"/>
        <v>54.561938082749286</v>
      </c>
    </row>
    <row r="22306" spans="1:5" x14ac:dyDescent="0.35">
      <c r="A22306">
        <f t="shared" si="1744"/>
        <v>22295</v>
      </c>
      <c r="B22306">
        <f t="shared" ca="1" si="1740"/>
        <v>4.8434551439438386E-3</v>
      </c>
      <c r="C22306">
        <f t="shared" ca="1" si="1742"/>
        <v>14.368861510303521</v>
      </c>
      <c r="D22306" s="48">
        <f t="shared" ca="1" si="1741"/>
        <v>55.680791904593192</v>
      </c>
      <c r="E22306">
        <f t="shared" ca="1" si="1743"/>
        <v>51.491474617270441</v>
      </c>
    </row>
    <row r="22307" spans="1:5" x14ac:dyDescent="0.35">
      <c r="A22307">
        <f t="shared" si="1744"/>
        <v>22296</v>
      </c>
      <c r="B22307">
        <f t="shared" ca="1" si="1740"/>
        <v>6.1933610049743669E-3</v>
      </c>
      <c r="C22307">
        <f t="shared" ca="1" si="1742"/>
        <v>12.706817788374936</v>
      </c>
      <c r="D22307" s="48">
        <f t="shared" ca="1" si="1741"/>
        <v>52.524805452121122</v>
      </c>
      <c r="E22307">
        <f t="shared" ca="1" si="1743"/>
        <v>38.964278600305278</v>
      </c>
    </row>
    <row r="22308" spans="1:5" x14ac:dyDescent="0.35">
      <c r="A22308">
        <f t="shared" si="1744"/>
        <v>22297</v>
      </c>
      <c r="B22308">
        <f t="shared" ca="1" si="1740"/>
        <v>6.2172637013940919E-3</v>
      </c>
      <c r="C22308">
        <f t="shared" ca="1" si="1742"/>
        <v>12.68236815022302</v>
      </c>
      <c r="D22308" s="48">
        <f t="shared" ca="1" si="1741"/>
        <v>50.48227042899866</v>
      </c>
      <c r="E22308">
        <f t="shared" ca="1" si="1743"/>
        <v>56.731610622948054</v>
      </c>
    </row>
    <row r="22309" spans="1:5" x14ac:dyDescent="0.35">
      <c r="A22309">
        <f t="shared" si="1744"/>
        <v>22298</v>
      </c>
      <c r="B22309">
        <f t="shared" ca="1" si="1740"/>
        <v>5.59925568085672E-3</v>
      </c>
      <c r="C22309">
        <f t="shared" ca="1" si="1742"/>
        <v>13.363950254063326</v>
      </c>
      <c r="D22309" s="48">
        <f t="shared" ca="1" si="1741"/>
        <v>52.364951171391425</v>
      </c>
      <c r="E22309">
        <f t="shared" ca="1" si="1743"/>
        <v>47.309127193962979</v>
      </c>
    </row>
    <row r="22310" spans="1:5" x14ac:dyDescent="0.35">
      <c r="A22310">
        <f t="shared" si="1744"/>
        <v>22299</v>
      </c>
      <c r="B22310">
        <f t="shared" ca="1" si="1740"/>
        <v>4.733787097024383E-3</v>
      </c>
      <c r="C22310">
        <f t="shared" ca="1" si="1742"/>
        <v>14.534350838138021</v>
      </c>
      <c r="D22310" s="48">
        <f t="shared" ca="1" si="1741"/>
        <v>51.587784912266976</v>
      </c>
      <c r="E22310">
        <f t="shared" ca="1" si="1743"/>
        <v>53.325600210400175</v>
      </c>
    </row>
    <row r="22311" spans="1:5" x14ac:dyDescent="0.35">
      <c r="A22311">
        <f t="shared" si="1744"/>
        <v>22300</v>
      </c>
      <c r="B22311">
        <f t="shared" ca="1" si="1740"/>
        <v>5.101830078266382E-3</v>
      </c>
      <c r="C22311">
        <f t="shared" ca="1" si="1742"/>
        <v>14.000289141575726</v>
      </c>
      <c r="D22311" s="48">
        <f t="shared" ca="1" si="1741"/>
        <v>51.246881850268103</v>
      </c>
      <c r="E22311">
        <f t="shared" ca="1" si="1743"/>
        <v>52.761766259034999</v>
      </c>
    </row>
    <row r="22312" spans="1:5" x14ac:dyDescent="0.35">
      <c r="A22312">
        <f t="shared" si="1744"/>
        <v>22301</v>
      </c>
      <c r="B22312">
        <f t="shared" ca="1" si="1740"/>
        <v>3.3401995594951124E-3</v>
      </c>
      <c r="C22312">
        <f t="shared" ca="1" si="1742"/>
        <v>17.302696609068072</v>
      </c>
      <c r="D22312" s="48">
        <f t="shared" ca="1" si="1741"/>
        <v>51.450328340249449</v>
      </c>
      <c r="E22312">
        <f t="shared" ca="1" si="1743"/>
        <v>38.167247310347079</v>
      </c>
    </row>
    <row r="22313" spans="1:5" x14ac:dyDescent="0.35">
      <c r="A22313">
        <f t="shared" si="1744"/>
        <v>22302</v>
      </c>
      <c r="B22313">
        <f t="shared" ca="1" si="1740"/>
        <v>5.742434876856317E-3</v>
      </c>
      <c r="C22313">
        <f t="shared" ca="1" si="1742"/>
        <v>13.19629333245171</v>
      </c>
      <c r="D22313" s="48">
        <f t="shared" ca="1" si="1741"/>
        <v>49.698559637023209</v>
      </c>
      <c r="E22313">
        <f t="shared" ca="1" si="1743"/>
        <v>53.199719622877893</v>
      </c>
    </row>
    <row r="22314" spans="1:5" x14ac:dyDescent="0.35">
      <c r="A22314">
        <f t="shared" si="1744"/>
        <v>22303</v>
      </c>
      <c r="B22314">
        <f t="shared" ca="1" si="1740"/>
        <v>4.5573949083420745E-3</v>
      </c>
      <c r="C22314">
        <f t="shared" ca="1" si="1742"/>
        <v>14.812953809699394</v>
      </c>
      <c r="D22314" s="48">
        <f t="shared" ca="1" si="1741"/>
        <v>53.69499286789874</v>
      </c>
      <c r="E22314">
        <f t="shared" ca="1" si="1743"/>
        <v>66.246131878385057</v>
      </c>
    </row>
    <row r="22315" spans="1:5" x14ac:dyDescent="0.35">
      <c r="A22315">
        <f t="shared" si="1744"/>
        <v>22304</v>
      </c>
      <c r="B22315">
        <f t="shared" ca="1" si="1740"/>
        <v>4.9721477524052515E-3</v>
      </c>
      <c r="C22315">
        <f t="shared" ca="1" si="1742"/>
        <v>14.181689978599707</v>
      </c>
      <c r="D22315" s="48">
        <f t="shared" ca="1" si="1741"/>
        <v>55.218969708602408</v>
      </c>
      <c r="E22315">
        <f t="shared" ca="1" si="1743"/>
        <v>62.793051078266259</v>
      </c>
    </row>
    <row r="22316" spans="1:5" x14ac:dyDescent="0.35">
      <c r="A22316">
        <f t="shared" si="1744"/>
        <v>22305</v>
      </c>
      <c r="B22316">
        <f t="shared" ca="1" si="1740"/>
        <v>6.4663310708002464E-3</v>
      </c>
      <c r="C22316">
        <f t="shared" ca="1" si="1742"/>
        <v>12.435722772332708</v>
      </c>
      <c r="D22316" s="48">
        <f t="shared" ca="1" si="1741"/>
        <v>54.297745487908131</v>
      </c>
      <c r="E22316">
        <f t="shared" ca="1" si="1743"/>
        <v>38.745220890512599</v>
      </c>
    </row>
    <row r="22317" spans="1:5" x14ac:dyDescent="0.35">
      <c r="A22317">
        <f t="shared" si="1744"/>
        <v>22306</v>
      </c>
      <c r="B22317">
        <f t="shared" ca="1" si="1740"/>
        <v>4.9916149414693939E-3</v>
      </c>
      <c r="C22317">
        <f t="shared" ca="1" si="1742"/>
        <v>14.154008822935507</v>
      </c>
      <c r="D22317" s="48">
        <f t="shared" ca="1" si="1741"/>
        <v>53.145947039963659</v>
      </c>
      <c r="E22317">
        <f t="shared" ca="1" si="1743"/>
        <v>77.660178016869338</v>
      </c>
    </row>
    <row r="22318" spans="1:5" x14ac:dyDescent="0.35">
      <c r="A22318">
        <f t="shared" si="1744"/>
        <v>22307</v>
      </c>
      <c r="B22318">
        <f t="shared" ca="1" si="1740"/>
        <v>3.770529793312047E-3</v>
      </c>
      <c r="C22318">
        <f t="shared" ca="1" si="1742"/>
        <v>16.285414305514962</v>
      </c>
      <c r="D22318" s="48">
        <f t="shared" ca="1" si="1741"/>
        <v>48.301816904501003</v>
      </c>
      <c r="E22318">
        <f t="shared" ca="1" si="1743"/>
        <v>36.91968109920775</v>
      </c>
    </row>
    <row r="22319" spans="1:5" x14ac:dyDescent="0.35">
      <c r="A22319">
        <f t="shared" si="1744"/>
        <v>22308</v>
      </c>
      <c r="B22319">
        <f t="shared" ca="1" si="1740"/>
        <v>6.4856541350460355E-3</v>
      </c>
      <c r="C22319">
        <f t="shared" ca="1" si="1742"/>
        <v>12.417183738786919</v>
      </c>
      <c r="D22319" s="48">
        <f t="shared" ca="1" si="1741"/>
        <v>50.927518702441333</v>
      </c>
      <c r="E22319">
        <f t="shared" ca="1" si="1743"/>
        <v>67.006710704285211</v>
      </c>
    </row>
    <row r="22320" spans="1:5" x14ac:dyDescent="0.35">
      <c r="A22320">
        <f t="shared" si="1744"/>
        <v>22309</v>
      </c>
      <c r="B22320">
        <f t="shared" ca="1" si="1740"/>
        <v>5.0543084607795694E-3</v>
      </c>
      <c r="C22320">
        <f t="shared" ca="1" si="1742"/>
        <v>14.065951916216532</v>
      </c>
      <c r="D22320" s="48">
        <f t="shared" ca="1" si="1741"/>
        <v>51.057621881838173</v>
      </c>
      <c r="E22320">
        <f t="shared" ca="1" si="1743"/>
        <v>51.352449605362608</v>
      </c>
    </row>
    <row r="22321" spans="1:5" x14ac:dyDescent="0.35">
      <c r="A22321">
        <f t="shared" si="1744"/>
        <v>22310</v>
      </c>
      <c r="B22321">
        <f t="shared" ca="1" si="1740"/>
        <v>4.6607536107413118E-3</v>
      </c>
      <c r="C22321">
        <f t="shared" ca="1" si="1742"/>
        <v>14.647784017799665</v>
      </c>
      <c r="D22321" s="48">
        <f t="shared" ca="1" si="1741"/>
        <v>51.479209676022521</v>
      </c>
      <c r="E22321">
        <f t="shared" ca="1" si="1743"/>
        <v>47.182987456657862</v>
      </c>
    </row>
    <row r="22322" spans="1:5" x14ac:dyDescent="0.35">
      <c r="A22322">
        <f t="shared" si="1744"/>
        <v>22311</v>
      </c>
      <c r="B22322">
        <f t="shared" ca="1" si="1740"/>
        <v>3.4127290960669038E-3</v>
      </c>
      <c r="C22322">
        <f t="shared" ca="1" si="1742"/>
        <v>17.117845112132898</v>
      </c>
      <c r="D22322" s="48">
        <f t="shared" ca="1" si="1741"/>
        <v>53.740164337833534</v>
      </c>
      <c r="E22322">
        <f t="shared" ca="1" si="1743"/>
        <v>50.745207171166186</v>
      </c>
    </row>
    <row r="22323" spans="1:5" x14ac:dyDescent="0.35">
      <c r="A22323">
        <f t="shared" si="1744"/>
        <v>22312</v>
      </c>
      <c r="B22323">
        <f t="shared" ca="1" si="1740"/>
        <v>4.1003776799466395E-3</v>
      </c>
      <c r="C22323">
        <f t="shared" ca="1" si="1742"/>
        <v>15.616656925161635</v>
      </c>
      <c r="D22323" s="48">
        <f t="shared" ca="1" si="1741"/>
        <v>51.171712787560217</v>
      </c>
      <c r="E22323">
        <f t="shared" ca="1" si="1743"/>
        <v>46.405028859274928</v>
      </c>
    </row>
    <row r="22324" spans="1:5" x14ac:dyDescent="0.35">
      <c r="A22324">
        <f t="shared" si="1744"/>
        <v>22313</v>
      </c>
      <c r="B22324">
        <f t="shared" ca="1" si="1740"/>
        <v>4.5164761149059391E-3</v>
      </c>
      <c r="C22324">
        <f t="shared" ca="1" si="1742"/>
        <v>14.879904403645297</v>
      </c>
      <c r="D22324" s="48">
        <f t="shared" ca="1" si="1741"/>
        <v>53.978066538027306</v>
      </c>
      <c r="E22324">
        <f t="shared" ca="1" si="1743"/>
        <v>59.105789907628299</v>
      </c>
    </row>
    <row r="22325" spans="1:5" x14ac:dyDescent="0.35">
      <c r="A22325">
        <f t="shared" si="1744"/>
        <v>22314</v>
      </c>
      <c r="B22325">
        <f t="shared" ca="1" si="1740"/>
        <v>4.4304572753512449E-3</v>
      </c>
      <c r="C22325">
        <f t="shared" ca="1" si="1742"/>
        <v>15.023659206160664</v>
      </c>
      <c r="D22325" s="48">
        <f t="shared" ca="1" si="1741"/>
        <v>53.453871379758731</v>
      </c>
      <c r="E22325">
        <f t="shared" ca="1" si="1743"/>
        <v>23.220023911791028</v>
      </c>
    </row>
    <row r="22326" spans="1:5" x14ac:dyDescent="0.35">
      <c r="A22326">
        <f t="shared" si="1744"/>
        <v>22315</v>
      </c>
      <c r="B22326">
        <f t="shared" ca="1" si="1740"/>
        <v>5.524347004111166E-3</v>
      </c>
      <c r="C22326">
        <f t="shared" ca="1" si="1742"/>
        <v>13.454250977680205</v>
      </c>
      <c r="D22326" s="48">
        <f t="shared" ca="1" si="1741"/>
        <v>51.580123772262006</v>
      </c>
      <c r="E22326">
        <f t="shared" ca="1" si="1743"/>
        <v>64.514860414757663</v>
      </c>
    </row>
    <row r="22327" spans="1:5" x14ac:dyDescent="0.35">
      <c r="A22327">
        <f t="shared" si="1744"/>
        <v>22316</v>
      </c>
      <c r="B22327">
        <f t="shared" ca="1" si="1740"/>
        <v>6.284840728826015E-3</v>
      </c>
      <c r="C22327">
        <f t="shared" ca="1" si="1742"/>
        <v>12.614001023334016</v>
      </c>
      <c r="D22327" s="48">
        <f t="shared" ca="1" si="1741"/>
        <v>51.511813955527849</v>
      </c>
      <c r="E22327">
        <f t="shared" ca="1" si="1743"/>
        <v>43.159576176231653</v>
      </c>
    </row>
    <row r="22328" spans="1:5" x14ac:dyDescent="0.35">
      <c r="A22328">
        <f t="shared" si="1744"/>
        <v>22317</v>
      </c>
      <c r="B22328">
        <f t="shared" ca="1" si="1740"/>
        <v>4.9163871481219196E-3</v>
      </c>
      <c r="C22328">
        <f t="shared" ca="1" si="1742"/>
        <v>14.261886064886388</v>
      </c>
      <c r="D22328" s="48">
        <f t="shared" ca="1" si="1741"/>
        <v>52.038470267506653</v>
      </c>
      <c r="E22328">
        <f t="shared" ca="1" si="1743"/>
        <v>42.308893592263708</v>
      </c>
    </row>
    <row r="22329" spans="1:5" x14ac:dyDescent="0.35">
      <c r="A22329">
        <f t="shared" si="1744"/>
        <v>22318</v>
      </c>
      <c r="B22329">
        <f t="shared" ca="1" si="1740"/>
        <v>4.5287168739823512E-3</v>
      </c>
      <c r="C22329">
        <f t="shared" ca="1" si="1742"/>
        <v>14.859781201541047</v>
      </c>
      <c r="D22329" s="48">
        <f t="shared" ca="1" si="1741"/>
        <v>51.498375732702215</v>
      </c>
      <c r="E22329">
        <f t="shared" ca="1" si="1743"/>
        <v>83.070081810981776</v>
      </c>
    </row>
    <row r="22330" spans="1:5" x14ac:dyDescent="0.35">
      <c r="A22330">
        <f t="shared" si="1744"/>
        <v>22319</v>
      </c>
      <c r="B22330">
        <f t="shared" ca="1" si="1740"/>
        <v>4.6178259968832876E-3</v>
      </c>
      <c r="C22330">
        <f t="shared" ca="1" si="1742"/>
        <v>14.715709903395904</v>
      </c>
      <c r="D22330" s="48">
        <f t="shared" ca="1" si="1741"/>
        <v>54.100380725798416</v>
      </c>
      <c r="E22330">
        <f t="shared" ca="1" si="1743"/>
        <v>47.754961502306521</v>
      </c>
    </row>
    <row r="22331" spans="1:5" x14ac:dyDescent="0.35">
      <c r="A22331">
        <f t="shared" si="1744"/>
        <v>22320</v>
      </c>
      <c r="B22331">
        <f t="shared" ca="1" si="1740"/>
        <v>5.4542490566537663E-3</v>
      </c>
      <c r="C22331">
        <f t="shared" ca="1" si="1742"/>
        <v>13.540431903642471</v>
      </c>
      <c r="D22331" s="48">
        <f t="shared" ca="1" si="1741"/>
        <v>55.26004459098526</v>
      </c>
      <c r="E22331">
        <f t="shared" ca="1" si="1743"/>
        <v>76.631957161376732</v>
      </c>
    </row>
    <row r="22332" spans="1:5" x14ac:dyDescent="0.35">
      <c r="A22332">
        <f t="shared" si="1744"/>
        <v>22321</v>
      </c>
      <c r="B22332">
        <f t="shared" ca="1" si="1740"/>
        <v>3.1203757551461564E-3</v>
      </c>
      <c r="C22332">
        <f t="shared" ca="1" si="1742"/>
        <v>17.901793888059554</v>
      </c>
      <c r="D22332" s="48">
        <f t="shared" ca="1" si="1741"/>
        <v>51.431730685716666</v>
      </c>
      <c r="E22332">
        <f t="shared" ca="1" si="1743"/>
        <v>41.393715140645249</v>
      </c>
    </row>
    <row r="22333" spans="1:5" x14ac:dyDescent="0.35">
      <c r="A22333">
        <f t="shared" si="1744"/>
        <v>22322</v>
      </c>
      <c r="B22333">
        <f t="shared" ca="1" si="1740"/>
        <v>5.8895627907794455E-3</v>
      </c>
      <c r="C22333">
        <f t="shared" ca="1" si="1742"/>
        <v>13.030421728442411</v>
      </c>
      <c r="D22333" s="48">
        <f t="shared" ca="1" si="1741"/>
        <v>55.532384490403167</v>
      </c>
      <c r="E22333">
        <f t="shared" ca="1" si="1743"/>
        <v>54.221261566371091</v>
      </c>
    </row>
    <row r="22334" spans="1:5" x14ac:dyDescent="0.35">
      <c r="A22334">
        <f t="shared" si="1744"/>
        <v>22323</v>
      </c>
      <c r="B22334">
        <f t="shared" ca="1" si="1740"/>
        <v>6.0127922597339673E-3</v>
      </c>
      <c r="C22334">
        <f t="shared" ca="1" si="1742"/>
        <v>12.896204174412302</v>
      </c>
      <c r="D22334" s="48">
        <f t="shared" ca="1" si="1741"/>
        <v>52.649739252125926</v>
      </c>
      <c r="E22334">
        <f t="shared" ca="1" si="1743"/>
        <v>34.394783981928398</v>
      </c>
    </row>
    <row r="22335" spans="1:5" x14ac:dyDescent="0.35">
      <c r="A22335">
        <f t="shared" si="1744"/>
        <v>22324</v>
      </c>
      <c r="B22335">
        <f t="shared" ca="1" si="1740"/>
        <v>4.7939932814022425E-3</v>
      </c>
      <c r="C22335">
        <f t="shared" ca="1" si="1742"/>
        <v>14.442796414297423</v>
      </c>
      <c r="D22335" s="48">
        <f t="shared" ca="1" si="1741"/>
        <v>55.153647313791822</v>
      </c>
      <c r="E22335">
        <f t="shared" ca="1" si="1743"/>
        <v>69.017231337212877</v>
      </c>
    </row>
    <row r="22336" spans="1:5" x14ac:dyDescent="0.35">
      <c r="A22336">
        <f t="shared" si="1744"/>
        <v>22325</v>
      </c>
      <c r="B22336">
        <f t="shared" ca="1" si="1740"/>
        <v>5.2541263969988292E-3</v>
      </c>
      <c r="C22336">
        <f t="shared" ca="1" si="1742"/>
        <v>13.795890602082233</v>
      </c>
      <c r="D22336" s="48">
        <f t="shared" ca="1" si="1741"/>
        <v>51.39501739122187</v>
      </c>
      <c r="E22336">
        <f t="shared" ca="1" si="1743"/>
        <v>35.767263511556934</v>
      </c>
    </row>
    <row r="22337" spans="1:5" x14ac:dyDescent="0.35">
      <c r="A22337">
        <f t="shared" si="1744"/>
        <v>22326</v>
      </c>
      <c r="B22337">
        <f t="shared" ca="1" si="1740"/>
        <v>4.5346257031721512E-3</v>
      </c>
      <c r="C22337">
        <f t="shared" ca="1" si="1742"/>
        <v>14.850096550980345</v>
      </c>
      <c r="D22337" s="48">
        <f t="shared" ca="1" si="1741"/>
        <v>51.546023615300818</v>
      </c>
      <c r="E22337">
        <f t="shared" ca="1" si="1743"/>
        <v>61.051128566404685</v>
      </c>
    </row>
    <row r="22338" spans="1:5" x14ac:dyDescent="0.35">
      <c r="A22338">
        <f t="shared" si="1744"/>
        <v>22327</v>
      </c>
      <c r="B22338">
        <f t="shared" ca="1" si="1740"/>
        <v>6.0650038821927314E-3</v>
      </c>
      <c r="C22338">
        <f t="shared" ca="1" si="1742"/>
        <v>12.84057460263173</v>
      </c>
      <c r="D22338" s="48">
        <f t="shared" ca="1" si="1741"/>
        <v>53.027857166122232</v>
      </c>
      <c r="E22338">
        <f t="shared" ca="1" si="1743"/>
        <v>37.163389898068772</v>
      </c>
    </row>
    <row r="22339" spans="1:5" x14ac:dyDescent="0.35">
      <c r="A22339">
        <f t="shared" si="1744"/>
        <v>22328</v>
      </c>
      <c r="B22339">
        <f t="shared" ca="1" si="1740"/>
        <v>4.3830225195125418E-3</v>
      </c>
      <c r="C22339">
        <f t="shared" ca="1" si="1742"/>
        <v>15.104736344218667</v>
      </c>
      <c r="D22339" s="48">
        <f t="shared" ca="1" si="1741"/>
        <v>53.518907465169903</v>
      </c>
      <c r="E22339">
        <f t="shared" ca="1" si="1743"/>
        <v>49.149384486531844</v>
      </c>
    </row>
    <row r="22340" spans="1:5" x14ac:dyDescent="0.35">
      <c r="A22340">
        <f t="shared" si="1744"/>
        <v>22329</v>
      </c>
      <c r="B22340">
        <f t="shared" ca="1" si="1740"/>
        <v>3.9688795966390782E-3</v>
      </c>
      <c r="C22340">
        <f t="shared" ca="1" si="1742"/>
        <v>15.873256639952496</v>
      </c>
      <c r="D22340" s="48">
        <f t="shared" ca="1" si="1741"/>
        <v>52.819039313468714</v>
      </c>
      <c r="E22340">
        <f t="shared" ca="1" si="1743"/>
        <v>57.448064811603132</v>
      </c>
    </row>
    <row r="22341" spans="1:5" x14ac:dyDescent="0.35">
      <c r="A22341">
        <f t="shared" si="1744"/>
        <v>22330</v>
      </c>
      <c r="B22341">
        <f t="shared" ca="1" si="1740"/>
        <v>3.6937032419090197E-3</v>
      </c>
      <c r="C22341">
        <f t="shared" ca="1" si="1742"/>
        <v>16.453905538690911</v>
      </c>
      <c r="D22341" s="48">
        <f t="shared" ca="1" si="1741"/>
        <v>49.328165639474385</v>
      </c>
      <c r="E22341">
        <f t="shared" ca="1" si="1743"/>
        <v>58.203359482215596</v>
      </c>
    </row>
    <row r="22342" spans="1:5" x14ac:dyDescent="0.35">
      <c r="A22342">
        <f t="shared" si="1744"/>
        <v>22331</v>
      </c>
      <c r="B22342">
        <f t="shared" ca="1" si="1740"/>
        <v>3.6214578400737144E-3</v>
      </c>
      <c r="C22342">
        <f t="shared" ca="1" si="1742"/>
        <v>16.617216691439261</v>
      </c>
      <c r="D22342" s="48">
        <f t="shared" ca="1" si="1741"/>
        <v>52.392633325314975</v>
      </c>
      <c r="E22342">
        <f t="shared" ca="1" si="1743"/>
        <v>34.994048613615234</v>
      </c>
    </row>
    <row r="22343" spans="1:5" x14ac:dyDescent="0.35">
      <c r="A22343">
        <f t="shared" si="1744"/>
        <v>22332</v>
      </c>
      <c r="B22343">
        <f t="shared" ca="1" si="1740"/>
        <v>5.2769992368885601E-3</v>
      </c>
      <c r="C22343">
        <f t="shared" ca="1" si="1742"/>
        <v>13.765959398737305</v>
      </c>
      <c r="D22343" s="48">
        <f t="shared" ca="1" si="1741"/>
        <v>50.401621464600964</v>
      </c>
      <c r="E22343">
        <f t="shared" ca="1" si="1743"/>
        <v>59.507745327151476</v>
      </c>
    </row>
    <row r="22344" spans="1:5" x14ac:dyDescent="0.35">
      <c r="A22344">
        <f t="shared" si="1744"/>
        <v>22333</v>
      </c>
      <c r="B22344">
        <f t="shared" ca="1" si="1740"/>
        <v>4.8111704598300083E-3</v>
      </c>
      <c r="C22344">
        <f t="shared" ca="1" si="1742"/>
        <v>14.416991017959717</v>
      </c>
      <c r="D22344" s="48">
        <f t="shared" ca="1" si="1741"/>
        <v>57.993980745426668</v>
      </c>
      <c r="E22344">
        <f t="shared" ca="1" si="1743"/>
        <v>48.462435091194479</v>
      </c>
    </row>
    <row r="22345" spans="1:5" x14ac:dyDescent="0.35">
      <c r="A22345">
        <f t="shared" si="1744"/>
        <v>22334</v>
      </c>
      <c r="B22345">
        <f t="shared" ca="1" si="1740"/>
        <v>4.6075386091976043E-3</v>
      </c>
      <c r="C22345">
        <f t="shared" ca="1" si="1742"/>
        <v>14.732128844045526</v>
      </c>
      <c r="D22345" s="48">
        <f t="shared" ca="1" si="1741"/>
        <v>54.082430645057691</v>
      </c>
      <c r="E22345">
        <f t="shared" ca="1" si="1743"/>
        <v>56.388713955844388</v>
      </c>
    </row>
    <row r="22346" spans="1:5" x14ac:dyDescent="0.35">
      <c r="A22346">
        <f t="shared" si="1744"/>
        <v>22335</v>
      </c>
      <c r="B22346">
        <f t="shared" ca="1" si="1740"/>
        <v>5.4468882167292452E-3</v>
      </c>
      <c r="C22346">
        <f t="shared" ca="1" si="1742"/>
        <v>13.549577979140352</v>
      </c>
      <c r="D22346" s="48">
        <f t="shared" ca="1" si="1741"/>
        <v>53.942248607066119</v>
      </c>
      <c r="E22346">
        <f t="shared" ca="1" si="1743"/>
        <v>54.24956697773456</v>
      </c>
    </row>
    <row r="22347" spans="1:5" x14ac:dyDescent="0.35">
      <c r="A22347">
        <f t="shared" si="1744"/>
        <v>22336</v>
      </c>
      <c r="B22347">
        <f t="shared" ca="1" si="1740"/>
        <v>4.4932940175588269E-3</v>
      </c>
      <c r="C22347">
        <f t="shared" ca="1" si="1742"/>
        <v>14.918239711360387</v>
      </c>
      <c r="D22347" s="48">
        <f t="shared" ca="1" si="1741"/>
        <v>52.203683841499895</v>
      </c>
      <c r="E22347">
        <f t="shared" ca="1" si="1743"/>
        <v>47.532232907067055</v>
      </c>
    </row>
    <row r="22348" spans="1:5" x14ac:dyDescent="0.35">
      <c r="A22348">
        <f t="shared" si="1744"/>
        <v>22337</v>
      </c>
      <c r="B22348">
        <f t="shared" ref="B22348:B22411" ca="1" si="1745">_xlfn.GAMMA.INV(RAND(),$B$6,$B$7)</f>
        <v>6.1177688518297777E-3</v>
      </c>
      <c r="C22348">
        <f t="shared" ca="1" si="1742"/>
        <v>12.785080533842347</v>
      </c>
      <c r="D22348" s="48">
        <f t="shared" ref="D22348:D22411" ca="1" si="1746">_xlfn.NORM.INV(RAND(),$B$4,C22348/SQRT($B$2))</f>
        <v>51.108530974554014</v>
      </c>
      <c r="E22348">
        <f t="shared" ca="1" si="1743"/>
        <v>67.473591515854551</v>
      </c>
    </row>
    <row r="22349" spans="1:5" x14ac:dyDescent="0.35">
      <c r="A22349">
        <f t="shared" si="1744"/>
        <v>22338</v>
      </c>
      <c r="B22349">
        <f t="shared" ca="1" si="1745"/>
        <v>3.7333251971472508E-3</v>
      </c>
      <c r="C22349">
        <f t="shared" ref="C22349:C22412" ca="1" si="1747">1/SQRT(B22349)</f>
        <v>16.366359601603861</v>
      </c>
      <c r="D22349" s="48">
        <f t="shared" ca="1" si="1746"/>
        <v>48.584216289998061</v>
      </c>
      <c r="E22349">
        <f t="shared" ref="E22349:E22412" ca="1" si="1748">_xlfn.NORM.INV(RAND(),D22349,C22349)</f>
        <v>70.533813540548834</v>
      </c>
    </row>
    <row r="22350" spans="1:5" x14ac:dyDescent="0.35">
      <c r="A22350">
        <f t="shared" ref="A22350:A22413" si="1749">A22349+1</f>
        <v>22339</v>
      </c>
      <c r="B22350">
        <f t="shared" ca="1" si="1745"/>
        <v>4.2159738952917492E-3</v>
      </c>
      <c r="C22350">
        <f t="shared" ca="1" si="1747"/>
        <v>15.40107527125029</v>
      </c>
      <c r="D22350" s="48">
        <f t="shared" ca="1" si="1746"/>
        <v>52.431729066009126</v>
      </c>
      <c r="E22350">
        <f t="shared" ca="1" si="1748"/>
        <v>45.728638151829308</v>
      </c>
    </row>
    <row r="22351" spans="1:5" x14ac:dyDescent="0.35">
      <c r="A22351">
        <f t="shared" si="1749"/>
        <v>22340</v>
      </c>
      <c r="B22351">
        <f t="shared" ca="1" si="1745"/>
        <v>5.6858043190245585E-3</v>
      </c>
      <c r="C22351">
        <f t="shared" ca="1" si="1747"/>
        <v>13.26184798502887</v>
      </c>
      <c r="D22351" s="48">
        <f t="shared" ca="1" si="1746"/>
        <v>50.94029386419745</v>
      </c>
      <c r="E22351">
        <f t="shared" ca="1" si="1748"/>
        <v>40.390747058736913</v>
      </c>
    </row>
    <row r="22352" spans="1:5" x14ac:dyDescent="0.35">
      <c r="A22352">
        <f t="shared" si="1749"/>
        <v>22341</v>
      </c>
      <c r="B22352">
        <f t="shared" ca="1" si="1745"/>
        <v>4.0437532182486082E-3</v>
      </c>
      <c r="C22352">
        <f t="shared" ca="1" si="1747"/>
        <v>15.725616421741694</v>
      </c>
      <c r="D22352" s="48">
        <f t="shared" ca="1" si="1746"/>
        <v>49.946591104851798</v>
      </c>
      <c r="E22352">
        <f t="shared" ca="1" si="1748"/>
        <v>25.240591609634386</v>
      </c>
    </row>
    <row r="22353" spans="1:5" x14ac:dyDescent="0.35">
      <c r="A22353">
        <f t="shared" si="1749"/>
        <v>22342</v>
      </c>
      <c r="B22353">
        <f t="shared" ca="1" si="1745"/>
        <v>3.4797932826627293E-3</v>
      </c>
      <c r="C22353">
        <f t="shared" ca="1" si="1747"/>
        <v>16.952091088102517</v>
      </c>
      <c r="D22353" s="48">
        <f t="shared" ca="1" si="1746"/>
        <v>49.528853686786832</v>
      </c>
      <c r="E22353">
        <f t="shared" ca="1" si="1748"/>
        <v>63.286521381014737</v>
      </c>
    </row>
    <row r="22354" spans="1:5" x14ac:dyDescent="0.35">
      <c r="A22354">
        <f t="shared" si="1749"/>
        <v>22343</v>
      </c>
      <c r="B22354">
        <f t="shared" ca="1" si="1745"/>
        <v>7.726009094290223E-3</v>
      </c>
      <c r="C22354">
        <f t="shared" ca="1" si="1747"/>
        <v>11.376859441000176</v>
      </c>
      <c r="D22354" s="48">
        <f t="shared" ca="1" si="1746"/>
        <v>53.330330971208362</v>
      </c>
      <c r="E22354">
        <f t="shared" ca="1" si="1748"/>
        <v>60.382683700258376</v>
      </c>
    </row>
    <row r="22355" spans="1:5" x14ac:dyDescent="0.35">
      <c r="A22355">
        <f t="shared" si="1749"/>
        <v>22344</v>
      </c>
      <c r="B22355">
        <f t="shared" ca="1" si="1745"/>
        <v>4.2124624235008075E-3</v>
      </c>
      <c r="C22355">
        <f t="shared" ca="1" si="1747"/>
        <v>15.407493034826398</v>
      </c>
      <c r="D22355" s="48">
        <f t="shared" ca="1" si="1746"/>
        <v>50.011224462928041</v>
      </c>
      <c r="E22355">
        <f t="shared" ca="1" si="1748"/>
        <v>86.230566308675691</v>
      </c>
    </row>
    <row r="22356" spans="1:5" x14ac:dyDescent="0.35">
      <c r="A22356">
        <f t="shared" si="1749"/>
        <v>22345</v>
      </c>
      <c r="B22356">
        <f t="shared" ca="1" si="1745"/>
        <v>5.463478880473477E-3</v>
      </c>
      <c r="C22356">
        <f t="shared" ca="1" si="1747"/>
        <v>13.528989686074198</v>
      </c>
      <c r="D22356" s="48">
        <f t="shared" ca="1" si="1746"/>
        <v>54.399013884003956</v>
      </c>
      <c r="E22356">
        <f t="shared" ca="1" si="1748"/>
        <v>63.844082168392234</v>
      </c>
    </row>
    <row r="22357" spans="1:5" x14ac:dyDescent="0.35">
      <c r="A22357">
        <f t="shared" si="1749"/>
        <v>22346</v>
      </c>
      <c r="B22357">
        <f t="shared" ca="1" si="1745"/>
        <v>3.8623394619971144E-3</v>
      </c>
      <c r="C22357">
        <f t="shared" ca="1" si="1747"/>
        <v>16.090694128323975</v>
      </c>
      <c r="D22357" s="48">
        <f t="shared" ca="1" si="1746"/>
        <v>49.048689431415745</v>
      </c>
      <c r="E22357">
        <f t="shared" ca="1" si="1748"/>
        <v>32.83864621456145</v>
      </c>
    </row>
    <row r="22358" spans="1:5" x14ac:dyDescent="0.35">
      <c r="A22358">
        <f t="shared" si="1749"/>
        <v>22347</v>
      </c>
      <c r="B22358">
        <f t="shared" ca="1" si="1745"/>
        <v>4.7466525043624308E-3</v>
      </c>
      <c r="C22358">
        <f t="shared" ca="1" si="1747"/>
        <v>14.51464039786382</v>
      </c>
      <c r="D22358" s="48">
        <f t="shared" ca="1" si="1746"/>
        <v>55.487958616265345</v>
      </c>
      <c r="E22358">
        <f t="shared" ca="1" si="1748"/>
        <v>84.67057340037492</v>
      </c>
    </row>
    <row r="22359" spans="1:5" x14ac:dyDescent="0.35">
      <c r="A22359">
        <f t="shared" si="1749"/>
        <v>22348</v>
      </c>
      <c r="B22359">
        <f t="shared" ca="1" si="1745"/>
        <v>5.0801950092589877E-3</v>
      </c>
      <c r="C22359">
        <f t="shared" ca="1" si="1747"/>
        <v>14.030069043556352</v>
      </c>
      <c r="D22359" s="48">
        <f t="shared" ca="1" si="1746"/>
        <v>53.508591248466992</v>
      </c>
      <c r="E22359">
        <f t="shared" ca="1" si="1748"/>
        <v>64.271127591796585</v>
      </c>
    </row>
    <row r="22360" spans="1:5" x14ac:dyDescent="0.35">
      <c r="A22360">
        <f t="shared" si="1749"/>
        <v>22349</v>
      </c>
      <c r="B22360">
        <f t="shared" ca="1" si="1745"/>
        <v>5.5874610259846139E-3</v>
      </c>
      <c r="C22360">
        <f t="shared" ca="1" si="1747"/>
        <v>13.378047899276456</v>
      </c>
      <c r="D22360" s="48">
        <f t="shared" ca="1" si="1746"/>
        <v>51.578891373774496</v>
      </c>
      <c r="E22360">
        <f t="shared" ca="1" si="1748"/>
        <v>58.461875281161824</v>
      </c>
    </row>
    <row r="22361" spans="1:5" x14ac:dyDescent="0.35">
      <c r="A22361">
        <f t="shared" si="1749"/>
        <v>22350</v>
      </c>
      <c r="B22361">
        <f t="shared" ca="1" si="1745"/>
        <v>5.5659340012302076E-3</v>
      </c>
      <c r="C22361">
        <f t="shared" ca="1" si="1747"/>
        <v>13.40389366437932</v>
      </c>
      <c r="D22361" s="48">
        <f t="shared" ca="1" si="1746"/>
        <v>50.372266888948317</v>
      </c>
      <c r="E22361">
        <f t="shared" ca="1" si="1748"/>
        <v>48.879885797946756</v>
      </c>
    </row>
    <row r="22362" spans="1:5" x14ac:dyDescent="0.35">
      <c r="A22362">
        <f t="shared" si="1749"/>
        <v>22351</v>
      </c>
      <c r="B22362">
        <f t="shared" ca="1" si="1745"/>
        <v>4.0388185006151166E-3</v>
      </c>
      <c r="C22362">
        <f t="shared" ca="1" si="1747"/>
        <v>15.735220441743149</v>
      </c>
      <c r="D22362" s="48">
        <f t="shared" ca="1" si="1746"/>
        <v>52.089348279653059</v>
      </c>
      <c r="E22362">
        <f t="shared" ca="1" si="1748"/>
        <v>54.790488325569648</v>
      </c>
    </row>
    <row r="22363" spans="1:5" x14ac:dyDescent="0.35">
      <c r="A22363">
        <f t="shared" si="1749"/>
        <v>22352</v>
      </c>
      <c r="B22363">
        <f t="shared" ca="1" si="1745"/>
        <v>3.8995165344910413E-3</v>
      </c>
      <c r="C22363">
        <f t="shared" ca="1" si="1747"/>
        <v>16.013807991250356</v>
      </c>
      <c r="D22363" s="48">
        <f t="shared" ca="1" si="1746"/>
        <v>53.67722442247937</v>
      </c>
      <c r="E22363">
        <f t="shared" ca="1" si="1748"/>
        <v>55.718895849734253</v>
      </c>
    </row>
    <row r="22364" spans="1:5" x14ac:dyDescent="0.35">
      <c r="A22364">
        <f t="shared" si="1749"/>
        <v>22353</v>
      </c>
      <c r="B22364">
        <f t="shared" ca="1" si="1745"/>
        <v>5.3620154382909395E-3</v>
      </c>
      <c r="C22364">
        <f t="shared" ca="1" si="1747"/>
        <v>13.656391857607566</v>
      </c>
      <c r="D22364" s="48">
        <f t="shared" ca="1" si="1746"/>
        <v>53.920146335376252</v>
      </c>
      <c r="E22364">
        <f t="shared" ca="1" si="1748"/>
        <v>43.042802712120071</v>
      </c>
    </row>
    <row r="22365" spans="1:5" x14ac:dyDescent="0.35">
      <c r="A22365">
        <f t="shared" si="1749"/>
        <v>22354</v>
      </c>
      <c r="B22365">
        <f t="shared" ca="1" si="1745"/>
        <v>5.745171368250989E-3</v>
      </c>
      <c r="C22365">
        <f t="shared" ca="1" si="1747"/>
        <v>13.193150184759375</v>
      </c>
      <c r="D22365" s="48">
        <f t="shared" ca="1" si="1746"/>
        <v>52.566778815438035</v>
      </c>
      <c r="E22365">
        <f t="shared" ca="1" si="1748"/>
        <v>26.643062054444478</v>
      </c>
    </row>
    <row r="22366" spans="1:5" x14ac:dyDescent="0.35">
      <c r="A22366">
        <f t="shared" si="1749"/>
        <v>22355</v>
      </c>
      <c r="B22366">
        <f t="shared" ca="1" si="1745"/>
        <v>5.1529128974331694E-3</v>
      </c>
      <c r="C22366">
        <f t="shared" ca="1" si="1747"/>
        <v>13.930721157135956</v>
      </c>
      <c r="D22366" s="48">
        <f t="shared" ca="1" si="1746"/>
        <v>53.36552169693455</v>
      </c>
      <c r="E22366">
        <f t="shared" ca="1" si="1748"/>
        <v>61.923997005969071</v>
      </c>
    </row>
    <row r="22367" spans="1:5" x14ac:dyDescent="0.35">
      <c r="A22367">
        <f t="shared" si="1749"/>
        <v>22356</v>
      </c>
      <c r="B22367">
        <f t="shared" ca="1" si="1745"/>
        <v>5.5183435541789547E-3</v>
      </c>
      <c r="C22367">
        <f t="shared" ca="1" si="1747"/>
        <v>13.461567481732931</v>
      </c>
      <c r="D22367" s="48">
        <f t="shared" ca="1" si="1746"/>
        <v>51.040410373979782</v>
      </c>
      <c r="E22367">
        <f t="shared" ca="1" si="1748"/>
        <v>79.885658654397631</v>
      </c>
    </row>
    <row r="22368" spans="1:5" x14ac:dyDescent="0.35">
      <c r="A22368">
        <f t="shared" si="1749"/>
        <v>22357</v>
      </c>
      <c r="B22368">
        <f t="shared" ca="1" si="1745"/>
        <v>5.0473737318167296E-3</v>
      </c>
      <c r="C22368">
        <f t="shared" ca="1" si="1747"/>
        <v>14.075611403294193</v>
      </c>
      <c r="D22368" s="48">
        <f t="shared" ca="1" si="1746"/>
        <v>53.114164721943588</v>
      </c>
      <c r="E22368">
        <f t="shared" ca="1" si="1748"/>
        <v>29.626766665537986</v>
      </c>
    </row>
    <row r="22369" spans="1:5" x14ac:dyDescent="0.35">
      <c r="A22369">
        <f t="shared" si="1749"/>
        <v>22358</v>
      </c>
      <c r="B22369">
        <f t="shared" ca="1" si="1745"/>
        <v>5.2598568180220627E-3</v>
      </c>
      <c r="C22369">
        <f t="shared" ca="1" si="1747"/>
        <v>13.788373495796103</v>
      </c>
      <c r="D22369" s="48">
        <f t="shared" ca="1" si="1746"/>
        <v>52.115949878426228</v>
      </c>
      <c r="E22369">
        <f t="shared" ca="1" si="1748"/>
        <v>41.921280724224601</v>
      </c>
    </row>
    <row r="22370" spans="1:5" x14ac:dyDescent="0.35">
      <c r="A22370">
        <f t="shared" si="1749"/>
        <v>22359</v>
      </c>
      <c r="B22370">
        <f t="shared" ca="1" si="1745"/>
        <v>4.6845701086120342E-3</v>
      </c>
      <c r="C22370">
        <f t="shared" ca="1" si="1747"/>
        <v>14.610501680055139</v>
      </c>
      <c r="D22370" s="48">
        <f t="shared" ca="1" si="1746"/>
        <v>51.124231003413463</v>
      </c>
      <c r="E22370">
        <f t="shared" ca="1" si="1748"/>
        <v>52.052915173176153</v>
      </c>
    </row>
    <row r="22371" spans="1:5" x14ac:dyDescent="0.35">
      <c r="A22371">
        <f t="shared" si="1749"/>
        <v>22360</v>
      </c>
      <c r="B22371">
        <f t="shared" ca="1" si="1745"/>
        <v>6.0520116276838003E-3</v>
      </c>
      <c r="C22371">
        <f t="shared" ca="1" si="1747"/>
        <v>12.854350069726332</v>
      </c>
      <c r="D22371" s="48">
        <f t="shared" ca="1" si="1746"/>
        <v>53.707023411862131</v>
      </c>
      <c r="E22371">
        <f t="shared" ca="1" si="1748"/>
        <v>67.640941113054652</v>
      </c>
    </row>
    <row r="22372" spans="1:5" x14ac:dyDescent="0.35">
      <c r="A22372">
        <f t="shared" si="1749"/>
        <v>22361</v>
      </c>
      <c r="B22372">
        <f t="shared" ca="1" si="1745"/>
        <v>4.4208471031282762E-3</v>
      </c>
      <c r="C22372">
        <f t="shared" ca="1" si="1747"/>
        <v>15.039979785656735</v>
      </c>
      <c r="D22372" s="48">
        <f t="shared" ca="1" si="1746"/>
        <v>52.240971784029973</v>
      </c>
      <c r="E22372">
        <f t="shared" ca="1" si="1748"/>
        <v>58.084087038689162</v>
      </c>
    </row>
    <row r="22373" spans="1:5" x14ac:dyDescent="0.35">
      <c r="A22373">
        <f t="shared" si="1749"/>
        <v>22362</v>
      </c>
      <c r="B22373">
        <f t="shared" ca="1" si="1745"/>
        <v>4.6229847310018373E-3</v>
      </c>
      <c r="C22373">
        <f t="shared" ca="1" si="1747"/>
        <v>14.707497068073517</v>
      </c>
      <c r="D22373" s="48">
        <f t="shared" ca="1" si="1746"/>
        <v>53.498244973677522</v>
      </c>
      <c r="E22373">
        <f t="shared" ca="1" si="1748"/>
        <v>56.475069565623848</v>
      </c>
    </row>
    <row r="22374" spans="1:5" x14ac:dyDescent="0.35">
      <c r="A22374">
        <f t="shared" si="1749"/>
        <v>22363</v>
      </c>
      <c r="B22374">
        <f t="shared" ca="1" si="1745"/>
        <v>4.8725659863292428E-3</v>
      </c>
      <c r="C22374">
        <f t="shared" ca="1" si="1747"/>
        <v>14.32587427333751</v>
      </c>
      <c r="D22374" s="48">
        <f t="shared" ca="1" si="1746"/>
        <v>50.007626559918521</v>
      </c>
      <c r="E22374">
        <f t="shared" ca="1" si="1748"/>
        <v>60.985299688473937</v>
      </c>
    </row>
    <row r="22375" spans="1:5" x14ac:dyDescent="0.35">
      <c r="A22375">
        <f t="shared" si="1749"/>
        <v>22364</v>
      </c>
      <c r="B22375">
        <f t="shared" ca="1" si="1745"/>
        <v>5.2040070667256702E-3</v>
      </c>
      <c r="C22375">
        <f t="shared" ca="1" si="1747"/>
        <v>13.862164913036905</v>
      </c>
      <c r="D22375" s="48">
        <f t="shared" ca="1" si="1746"/>
        <v>54.556101707096403</v>
      </c>
      <c r="E22375">
        <f t="shared" ca="1" si="1748"/>
        <v>51.880492998515443</v>
      </c>
    </row>
    <row r="22376" spans="1:5" x14ac:dyDescent="0.35">
      <c r="A22376">
        <f t="shared" si="1749"/>
        <v>22365</v>
      </c>
      <c r="B22376">
        <f t="shared" ca="1" si="1745"/>
        <v>5.3895575328196518E-3</v>
      </c>
      <c r="C22376">
        <f t="shared" ca="1" si="1747"/>
        <v>13.621453238731327</v>
      </c>
      <c r="D22376" s="48">
        <f t="shared" ca="1" si="1746"/>
        <v>51.42262433562091</v>
      </c>
      <c r="E22376">
        <f t="shared" ca="1" si="1748"/>
        <v>57.031231976946366</v>
      </c>
    </row>
    <row r="22377" spans="1:5" x14ac:dyDescent="0.35">
      <c r="A22377">
        <f t="shared" si="1749"/>
        <v>22366</v>
      </c>
      <c r="B22377">
        <f t="shared" ca="1" si="1745"/>
        <v>5.563483771617775E-3</v>
      </c>
      <c r="C22377">
        <f t="shared" ca="1" si="1747"/>
        <v>13.406844962814349</v>
      </c>
      <c r="D22377" s="48">
        <f t="shared" ca="1" si="1746"/>
        <v>53.151273053223775</v>
      </c>
      <c r="E22377">
        <f t="shared" ca="1" si="1748"/>
        <v>50.513627164756535</v>
      </c>
    </row>
    <row r="22378" spans="1:5" x14ac:dyDescent="0.35">
      <c r="A22378">
        <f t="shared" si="1749"/>
        <v>22367</v>
      </c>
      <c r="B22378">
        <f t="shared" ca="1" si="1745"/>
        <v>4.0708094145660133E-3</v>
      </c>
      <c r="C22378">
        <f t="shared" ca="1" si="1747"/>
        <v>15.673269990115275</v>
      </c>
      <c r="D22378" s="48">
        <f t="shared" ca="1" si="1746"/>
        <v>52.804990599224993</v>
      </c>
      <c r="E22378">
        <f t="shared" ca="1" si="1748"/>
        <v>53.305563699817306</v>
      </c>
    </row>
    <row r="22379" spans="1:5" x14ac:dyDescent="0.35">
      <c r="A22379">
        <f t="shared" si="1749"/>
        <v>22368</v>
      </c>
      <c r="B22379">
        <f t="shared" ca="1" si="1745"/>
        <v>4.7911116455894376E-3</v>
      </c>
      <c r="C22379">
        <f t="shared" ca="1" si="1747"/>
        <v>14.4471391040924</v>
      </c>
      <c r="D22379" s="48">
        <f t="shared" ca="1" si="1746"/>
        <v>52.277117433602058</v>
      </c>
      <c r="E22379">
        <f t="shared" ca="1" si="1748"/>
        <v>65.954290514288331</v>
      </c>
    </row>
    <row r="22380" spans="1:5" x14ac:dyDescent="0.35">
      <c r="A22380">
        <f t="shared" si="1749"/>
        <v>22369</v>
      </c>
      <c r="B22380">
        <f t="shared" ca="1" si="1745"/>
        <v>4.4756601085813065E-3</v>
      </c>
      <c r="C22380">
        <f t="shared" ca="1" si="1747"/>
        <v>14.947599433272213</v>
      </c>
      <c r="D22380" s="48">
        <f t="shared" ca="1" si="1746"/>
        <v>54.644231339853519</v>
      </c>
      <c r="E22380">
        <f t="shared" ca="1" si="1748"/>
        <v>63.973298301718636</v>
      </c>
    </row>
    <row r="22381" spans="1:5" x14ac:dyDescent="0.35">
      <c r="A22381">
        <f t="shared" si="1749"/>
        <v>22370</v>
      </c>
      <c r="B22381">
        <f t="shared" ca="1" si="1745"/>
        <v>4.1151751844687853E-3</v>
      </c>
      <c r="C22381">
        <f t="shared" ca="1" si="1747"/>
        <v>15.588554152641898</v>
      </c>
      <c r="D22381" s="48">
        <f t="shared" ca="1" si="1746"/>
        <v>52.394578862624826</v>
      </c>
      <c r="E22381">
        <f t="shared" ca="1" si="1748"/>
        <v>49.534752673560725</v>
      </c>
    </row>
    <row r="22382" spans="1:5" x14ac:dyDescent="0.35">
      <c r="A22382">
        <f t="shared" si="1749"/>
        <v>22371</v>
      </c>
      <c r="B22382">
        <f t="shared" ca="1" si="1745"/>
        <v>6.0806340966408426E-3</v>
      </c>
      <c r="C22382">
        <f t="shared" ca="1" si="1747"/>
        <v>12.824060693679492</v>
      </c>
      <c r="D22382" s="48">
        <f t="shared" ca="1" si="1746"/>
        <v>52.297371272853404</v>
      </c>
      <c r="E22382">
        <f t="shared" ca="1" si="1748"/>
        <v>55.271123568671342</v>
      </c>
    </row>
    <row r="22383" spans="1:5" x14ac:dyDescent="0.35">
      <c r="A22383">
        <f t="shared" si="1749"/>
        <v>22372</v>
      </c>
      <c r="B22383">
        <f t="shared" ca="1" si="1745"/>
        <v>3.6559357100896918E-3</v>
      </c>
      <c r="C22383">
        <f t="shared" ca="1" si="1747"/>
        <v>16.538675456411909</v>
      </c>
      <c r="D22383" s="48">
        <f t="shared" ca="1" si="1746"/>
        <v>53.392813881336728</v>
      </c>
      <c r="E22383">
        <f t="shared" ca="1" si="1748"/>
        <v>63.550776698766839</v>
      </c>
    </row>
    <row r="22384" spans="1:5" x14ac:dyDescent="0.35">
      <c r="A22384">
        <f t="shared" si="1749"/>
        <v>22373</v>
      </c>
      <c r="B22384">
        <f t="shared" ca="1" si="1745"/>
        <v>4.7381684021154157E-3</v>
      </c>
      <c r="C22384">
        <f t="shared" ca="1" si="1747"/>
        <v>14.527629448399267</v>
      </c>
      <c r="D22384" s="48">
        <f t="shared" ca="1" si="1746"/>
        <v>47.484126081563353</v>
      </c>
      <c r="E22384">
        <f t="shared" ca="1" si="1748"/>
        <v>45.62410952864856</v>
      </c>
    </row>
    <row r="22385" spans="1:5" x14ac:dyDescent="0.35">
      <c r="A22385">
        <f t="shared" si="1749"/>
        <v>22374</v>
      </c>
      <c r="B22385">
        <f t="shared" ca="1" si="1745"/>
        <v>6.0346565284569564E-3</v>
      </c>
      <c r="C22385">
        <f t="shared" ca="1" si="1747"/>
        <v>12.872820744468237</v>
      </c>
      <c r="D22385" s="48">
        <f t="shared" ca="1" si="1746"/>
        <v>54.53249525672372</v>
      </c>
      <c r="E22385">
        <f t="shared" ca="1" si="1748"/>
        <v>31.265473093228145</v>
      </c>
    </row>
    <row r="22386" spans="1:5" x14ac:dyDescent="0.35">
      <c r="A22386">
        <f t="shared" si="1749"/>
        <v>22375</v>
      </c>
      <c r="B22386">
        <f t="shared" ca="1" si="1745"/>
        <v>4.0917321587625663E-3</v>
      </c>
      <c r="C22386">
        <f t="shared" ca="1" si="1747"/>
        <v>15.633146628007578</v>
      </c>
      <c r="D22386" s="48">
        <f t="shared" ca="1" si="1746"/>
        <v>55.981731727139262</v>
      </c>
      <c r="E22386">
        <f t="shared" ca="1" si="1748"/>
        <v>56.817489801332563</v>
      </c>
    </row>
    <row r="22387" spans="1:5" x14ac:dyDescent="0.35">
      <c r="A22387">
        <f t="shared" si="1749"/>
        <v>22376</v>
      </c>
      <c r="B22387">
        <f t="shared" ca="1" si="1745"/>
        <v>2.8310129268704831E-3</v>
      </c>
      <c r="C22387">
        <f t="shared" ca="1" si="1747"/>
        <v>18.794426316239274</v>
      </c>
      <c r="D22387" s="48">
        <f t="shared" ca="1" si="1746"/>
        <v>50.247739232078587</v>
      </c>
      <c r="E22387">
        <f t="shared" ca="1" si="1748"/>
        <v>22.24391615207584</v>
      </c>
    </row>
    <row r="22388" spans="1:5" x14ac:dyDescent="0.35">
      <c r="A22388">
        <f t="shared" si="1749"/>
        <v>22377</v>
      </c>
      <c r="B22388">
        <f t="shared" ca="1" si="1745"/>
        <v>4.6458909075498206E-3</v>
      </c>
      <c r="C22388">
        <f t="shared" ca="1" si="1747"/>
        <v>14.671195224886509</v>
      </c>
      <c r="D22388" s="48">
        <f t="shared" ca="1" si="1746"/>
        <v>51.943707020933161</v>
      </c>
      <c r="E22388">
        <f t="shared" ca="1" si="1748"/>
        <v>58.857762387898504</v>
      </c>
    </row>
    <row r="22389" spans="1:5" x14ac:dyDescent="0.35">
      <c r="A22389">
        <f t="shared" si="1749"/>
        <v>22378</v>
      </c>
      <c r="B22389">
        <f t="shared" ca="1" si="1745"/>
        <v>4.1770605568418806E-3</v>
      </c>
      <c r="C22389">
        <f t="shared" ca="1" si="1747"/>
        <v>15.472646885948912</v>
      </c>
      <c r="D22389" s="48">
        <f t="shared" ca="1" si="1746"/>
        <v>54.437686282922208</v>
      </c>
      <c r="E22389">
        <f t="shared" ca="1" si="1748"/>
        <v>68.082775326405667</v>
      </c>
    </row>
    <row r="22390" spans="1:5" x14ac:dyDescent="0.35">
      <c r="A22390">
        <f t="shared" si="1749"/>
        <v>22379</v>
      </c>
      <c r="B22390">
        <f t="shared" ca="1" si="1745"/>
        <v>3.8887778365104047E-3</v>
      </c>
      <c r="C22390">
        <f t="shared" ca="1" si="1747"/>
        <v>16.035903479622974</v>
      </c>
      <c r="D22390" s="48">
        <f t="shared" ca="1" si="1746"/>
        <v>54.010038459949939</v>
      </c>
      <c r="E22390">
        <f t="shared" ca="1" si="1748"/>
        <v>45.868652850959798</v>
      </c>
    </row>
    <row r="22391" spans="1:5" x14ac:dyDescent="0.35">
      <c r="A22391">
        <f t="shared" si="1749"/>
        <v>22380</v>
      </c>
      <c r="B22391">
        <f t="shared" ca="1" si="1745"/>
        <v>5.2041675142027342E-3</v>
      </c>
      <c r="C22391">
        <f t="shared" ca="1" si="1747"/>
        <v>13.861951222132058</v>
      </c>
      <c r="D22391" s="48">
        <f t="shared" ca="1" si="1746"/>
        <v>52.613681970063858</v>
      </c>
      <c r="E22391">
        <f t="shared" ca="1" si="1748"/>
        <v>71.837070200936978</v>
      </c>
    </row>
    <row r="22392" spans="1:5" x14ac:dyDescent="0.35">
      <c r="A22392">
        <f t="shared" si="1749"/>
        <v>22381</v>
      </c>
      <c r="B22392">
        <f t="shared" ca="1" si="1745"/>
        <v>7.6499872423460222E-3</v>
      </c>
      <c r="C22392">
        <f t="shared" ca="1" si="1747"/>
        <v>11.433248542931281</v>
      </c>
      <c r="D22392" s="48">
        <f t="shared" ca="1" si="1746"/>
        <v>51.51708761829596</v>
      </c>
      <c r="E22392">
        <f t="shared" ca="1" si="1748"/>
        <v>48.47306966842374</v>
      </c>
    </row>
    <row r="22393" spans="1:5" x14ac:dyDescent="0.35">
      <c r="A22393">
        <f t="shared" si="1749"/>
        <v>22382</v>
      </c>
      <c r="B22393">
        <f t="shared" ca="1" si="1745"/>
        <v>4.233385293632751E-3</v>
      </c>
      <c r="C22393">
        <f t="shared" ca="1" si="1747"/>
        <v>15.369371265150226</v>
      </c>
      <c r="D22393" s="48">
        <f t="shared" ca="1" si="1746"/>
        <v>49.728398717791066</v>
      </c>
      <c r="E22393">
        <f t="shared" ca="1" si="1748"/>
        <v>60.093536794924482</v>
      </c>
    </row>
    <row r="22394" spans="1:5" x14ac:dyDescent="0.35">
      <c r="A22394">
        <f t="shared" si="1749"/>
        <v>22383</v>
      </c>
      <c r="B22394">
        <f t="shared" ca="1" si="1745"/>
        <v>5.3400669194010857E-3</v>
      </c>
      <c r="C22394">
        <f t="shared" ca="1" si="1747"/>
        <v>13.6844280431368</v>
      </c>
      <c r="D22394" s="48">
        <f t="shared" ca="1" si="1746"/>
        <v>51.552870759323284</v>
      </c>
      <c r="E22394">
        <f t="shared" ca="1" si="1748"/>
        <v>44.099791758759821</v>
      </c>
    </row>
    <row r="22395" spans="1:5" x14ac:dyDescent="0.35">
      <c r="A22395">
        <f t="shared" si="1749"/>
        <v>22384</v>
      </c>
      <c r="B22395">
        <f t="shared" ca="1" si="1745"/>
        <v>4.7631503341238257E-3</v>
      </c>
      <c r="C22395">
        <f t="shared" ca="1" si="1747"/>
        <v>14.489481862004657</v>
      </c>
      <c r="D22395" s="48">
        <f t="shared" ca="1" si="1746"/>
        <v>52.552133461875499</v>
      </c>
      <c r="E22395">
        <f t="shared" ca="1" si="1748"/>
        <v>48.603508994419471</v>
      </c>
    </row>
    <row r="22396" spans="1:5" x14ac:dyDescent="0.35">
      <c r="A22396">
        <f t="shared" si="1749"/>
        <v>22385</v>
      </c>
      <c r="B22396">
        <f t="shared" ca="1" si="1745"/>
        <v>5.5854836846930952E-3</v>
      </c>
      <c r="C22396">
        <f t="shared" ca="1" si="1747"/>
        <v>13.380415700100547</v>
      </c>
      <c r="D22396" s="48">
        <f t="shared" ca="1" si="1746"/>
        <v>49.050511623884432</v>
      </c>
      <c r="E22396">
        <f t="shared" ca="1" si="1748"/>
        <v>52.421567437472</v>
      </c>
    </row>
    <row r="22397" spans="1:5" x14ac:dyDescent="0.35">
      <c r="A22397">
        <f t="shared" si="1749"/>
        <v>22386</v>
      </c>
      <c r="B22397">
        <f t="shared" ca="1" si="1745"/>
        <v>3.4075596107377916E-3</v>
      </c>
      <c r="C22397">
        <f t="shared" ca="1" si="1747"/>
        <v>17.130824622882098</v>
      </c>
      <c r="D22397" s="48">
        <f t="shared" ca="1" si="1746"/>
        <v>50.626406236559724</v>
      </c>
      <c r="E22397">
        <f t="shared" ca="1" si="1748"/>
        <v>36.50675716831978</v>
      </c>
    </row>
    <row r="22398" spans="1:5" x14ac:dyDescent="0.35">
      <c r="A22398">
        <f t="shared" si="1749"/>
        <v>22387</v>
      </c>
      <c r="B22398">
        <f t="shared" ca="1" si="1745"/>
        <v>5.3868144920887831E-3</v>
      </c>
      <c r="C22398">
        <f t="shared" ca="1" si="1747"/>
        <v>13.624920913896355</v>
      </c>
      <c r="D22398" s="48">
        <f t="shared" ca="1" si="1746"/>
        <v>53.458482409058142</v>
      </c>
      <c r="E22398">
        <f t="shared" ca="1" si="1748"/>
        <v>57.603341350276786</v>
      </c>
    </row>
    <row r="22399" spans="1:5" x14ac:dyDescent="0.35">
      <c r="A22399">
        <f t="shared" si="1749"/>
        <v>22388</v>
      </c>
      <c r="B22399">
        <f t="shared" ca="1" si="1745"/>
        <v>6.464709806258212E-3</v>
      </c>
      <c r="C22399">
        <f t="shared" ca="1" si="1747"/>
        <v>12.437282032769907</v>
      </c>
      <c r="D22399" s="48">
        <f t="shared" ca="1" si="1746"/>
        <v>50.490585942660374</v>
      </c>
      <c r="E22399">
        <f t="shared" ca="1" si="1748"/>
        <v>77.002130937693451</v>
      </c>
    </row>
    <row r="22400" spans="1:5" x14ac:dyDescent="0.35">
      <c r="A22400">
        <f t="shared" si="1749"/>
        <v>22389</v>
      </c>
      <c r="B22400">
        <f t="shared" ca="1" si="1745"/>
        <v>5.9035348178668812E-3</v>
      </c>
      <c r="C22400">
        <f t="shared" ca="1" si="1747"/>
        <v>13.014992899712874</v>
      </c>
      <c r="D22400" s="48">
        <f t="shared" ca="1" si="1746"/>
        <v>49.376272231194989</v>
      </c>
      <c r="E22400">
        <f t="shared" ca="1" si="1748"/>
        <v>35.757168262553229</v>
      </c>
    </row>
    <row r="22401" spans="1:5" x14ac:dyDescent="0.35">
      <c r="A22401">
        <f t="shared" si="1749"/>
        <v>22390</v>
      </c>
      <c r="B22401">
        <f t="shared" ca="1" si="1745"/>
        <v>4.5045827852930043E-3</v>
      </c>
      <c r="C22401">
        <f t="shared" ca="1" si="1747"/>
        <v>14.8995349617585</v>
      </c>
      <c r="D22401" s="48">
        <f t="shared" ca="1" si="1746"/>
        <v>52.700113023461121</v>
      </c>
      <c r="E22401">
        <f t="shared" ca="1" si="1748"/>
        <v>53.579276807637321</v>
      </c>
    </row>
    <row r="22402" spans="1:5" x14ac:dyDescent="0.35">
      <c r="A22402">
        <f t="shared" si="1749"/>
        <v>22391</v>
      </c>
      <c r="B22402">
        <f t="shared" ca="1" si="1745"/>
        <v>4.6496254707815831E-3</v>
      </c>
      <c r="C22402">
        <f t="shared" ca="1" si="1747"/>
        <v>14.665302114473159</v>
      </c>
      <c r="D22402" s="48">
        <f t="shared" ca="1" si="1746"/>
        <v>51.173446878567262</v>
      </c>
      <c r="E22402">
        <f t="shared" ca="1" si="1748"/>
        <v>72.419788308575221</v>
      </c>
    </row>
    <row r="22403" spans="1:5" x14ac:dyDescent="0.35">
      <c r="A22403">
        <f t="shared" si="1749"/>
        <v>22392</v>
      </c>
      <c r="B22403">
        <f t="shared" ca="1" si="1745"/>
        <v>3.6023060264389643E-3</v>
      </c>
      <c r="C22403">
        <f t="shared" ca="1" si="1747"/>
        <v>16.661331205639403</v>
      </c>
      <c r="D22403" s="48">
        <f t="shared" ca="1" si="1746"/>
        <v>50.325939799540265</v>
      </c>
      <c r="E22403">
        <f t="shared" ca="1" si="1748"/>
        <v>53.305653433705423</v>
      </c>
    </row>
    <row r="22404" spans="1:5" x14ac:dyDescent="0.35">
      <c r="A22404">
        <f t="shared" si="1749"/>
        <v>22393</v>
      </c>
      <c r="B22404">
        <f t="shared" ca="1" si="1745"/>
        <v>5.6223753389221974E-3</v>
      </c>
      <c r="C22404">
        <f t="shared" ca="1" si="1747"/>
        <v>13.33644513179007</v>
      </c>
      <c r="D22404" s="48">
        <f t="shared" ca="1" si="1746"/>
        <v>51.855376544594023</v>
      </c>
      <c r="E22404">
        <f t="shared" ca="1" si="1748"/>
        <v>30.981015282980842</v>
      </c>
    </row>
    <row r="22405" spans="1:5" x14ac:dyDescent="0.35">
      <c r="A22405">
        <f t="shared" si="1749"/>
        <v>22394</v>
      </c>
      <c r="B22405">
        <f t="shared" ca="1" si="1745"/>
        <v>7.0984025871366945E-3</v>
      </c>
      <c r="C22405">
        <f t="shared" ca="1" si="1747"/>
        <v>11.869151863799235</v>
      </c>
      <c r="D22405" s="48">
        <f t="shared" ca="1" si="1746"/>
        <v>53.121339512338281</v>
      </c>
      <c r="E22405">
        <f t="shared" ca="1" si="1748"/>
        <v>71.007548658322264</v>
      </c>
    </row>
    <row r="22406" spans="1:5" x14ac:dyDescent="0.35">
      <c r="A22406">
        <f t="shared" si="1749"/>
        <v>22395</v>
      </c>
      <c r="B22406">
        <f t="shared" ca="1" si="1745"/>
        <v>5.7152073849305873E-3</v>
      </c>
      <c r="C22406">
        <f t="shared" ca="1" si="1747"/>
        <v>13.227689835660314</v>
      </c>
      <c r="D22406" s="48">
        <f t="shared" ca="1" si="1746"/>
        <v>50.453930742369174</v>
      </c>
      <c r="E22406">
        <f t="shared" ca="1" si="1748"/>
        <v>53.150144997439945</v>
      </c>
    </row>
    <row r="22407" spans="1:5" x14ac:dyDescent="0.35">
      <c r="A22407">
        <f t="shared" si="1749"/>
        <v>22396</v>
      </c>
      <c r="B22407">
        <f t="shared" ca="1" si="1745"/>
        <v>6.4940766208697554E-3</v>
      </c>
      <c r="C22407">
        <f t="shared" ca="1" si="1747"/>
        <v>12.409128899584353</v>
      </c>
      <c r="D22407" s="48">
        <f t="shared" ca="1" si="1746"/>
        <v>52.320828183178072</v>
      </c>
      <c r="E22407">
        <f t="shared" ca="1" si="1748"/>
        <v>40.640113096325301</v>
      </c>
    </row>
    <row r="22408" spans="1:5" x14ac:dyDescent="0.35">
      <c r="A22408">
        <f t="shared" si="1749"/>
        <v>22397</v>
      </c>
      <c r="B22408">
        <f t="shared" ca="1" si="1745"/>
        <v>5.5272241007744789E-3</v>
      </c>
      <c r="C22408">
        <f t="shared" ca="1" si="1747"/>
        <v>13.450748838220862</v>
      </c>
      <c r="D22408" s="48">
        <f t="shared" ca="1" si="1746"/>
        <v>54.874388377396237</v>
      </c>
      <c r="E22408">
        <f t="shared" ca="1" si="1748"/>
        <v>35.770759018801847</v>
      </c>
    </row>
    <row r="22409" spans="1:5" x14ac:dyDescent="0.35">
      <c r="A22409">
        <f t="shared" si="1749"/>
        <v>22398</v>
      </c>
      <c r="B22409">
        <f t="shared" ca="1" si="1745"/>
        <v>3.6708125762185888E-3</v>
      </c>
      <c r="C22409">
        <f t="shared" ca="1" si="1747"/>
        <v>16.505127917540332</v>
      </c>
      <c r="D22409" s="48">
        <f t="shared" ca="1" si="1746"/>
        <v>55.108889783060015</v>
      </c>
      <c r="E22409">
        <f t="shared" ca="1" si="1748"/>
        <v>55.432909226840216</v>
      </c>
    </row>
    <row r="22410" spans="1:5" x14ac:dyDescent="0.35">
      <c r="A22410">
        <f t="shared" si="1749"/>
        <v>22399</v>
      </c>
      <c r="B22410">
        <f t="shared" ca="1" si="1745"/>
        <v>4.1019346233336414E-3</v>
      </c>
      <c r="C22410">
        <f t="shared" ca="1" si="1747"/>
        <v>15.613692889822676</v>
      </c>
      <c r="D22410" s="48">
        <f t="shared" ca="1" si="1746"/>
        <v>53.170506846266925</v>
      </c>
      <c r="E22410">
        <f t="shared" ca="1" si="1748"/>
        <v>58.458755123885631</v>
      </c>
    </row>
    <row r="22411" spans="1:5" x14ac:dyDescent="0.35">
      <c r="A22411">
        <f t="shared" si="1749"/>
        <v>22400</v>
      </c>
      <c r="B22411">
        <f t="shared" ca="1" si="1745"/>
        <v>3.9590161039310184E-3</v>
      </c>
      <c r="C22411">
        <f t="shared" ca="1" si="1747"/>
        <v>15.893017655230519</v>
      </c>
      <c r="D22411" s="48">
        <f t="shared" ca="1" si="1746"/>
        <v>51.104516480376795</v>
      </c>
      <c r="E22411">
        <f t="shared" ca="1" si="1748"/>
        <v>46.111547343073056</v>
      </c>
    </row>
    <row r="22412" spans="1:5" x14ac:dyDescent="0.35">
      <c r="A22412">
        <f t="shared" si="1749"/>
        <v>22401</v>
      </c>
      <c r="B22412">
        <f t="shared" ref="B22412:B22475" ca="1" si="1750">_xlfn.GAMMA.INV(RAND(),$B$6,$B$7)</f>
        <v>4.0505836257813208E-3</v>
      </c>
      <c r="C22412">
        <f t="shared" ca="1" si="1747"/>
        <v>15.71235195188102</v>
      </c>
      <c r="D22412" s="48">
        <f t="shared" ref="D22412:D22475" ca="1" si="1751">_xlfn.NORM.INV(RAND(),$B$4,C22412/SQRT($B$2))</f>
        <v>49.916068561237026</v>
      </c>
      <c r="E22412">
        <f t="shared" ca="1" si="1748"/>
        <v>68.507793244245775</v>
      </c>
    </row>
    <row r="22413" spans="1:5" x14ac:dyDescent="0.35">
      <c r="A22413">
        <f t="shared" si="1749"/>
        <v>22402</v>
      </c>
      <c r="B22413">
        <f t="shared" ca="1" si="1750"/>
        <v>3.6723873491613613E-3</v>
      </c>
      <c r="C22413">
        <f t="shared" ref="C22413:C22476" ca="1" si="1752">1/SQRT(B22413)</f>
        <v>16.501588719001901</v>
      </c>
      <c r="D22413" s="48">
        <f t="shared" ca="1" si="1751"/>
        <v>49.756653988136485</v>
      </c>
      <c r="E22413">
        <f t="shared" ref="E22413:E22476" ca="1" si="1753">_xlfn.NORM.INV(RAND(),D22413,C22413)</f>
        <v>65.795608540503594</v>
      </c>
    </row>
    <row r="22414" spans="1:5" x14ac:dyDescent="0.35">
      <c r="A22414">
        <f t="shared" ref="A22414:A22477" si="1754">A22413+1</f>
        <v>22403</v>
      </c>
      <c r="B22414">
        <f t="shared" ca="1" si="1750"/>
        <v>4.7475039382768452E-3</v>
      </c>
      <c r="C22414">
        <f t="shared" ca="1" si="1752"/>
        <v>14.513338786386097</v>
      </c>
      <c r="D22414" s="48">
        <f t="shared" ca="1" si="1751"/>
        <v>52.406788696134441</v>
      </c>
      <c r="E22414">
        <f t="shared" ca="1" si="1753"/>
        <v>50.14024886151325</v>
      </c>
    </row>
    <row r="22415" spans="1:5" x14ac:dyDescent="0.35">
      <c r="A22415">
        <f t="shared" si="1754"/>
        <v>22404</v>
      </c>
      <c r="B22415">
        <f t="shared" ca="1" si="1750"/>
        <v>3.793858971073739E-3</v>
      </c>
      <c r="C22415">
        <f t="shared" ca="1" si="1752"/>
        <v>16.235266001434564</v>
      </c>
      <c r="D22415" s="48">
        <f t="shared" ca="1" si="1751"/>
        <v>51.783002283420011</v>
      </c>
      <c r="E22415">
        <f t="shared" ca="1" si="1753"/>
        <v>67.626641174944467</v>
      </c>
    </row>
    <row r="22416" spans="1:5" x14ac:dyDescent="0.35">
      <c r="A22416">
        <f t="shared" si="1754"/>
        <v>22405</v>
      </c>
      <c r="B22416">
        <f t="shared" ca="1" si="1750"/>
        <v>5.4143035083721331E-3</v>
      </c>
      <c r="C22416">
        <f t="shared" ca="1" si="1752"/>
        <v>13.590289287440495</v>
      </c>
      <c r="D22416" s="48">
        <f t="shared" ca="1" si="1751"/>
        <v>55.513248420956543</v>
      </c>
      <c r="E22416">
        <f t="shared" ca="1" si="1753"/>
        <v>73.437406012137942</v>
      </c>
    </row>
    <row r="22417" spans="1:5" x14ac:dyDescent="0.35">
      <c r="A22417">
        <f t="shared" si="1754"/>
        <v>22406</v>
      </c>
      <c r="B22417">
        <f t="shared" ca="1" si="1750"/>
        <v>3.337878258866929E-3</v>
      </c>
      <c r="C22417">
        <f t="shared" ca="1" si="1752"/>
        <v>17.308712074096384</v>
      </c>
      <c r="D22417" s="48">
        <f t="shared" ca="1" si="1751"/>
        <v>51.013727880503261</v>
      </c>
      <c r="E22417">
        <f t="shared" ca="1" si="1753"/>
        <v>4.1716780151615964</v>
      </c>
    </row>
    <row r="22418" spans="1:5" x14ac:dyDescent="0.35">
      <c r="A22418">
        <f t="shared" si="1754"/>
        <v>22407</v>
      </c>
      <c r="B22418">
        <f t="shared" ca="1" si="1750"/>
        <v>4.920258288091668E-3</v>
      </c>
      <c r="C22418">
        <f t="shared" ca="1" si="1752"/>
        <v>14.256274507763239</v>
      </c>
      <c r="D22418" s="48">
        <f t="shared" ca="1" si="1751"/>
        <v>54.674416542515623</v>
      </c>
      <c r="E22418">
        <f t="shared" ca="1" si="1753"/>
        <v>59.407601370604063</v>
      </c>
    </row>
    <row r="22419" spans="1:5" x14ac:dyDescent="0.35">
      <c r="A22419">
        <f t="shared" si="1754"/>
        <v>22408</v>
      </c>
      <c r="B22419">
        <f t="shared" ca="1" si="1750"/>
        <v>4.9661173577400589E-3</v>
      </c>
      <c r="C22419">
        <f t="shared" ca="1" si="1752"/>
        <v>14.1902978340855</v>
      </c>
      <c r="D22419" s="48">
        <f t="shared" ca="1" si="1751"/>
        <v>50.28061680928068</v>
      </c>
      <c r="E22419">
        <f t="shared" ca="1" si="1753"/>
        <v>45.551739096715515</v>
      </c>
    </row>
    <row r="22420" spans="1:5" x14ac:dyDescent="0.35">
      <c r="A22420">
        <f t="shared" si="1754"/>
        <v>22409</v>
      </c>
      <c r="B22420">
        <f t="shared" ca="1" si="1750"/>
        <v>4.4436157758781566E-3</v>
      </c>
      <c r="C22420">
        <f t="shared" ca="1" si="1752"/>
        <v>15.00139857378216</v>
      </c>
      <c r="D22420" s="48">
        <f t="shared" ca="1" si="1751"/>
        <v>48.442849371633443</v>
      </c>
      <c r="E22420">
        <f t="shared" ca="1" si="1753"/>
        <v>69.78065243883411</v>
      </c>
    </row>
    <row r="22421" spans="1:5" x14ac:dyDescent="0.35">
      <c r="A22421">
        <f t="shared" si="1754"/>
        <v>22410</v>
      </c>
      <c r="B22421">
        <f t="shared" ca="1" si="1750"/>
        <v>4.7815843575247244E-3</v>
      </c>
      <c r="C22421">
        <f t="shared" ca="1" si="1752"/>
        <v>14.461524875740009</v>
      </c>
      <c r="D22421" s="48">
        <f t="shared" ca="1" si="1751"/>
        <v>51.906776541560227</v>
      </c>
      <c r="E22421">
        <f t="shared" ca="1" si="1753"/>
        <v>52.970962249075306</v>
      </c>
    </row>
    <row r="22422" spans="1:5" x14ac:dyDescent="0.35">
      <c r="A22422">
        <f t="shared" si="1754"/>
        <v>22411</v>
      </c>
      <c r="B22422">
        <f t="shared" ca="1" si="1750"/>
        <v>4.366087303639193E-3</v>
      </c>
      <c r="C22422">
        <f t="shared" ca="1" si="1752"/>
        <v>15.134002181240644</v>
      </c>
      <c r="D22422" s="48">
        <f t="shared" ca="1" si="1751"/>
        <v>53.940802671208822</v>
      </c>
      <c r="E22422">
        <f t="shared" ca="1" si="1753"/>
        <v>49.584160040337956</v>
      </c>
    </row>
    <row r="22423" spans="1:5" x14ac:dyDescent="0.35">
      <c r="A22423">
        <f t="shared" si="1754"/>
        <v>22412</v>
      </c>
      <c r="B22423">
        <f t="shared" ca="1" si="1750"/>
        <v>4.9042963954476918E-3</v>
      </c>
      <c r="C22423">
        <f t="shared" ca="1" si="1752"/>
        <v>14.279455434181807</v>
      </c>
      <c r="D22423" s="48">
        <f t="shared" ca="1" si="1751"/>
        <v>51.211220924260822</v>
      </c>
      <c r="E22423">
        <f t="shared" ca="1" si="1753"/>
        <v>65.235921172494884</v>
      </c>
    </row>
    <row r="22424" spans="1:5" x14ac:dyDescent="0.35">
      <c r="A22424">
        <f t="shared" si="1754"/>
        <v>22413</v>
      </c>
      <c r="B22424">
        <f t="shared" ca="1" si="1750"/>
        <v>4.3453301425794297E-3</v>
      </c>
      <c r="C22424">
        <f t="shared" ca="1" si="1752"/>
        <v>15.170105843345727</v>
      </c>
      <c r="D22424" s="48">
        <f t="shared" ca="1" si="1751"/>
        <v>52.865622677454915</v>
      </c>
      <c r="E22424">
        <f t="shared" ca="1" si="1753"/>
        <v>42.536297953057741</v>
      </c>
    </row>
    <row r="22425" spans="1:5" x14ac:dyDescent="0.35">
      <c r="A22425">
        <f t="shared" si="1754"/>
        <v>22414</v>
      </c>
      <c r="B22425">
        <f t="shared" ca="1" si="1750"/>
        <v>4.6101084241814312E-3</v>
      </c>
      <c r="C22425">
        <f t="shared" ca="1" si="1752"/>
        <v>14.728022202796252</v>
      </c>
      <c r="D22425" s="48">
        <f t="shared" ca="1" si="1751"/>
        <v>50.634657080373756</v>
      </c>
      <c r="E22425">
        <f t="shared" ca="1" si="1753"/>
        <v>40.643815948948493</v>
      </c>
    </row>
    <row r="22426" spans="1:5" x14ac:dyDescent="0.35">
      <c r="A22426">
        <f t="shared" si="1754"/>
        <v>22415</v>
      </c>
      <c r="B22426">
        <f t="shared" ca="1" si="1750"/>
        <v>4.8602468689483893E-3</v>
      </c>
      <c r="C22426">
        <f t="shared" ca="1" si="1752"/>
        <v>14.344018458403475</v>
      </c>
      <c r="D22426" s="48">
        <f t="shared" ca="1" si="1751"/>
        <v>50.926532779435576</v>
      </c>
      <c r="E22426">
        <f t="shared" ca="1" si="1753"/>
        <v>55.248193393958452</v>
      </c>
    </row>
    <row r="22427" spans="1:5" x14ac:dyDescent="0.35">
      <c r="A22427">
        <f t="shared" si="1754"/>
        <v>22416</v>
      </c>
      <c r="B22427">
        <f t="shared" ca="1" si="1750"/>
        <v>5.4298070908678549E-3</v>
      </c>
      <c r="C22427">
        <f t="shared" ca="1" si="1752"/>
        <v>13.570873423958659</v>
      </c>
      <c r="D22427" s="48">
        <f t="shared" ca="1" si="1751"/>
        <v>51.799911173123142</v>
      </c>
      <c r="E22427">
        <f t="shared" ca="1" si="1753"/>
        <v>75.693364833522779</v>
      </c>
    </row>
    <row r="22428" spans="1:5" x14ac:dyDescent="0.35">
      <c r="A22428">
        <f t="shared" si="1754"/>
        <v>22417</v>
      </c>
      <c r="B22428">
        <f t="shared" ca="1" si="1750"/>
        <v>4.61504958487293E-3</v>
      </c>
      <c r="C22428">
        <f t="shared" ca="1" si="1752"/>
        <v>14.720135720490969</v>
      </c>
      <c r="D22428" s="48">
        <f t="shared" ca="1" si="1751"/>
        <v>52.545194823243058</v>
      </c>
      <c r="E22428">
        <f t="shared" ca="1" si="1753"/>
        <v>53.79671295100848</v>
      </c>
    </row>
    <row r="22429" spans="1:5" x14ac:dyDescent="0.35">
      <c r="A22429">
        <f t="shared" si="1754"/>
        <v>22418</v>
      </c>
      <c r="B22429">
        <f t="shared" ca="1" si="1750"/>
        <v>5.4443658914468908E-3</v>
      </c>
      <c r="C22429">
        <f t="shared" ca="1" si="1752"/>
        <v>13.55271631391534</v>
      </c>
      <c r="D22429" s="48">
        <f t="shared" ca="1" si="1751"/>
        <v>52.61418408133212</v>
      </c>
      <c r="E22429">
        <f t="shared" ca="1" si="1753"/>
        <v>32.172280504955921</v>
      </c>
    </row>
    <row r="22430" spans="1:5" x14ac:dyDescent="0.35">
      <c r="A22430">
        <f t="shared" si="1754"/>
        <v>22419</v>
      </c>
      <c r="B22430">
        <f t="shared" ca="1" si="1750"/>
        <v>5.6625892667314841E-3</v>
      </c>
      <c r="C22430">
        <f t="shared" ca="1" si="1752"/>
        <v>13.289005136560363</v>
      </c>
      <c r="D22430" s="48">
        <f t="shared" ca="1" si="1751"/>
        <v>51.772426797021346</v>
      </c>
      <c r="E22430">
        <f t="shared" ca="1" si="1753"/>
        <v>63.216156303516925</v>
      </c>
    </row>
    <row r="22431" spans="1:5" x14ac:dyDescent="0.35">
      <c r="A22431">
        <f t="shared" si="1754"/>
        <v>22420</v>
      </c>
      <c r="B22431">
        <f t="shared" ca="1" si="1750"/>
        <v>4.6709588821734777E-3</v>
      </c>
      <c r="C22431">
        <f t="shared" ca="1" si="1752"/>
        <v>14.63177377722052</v>
      </c>
      <c r="D22431" s="48">
        <f t="shared" ca="1" si="1751"/>
        <v>52.39834299268324</v>
      </c>
      <c r="E22431">
        <f t="shared" ca="1" si="1753"/>
        <v>72.877182736511855</v>
      </c>
    </row>
    <row r="22432" spans="1:5" x14ac:dyDescent="0.35">
      <c r="A22432">
        <f t="shared" si="1754"/>
        <v>22421</v>
      </c>
      <c r="B22432">
        <f t="shared" ca="1" si="1750"/>
        <v>4.0506787169299905E-3</v>
      </c>
      <c r="C22432">
        <f t="shared" ca="1" si="1752"/>
        <v>15.712167524224748</v>
      </c>
      <c r="D22432" s="48">
        <f t="shared" ca="1" si="1751"/>
        <v>50.641662404684034</v>
      </c>
      <c r="E22432">
        <f t="shared" ca="1" si="1753"/>
        <v>65.503131606800906</v>
      </c>
    </row>
    <row r="22433" spans="1:5" x14ac:dyDescent="0.35">
      <c r="A22433">
        <f t="shared" si="1754"/>
        <v>22422</v>
      </c>
      <c r="B22433">
        <f t="shared" ca="1" si="1750"/>
        <v>6.2550514020432496E-3</v>
      </c>
      <c r="C22433">
        <f t="shared" ca="1" si="1752"/>
        <v>12.644002077646874</v>
      </c>
      <c r="D22433" s="48">
        <f t="shared" ca="1" si="1751"/>
        <v>54.789507437700287</v>
      </c>
      <c r="E22433">
        <f t="shared" ca="1" si="1753"/>
        <v>25.318787891473583</v>
      </c>
    </row>
    <row r="22434" spans="1:5" x14ac:dyDescent="0.35">
      <c r="A22434">
        <f t="shared" si="1754"/>
        <v>22423</v>
      </c>
      <c r="B22434">
        <f t="shared" ca="1" si="1750"/>
        <v>5.3270824763590038E-3</v>
      </c>
      <c r="C22434">
        <f t="shared" ca="1" si="1752"/>
        <v>13.701095377940167</v>
      </c>
      <c r="D22434" s="48">
        <f t="shared" ca="1" si="1751"/>
        <v>54.776195656984228</v>
      </c>
      <c r="E22434">
        <f t="shared" ca="1" si="1753"/>
        <v>45.057054437007395</v>
      </c>
    </row>
    <row r="22435" spans="1:5" x14ac:dyDescent="0.35">
      <c r="A22435">
        <f t="shared" si="1754"/>
        <v>22424</v>
      </c>
      <c r="B22435">
        <f t="shared" ca="1" si="1750"/>
        <v>4.3940218873815022E-3</v>
      </c>
      <c r="C22435">
        <f t="shared" ca="1" si="1752"/>
        <v>15.085818976416519</v>
      </c>
      <c r="D22435" s="48">
        <f t="shared" ca="1" si="1751"/>
        <v>49.344475446129543</v>
      </c>
      <c r="E22435">
        <f t="shared" ca="1" si="1753"/>
        <v>53.50226927174046</v>
      </c>
    </row>
    <row r="22436" spans="1:5" x14ac:dyDescent="0.35">
      <c r="A22436">
        <f t="shared" si="1754"/>
        <v>22425</v>
      </c>
      <c r="B22436">
        <f t="shared" ca="1" si="1750"/>
        <v>4.5128103295935425E-3</v>
      </c>
      <c r="C22436">
        <f t="shared" ca="1" si="1752"/>
        <v>14.885946698623346</v>
      </c>
      <c r="D22436" s="48">
        <f t="shared" ca="1" si="1751"/>
        <v>50.308346656070626</v>
      </c>
      <c r="E22436">
        <f t="shared" ca="1" si="1753"/>
        <v>54.827377495530371</v>
      </c>
    </row>
    <row r="22437" spans="1:5" x14ac:dyDescent="0.35">
      <c r="A22437">
        <f t="shared" si="1754"/>
        <v>22426</v>
      </c>
      <c r="B22437">
        <f t="shared" ca="1" si="1750"/>
        <v>5.227318946460985E-3</v>
      </c>
      <c r="C22437">
        <f t="shared" ca="1" si="1752"/>
        <v>13.83122034894506</v>
      </c>
      <c r="D22437" s="48">
        <f t="shared" ca="1" si="1751"/>
        <v>52.503390821688022</v>
      </c>
      <c r="E22437">
        <f t="shared" ca="1" si="1753"/>
        <v>42.468808228901949</v>
      </c>
    </row>
    <row r="22438" spans="1:5" x14ac:dyDescent="0.35">
      <c r="A22438">
        <f t="shared" si="1754"/>
        <v>22427</v>
      </c>
      <c r="B22438">
        <f t="shared" ca="1" si="1750"/>
        <v>4.8596503062757809E-3</v>
      </c>
      <c r="C22438">
        <f t="shared" ca="1" si="1752"/>
        <v>14.344898855433122</v>
      </c>
      <c r="D22438" s="48">
        <f t="shared" ca="1" si="1751"/>
        <v>50.08309242883292</v>
      </c>
      <c r="E22438">
        <f t="shared" ca="1" si="1753"/>
        <v>54.770425272032483</v>
      </c>
    </row>
    <row r="22439" spans="1:5" x14ac:dyDescent="0.35">
      <c r="A22439">
        <f t="shared" si="1754"/>
        <v>22428</v>
      </c>
      <c r="B22439">
        <f t="shared" ca="1" si="1750"/>
        <v>6.0494540649371773E-3</v>
      </c>
      <c r="C22439">
        <f t="shared" ca="1" si="1752"/>
        <v>12.857067036619377</v>
      </c>
      <c r="D22439" s="48">
        <f t="shared" ca="1" si="1751"/>
        <v>51.771200811333372</v>
      </c>
      <c r="E22439">
        <f t="shared" ca="1" si="1753"/>
        <v>21.360572658761964</v>
      </c>
    </row>
    <row r="22440" spans="1:5" x14ac:dyDescent="0.35">
      <c r="A22440">
        <f t="shared" si="1754"/>
        <v>22429</v>
      </c>
      <c r="B22440">
        <f t="shared" ca="1" si="1750"/>
        <v>4.085760662892686E-3</v>
      </c>
      <c r="C22440">
        <f t="shared" ca="1" si="1752"/>
        <v>15.644566678431424</v>
      </c>
      <c r="D22440" s="48">
        <f t="shared" ca="1" si="1751"/>
        <v>53.051948451284012</v>
      </c>
      <c r="E22440">
        <f t="shared" ca="1" si="1753"/>
        <v>47.796799039886785</v>
      </c>
    </row>
    <row r="22441" spans="1:5" x14ac:dyDescent="0.35">
      <c r="A22441">
        <f t="shared" si="1754"/>
        <v>22430</v>
      </c>
      <c r="B22441">
        <f t="shared" ca="1" si="1750"/>
        <v>4.4933478788705163E-3</v>
      </c>
      <c r="C22441">
        <f t="shared" ca="1" si="1752"/>
        <v>14.918150299368644</v>
      </c>
      <c r="D22441" s="48">
        <f t="shared" ca="1" si="1751"/>
        <v>52.873995518548611</v>
      </c>
      <c r="E22441">
        <f t="shared" ca="1" si="1753"/>
        <v>56.292936108408369</v>
      </c>
    </row>
    <row r="22442" spans="1:5" x14ac:dyDescent="0.35">
      <c r="A22442">
        <f t="shared" si="1754"/>
        <v>22431</v>
      </c>
      <c r="B22442">
        <f t="shared" ca="1" si="1750"/>
        <v>4.5271113569366949E-3</v>
      </c>
      <c r="C22442">
        <f t="shared" ca="1" si="1752"/>
        <v>14.862415940921299</v>
      </c>
      <c r="D22442" s="48">
        <f t="shared" ca="1" si="1751"/>
        <v>54.585360725881117</v>
      </c>
      <c r="E22442">
        <f t="shared" ca="1" si="1753"/>
        <v>60.070256395209711</v>
      </c>
    </row>
    <row r="22443" spans="1:5" x14ac:dyDescent="0.35">
      <c r="A22443">
        <f t="shared" si="1754"/>
        <v>22432</v>
      </c>
      <c r="B22443">
        <f t="shared" ca="1" si="1750"/>
        <v>5.6788413664391416E-3</v>
      </c>
      <c r="C22443">
        <f t="shared" ca="1" si="1752"/>
        <v>13.269975816445015</v>
      </c>
      <c r="D22443" s="48">
        <f t="shared" ca="1" si="1751"/>
        <v>55.256868542226243</v>
      </c>
      <c r="E22443">
        <f t="shared" ca="1" si="1753"/>
        <v>65.396373198285303</v>
      </c>
    </row>
    <row r="22444" spans="1:5" x14ac:dyDescent="0.35">
      <c r="A22444">
        <f t="shared" si="1754"/>
        <v>22433</v>
      </c>
      <c r="B22444">
        <f t="shared" ca="1" si="1750"/>
        <v>6.4209315176302403E-3</v>
      </c>
      <c r="C22444">
        <f t="shared" ca="1" si="1752"/>
        <v>12.479609068369916</v>
      </c>
      <c r="D22444" s="48">
        <f t="shared" ca="1" si="1751"/>
        <v>52.51710645362818</v>
      </c>
      <c r="E22444">
        <f t="shared" ca="1" si="1753"/>
        <v>64.304550462780398</v>
      </c>
    </row>
    <row r="22445" spans="1:5" x14ac:dyDescent="0.35">
      <c r="A22445">
        <f t="shared" si="1754"/>
        <v>22434</v>
      </c>
      <c r="B22445">
        <f t="shared" ca="1" si="1750"/>
        <v>5.096418973240105E-3</v>
      </c>
      <c r="C22445">
        <f t="shared" ca="1" si="1752"/>
        <v>14.007719548820237</v>
      </c>
      <c r="D22445" s="48">
        <f t="shared" ca="1" si="1751"/>
        <v>51.625538820872606</v>
      </c>
      <c r="E22445">
        <f t="shared" ca="1" si="1753"/>
        <v>75.565028494564316</v>
      </c>
    </row>
    <row r="22446" spans="1:5" x14ac:dyDescent="0.35">
      <c r="A22446">
        <f t="shared" si="1754"/>
        <v>22435</v>
      </c>
      <c r="B22446">
        <f t="shared" ca="1" si="1750"/>
        <v>4.9508193751793481E-3</v>
      </c>
      <c r="C22446">
        <f t="shared" ca="1" si="1752"/>
        <v>14.212204863500963</v>
      </c>
      <c r="D22446" s="48">
        <f t="shared" ca="1" si="1751"/>
        <v>51.393897169271639</v>
      </c>
      <c r="E22446">
        <f t="shared" ca="1" si="1753"/>
        <v>34.465646138010889</v>
      </c>
    </row>
    <row r="22447" spans="1:5" x14ac:dyDescent="0.35">
      <c r="A22447">
        <f t="shared" si="1754"/>
        <v>22436</v>
      </c>
      <c r="B22447">
        <f t="shared" ca="1" si="1750"/>
        <v>5.4767416690223577E-3</v>
      </c>
      <c r="C22447">
        <f t="shared" ca="1" si="1752"/>
        <v>13.512598471842534</v>
      </c>
      <c r="D22447" s="48">
        <f t="shared" ca="1" si="1751"/>
        <v>50.364167655556741</v>
      </c>
      <c r="E22447">
        <f t="shared" ca="1" si="1753"/>
        <v>49.421296465275667</v>
      </c>
    </row>
    <row r="22448" spans="1:5" x14ac:dyDescent="0.35">
      <c r="A22448">
        <f t="shared" si="1754"/>
        <v>22437</v>
      </c>
      <c r="B22448">
        <f t="shared" ca="1" si="1750"/>
        <v>4.5981263880635536E-3</v>
      </c>
      <c r="C22448">
        <f t="shared" ca="1" si="1752"/>
        <v>14.747199239688005</v>
      </c>
      <c r="D22448" s="48">
        <f t="shared" ca="1" si="1751"/>
        <v>51.887151308851223</v>
      </c>
      <c r="E22448">
        <f t="shared" ca="1" si="1753"/>
        <v>73.520560187657253</v>
      </c>
    </row>
    <row r="22449" spans="1:5" x14ac:dyDescent="0.35">
      <c r="A22449">
        <f t="shared" si="1754"/>
        <v>22438</v>
      </c>
      <c r="B22449">
        <f t="shared" ca="1" si="1750"/>
        <v>4.6574572855292134E-3</v>
      </c>
      <c r="C22449">
        <f t="shared" ca="1" si="1752"/>
        <v>14.652966600974425</v>
      </c>
      <c r="D22449" s="48">
        <f t="shared" ca="1" si="1751"/>
        <v>52.24542576620302</v>
      </c>
      <c r="E22449">
        <f t="shared" ca="1" si="1753"/>
        <v>61.411986019549538</v>
      </c>
    </row>
    <row r="22450" spans="1:5" x14ac:dyDescent="0.35">
      <c r="A22450">
        <f t="shared" si="1754"/>
        <v>22439</v>
      </c>
      <c r="B22450">
        <f t="shared" ca="1" si="1750"/>
        <v>3.0721751444449347E-3</v>
      </c>
      <c r="C22450">
        <f t="shared" ca="1" si="1752"/>
        <v>18.041681612814791</v>
      </c>
      <c r="D22450" s="48">
        <f t="shared" ca="1" si="1751"/>
        <v>52.635403150275607</v>
      </c>
      <c r="E22450">
        <f t="shared" ca="1" si="1753"/>
        <v>50.488111852263884</v>
      </c>
    </row>
    <row r="22451" spans="1:5" x14ac:dyDescent="0.35">
      <c r="A22451">
        <f t="shared" si="1754"/>
        <v>22440</v>
      </c>
      <c r="B22451">
        <f t="shared" ca="1" si="1750"/>
        <v>5.905317734776731E-3</v>
      </c>
      <c r="C22451">
        <f t="shared" ca="1" si="1752"/>
        <v>13.013028026381759</v>
      </c>
      <c r="D22451" s="48">
        <f t="shared" ca="1" si="1751"/>
        <v>51.307489524137971</v>
      </c>
      <c r="E22451">
        <f t="shared" ca="1" si="1753"/>
        <v>56.034104400441976</v>
      </c>
    </row>
    <row r="22452" spans="1:5" x14ac:dyDescent="0.35">
      <c r="A22452">
        <f t="shared" si="1754"/>
        <v>22441</v>
      </c>
      <c r="B22452">
        <f t="shared" ca="1" si="1750"/>
        <v>5.92880306681722E-3</v>
      </c>
      <c r="C22452">
        <f t="shared" ca="1" si="1752"/>
        <v>12.987228675789925</v>
      </c>
      <c r="D22452" s="48">
        <f t="shared" ca="1" si="1751"/>
        <v>49.243079966284398</v>
      </c>
      <c r="E22452">
        <f t="shared" ca="1" si="1753"/>
        <v>54.221859308770512</v>
      </c>
    </row>
    <row r="22453" spans="1:5" x14ac:dyDescent="0.35">
      <c r="A22453">
        <f t="shared" si="1754"/>
        <v>22442</v>
      </c>
      <c r="B22453">
        <f t="shared" ca="1" si="1750"/>
        <v>6.0737114167306212E-3</v>
      </c>
      <c r="C22453">
        <f t="shared" ca="1" si="1752"/>
        <v>12.831366900640772</v>
      </c>
      <c r="D22453" s="48">
        <f t="shared" ca="1" si="1751"/>
        <v>51.506708604273982</v>
      </c>
      <c r="E22453">
        <f t="shared" ca="1" si="1753"/>
        <v>64.045931368163679</v>
      </c>
    </row>
    <row r="22454" spans="1:5" x14ac:dyDescent="0.35">
      <c r="A22454">
        <f t="shared" si="1754"/>
        <v>22443</v>
      </c>
      <c r="B22454">
        <f t="shared" ca="1" si="1750"/>
        <v>4.9320199836809797E-3</v>
      </c>
      <c r="C22454">
        <f t="shared" ca="1" si="1752"/>
        <v>14.23926544768711</v>
      </c>
      <c r="D22454" s="48">
        <f t="shared" ca="1" si="1751"/>
        <v>53.212400517136508</v>
      </c>
      <c r="E22454">
        <f t="shared" ca="1" si="1753"/>
        <v>61.210142268544672</v>
      </c>
    </row>
    <row r="22455" spans="1:5" x14ac:dyDescent="0.35">
      <c r="A22455">
        <f t="shared" si="1754"/>
        <v>22444</v>
      </c>
      <c r="B22455">
        <f t="shared" ca="1" si="1750"/>
        <v>4.6715546601708404E-3</v>
      </c>
      <c r="C22455">
        <f t="shared" ca="1" si="1752"/>
        <v>14.630840729502307</v>
      </c>
      <c r="D22455" s="48">
        <f t="shared" ca="1" si="1751"/>
        <v>51.323304877427141</v>
      </c>
      <c r="E22455">
        <f t="shared" ca="1" si="1753"/>
        <v>50.120090848123262</v>
      </c>
    </row>
    <row r="22456" spans="1:5" x14ac:dyDescent="0.35">
      <c r="A22456">
        <f t="shared" si="1754"/>
        <v>22445</v>
      </c>
      <c r="B22456">
        <f t="shared" ca="1" si="1750"/>
        <v>4.9116091157907068E-3</v>
      </c>
      <c r="C22456">
        <f t="shared" ca="1" si="1752"/>
        <v>14.268821387562275</v>
      </c>
      <c r="D22456" s="48">
        <f t="shared" ca="1" si="1751"/>
        <v>51.40509903239662</v>
      </c>
      <c r="E22456">
        <f t="shared" ca="1" si="1753"/>
        <v>33.509870008635488</v>
      </c>
    </row>
    <row r="22457" spans="1:5" x14ac:dyDescent="0.35">
      <c r="A22457">
        <f t="shared" si="1754"/>
        <v>22446</v>
      </c>
      <c r="B22457">
        <f t="shared" ca="1" si="1750"/>
        <v>4.8706089365546743E-3</v>
      </c>
      <c r="C22457">
        <f t="shared" ca="1" si="1752"/>
        <v>14.328752109931497</v>
      </c>
      <c r="D22457" s="48">
        <f t="shared" ca="1" si="1751"/>
        <v>50.349085857934064</v>
      </c>
      <c r="E22457">
        <f t="shared" ca="1" si="1753"/>
        <v>52.734485112733005</v>
      </c>
    </row>
    <row r="22458" spans="1:5" x14ac:dyDescent="0.35">
      <c r="A22458">
        <f t="shared" si="1754"/>
        <v>22447</v>
      </c>
      <c r="B22458">
        <f t="shared" ca="1" si="1750"/>
        <v>6.0662217522860764E-3</v>
      </c>
      <c r="C22458">
        <f t="shared" ca="1" si="1752"/>
        <v>12.839285584739201</v>
      </c>
      <c r="D22458" s="48">
        <f t="shared" ca="1" si="1751"/>
        <v>49.738960367145843</v>
      </c>
      <c r="E22458">
        <f t="shared" ca="1" si="1753"/>
        <v>51.81935926762646</v>
      </c>
    </row>
    <row r="22459" spans="1:5" x14ac:dyDescent="0.35">
      <c r="A22459">
        <f t="shared" si="1754"/>
        <v>22448</v>
      </c>
      <c r="B22459">
        <f t="shared" ca="1" si="1750"/>
        <v>3.95811878957434E-3</v>
      </c>
      <c r="C22459">
        <f t="shared" ca="1" si="1752"/>
        <v>15.894819044414463</v>
      </c>
      <c r="D22459" s="48">
        <f t="shared" ca="1" si="1751"/>
        <v>50.594813090635071</v>
      </c>
      <c r="E22459">
        <f t="shared" ca="1" si="1753"/>
        <v>59.507425800191442</v>
      </c>
    </row>
    <row r="22460" spans="1:5" x14ac:dyDescent="0.35">
      <c r="A22460">
        <f t="shared" si="1754"/>
        <v>22449</v>
      </c>
      <c r="B22460">
        <f t="shared" ca="1" si="1750"/>
        <v>6.2945311359769978E-3</v>
      </c>
      <c r="C22460">
        <f t="shared" ca="1" si="1752"/>
        <v>12.604287679771824</v>
      </c>
      <c r="D22460" s="48">
        <f t="shared" ca="1" si="1751"/>
        <v>52.17596269324266</v>
      </c>
      <c r="E22460">
        <f t="shared" ca="1" si="1753"/>
        <v>66.565589216778193</v>
      </c>
    </row>
    <row r="22461" spans="1:5" x14ac:dyDescent="0.35">
      <c r="A22461">
        <f t="shared" si="1754"/>
        <v>22450</v>
      </c>
      <c r="B22461">
        <f t="shared" ca="1" si="1750"/>
        <v>4.5918733243999156E-3</v>
      </c>
      <c r="C22461">
        <f t="shared" ca="1" si="1752"/>
        <v>14.757236951602593</v>
      </c>
      <c r="D22461" s="48">
        <f t="shared" ca="1" si="1751"/>
        <v>50.584298565985655</v>
      </c>
      <c r="E22461">
        <f t="shared" ca="1" si="1753"/>
        <v>62.084006504820877</v>
      </c>
    </row>
    <row r="22462" spans="1:5" x14ac:dyDescent="0.35">
      <c r="A22462">
        <f t="shared" si="1754"/>
        <v>22451</v>
      </c>
      <c r="B22462">
        <f t="shared" ca="1" si="1750"/>
        <v>4.9205967300036471E-3</v>
      </c>
      <c r="C22462">
        <f t="shared" ca="1" si="1752"/>
        <v>14.255784221316793</v>
      </c>
      <c r="D22462" s="48">
        <f t="shared" ca="1" si="1751"/>
        <v>51.465649989024598</v>
      </c>
      <c r="E22462">
        <f t="shared" ca="1" si="1753"/>
        <v>40.517783135063269</v>
      </c>
    </row>
    <row r="22463" spans="1:5" x14ac:dyDescent="0.35">
      <c r="A22463">
        <f t="shared" si="1754"/>
        <v>22452</v>
      </c>
      <c r="B22463">
        <f t="shared" ca="1" si="1750"/>
        <v>5.3607973766551329E-3</v>
      </c>
      <c r="C22463">
        <f t="shared" ca="1" si="1752"/>
        <v>13.657943248291224</v>
      </c>
      <c r="D22463" s="48">
        <f t="shared" ca="1" si="1751"/>
        <v>55.190084686664257</v>
      </c>
      <c r="E22463">
        <f t="shared" ca="1" si="1753"/>
        <v>49.413150189455791</v>
      </c>
    </row>
    <row r="22464" spans="1:5" x14ac:dyDescent="0.35">
      <c r="A22464">
        <f t="shared" si="1754"/>
        <v>22453</v>
      </c>
      <c r="B22464">
        <f t="shared" ca="1" si="1750"/>
        <v>5.0943101399677131E-3</v>
      </c>
      <c r="C22464">
        <f t="shared" ca="1" si="1752"/>
        <v>14.010618556516832</v>
      </c>
      <c r="D22464" s="48">
        <f t="shared" ca="1" si="1751"/>
        <v>51.701754132751041</v>
      </c>
      <c r="E22464">
        <f t="shared" ca="1" si="1753"/>
        <v>57.770833179451294</v>
      </c>
    </row>
    <row r="22465" spans="1:5" x14ac:dyDescent="0.35">
      <c r="A22465">
        <f t="shared" si="1754"/>
        <v>22454</v>
      </c>
      <c r="B22465">
        <f t="shared" ca="1" si="1750"/>
        <v>5.5064931707925367E-3</v>
      </c>
      <c r="C22465">
        <f t="shared" ca="1" si="1752"/>
        <v>13.476044844697608</v>
      </c>
      <c r="D22465" s="48">
        <f t="shared" ca="1" si="1751"/>
        <v>52.165694656086465</v>
      </c>
      <c r="E22465">
        <f t="shared" ca="1" si="1753"/>
        <v>35.74537944070093</v>
      </c>
    </row>
    <row r="22466" spans="1:5" x14ac:dyDescent="0.35">
      <c r="A22466">
        <f t="shared" si="1754"/>
        <v>22455</v>
      </c>
      <c r="B22466">
        <f t="shared" ca="1" si="1750"/>
        <v>4.3792855554540752E-3</v>
      </c>
      <c r="C22466">
        <f t="shared" ca="1" si="1752"/>
        <v>15.111179612139116</v>
      </c>
      <c r="D22466" s="48">
        <f t="shared" ca="1" si="1751"/>
        <v>52.541285317784521</v>
      </c>
      <c r="E22466">
        <f t="shared" ca="1" si="1753"/>
        <v>72.587284265608702</v>
      </c>
    </row>
    <row r="22467" spans="1:5" x14ac:dyDescent="0.35">
      <c r="A22467">
        <f t="shared" si="1754"/>
        <v>22456</v>
      </c>
      <c r="B22467">
        <f t="shared" ca="1" si="1750"/>
        <v>4.2757202040342194E-3</v>
      </c>
      <c r="C22467">
        <f t="shared" ca="1" si="1752"/>
        <v>15.293094107835554</v>
      </c>
      <c r="D22467" s="48">
        <f t="shared" ca="1" si="1751"/>
        <v>50.372796920880283</v>
      </c>
      <c r="E22467">
        <f t="shared" ca="1" si="1753"/>
        <v>76.483582660617174</v>
      </c>
    </row>
    <row r="22468" spans="1:5" x14ac:dyDescent="0.35">
      <c r="A22468">
        <f t="shared" si="1754"/>
        <v>22457</v>
      </c>
      <c r="B22468">
        <f t="shared" ca="1" si="1750"/>
        <v>4.3105466097052327E-3</v>
      </c>
      <c r="C22468">
        <f t="shared" ca="1" si="1752"/>
        <v>15.231189703619004</v>
      </c>
      <c r="D22468" s="48">
        <f t="shared" ca="1" si="1751"/>
        <v>52.729497561267252</v>
      </c>
      <c r="E22468">
        <f t="shared" ca="1" si="1753"/>
        <v>50.935043022073245</v>
      </c>
    </row>
    <row r="22469" spans="1:5" x14ac:dyDescent="0.35">
      <c r="A22469">
        <f t="shared" si="1754"/>
        <v>22458</v>
      </c>
      <c r="B22469">
        <f t="shared" ca="1" si="1750"/>
        <v>4.4275482390895363E-3</v>
      </c>
      <c r="C22469">
        <f t="shared" ca="1" si="1752"/>
        <v>15.028593900333492</v>
      </c>
      <c r="D22469" s="48">
        <f t="shared" ca="1" si="1751"/>
        <v>47.061414443910493</v>
      </c>
      <c r="E22469">
        <f t="shared" ca="1" si="1753"/>
        <v>56.944989893313796</v>
      </c>
    </row>
    <row r="22470" spans="1:5" x14ac:dyDescent="0.35">
      <c r="A22470">
        <f t="shared" si="1754"/>
        <v>22459</v>
      </c>
      <c r="B22470">
        <f t="shared" ca="1" si="1750"/>
        <v>5.5864167128774622E-3</v>
      </c>
      <c r="C22470">
        <f t="shared" ca="1" si="1752"/>
        <v>13.379298273051543</v>
      </c>
      <c r="D22470" s="48">
        <f t="shared" ca="1" si="1751"/>
        <v>53.196514606858877</v>
      </c>
      <c r="E22470">
        <f t="shared" ca="1" si="1753"/>
        <v>66.624778894082482</v>
      </c>
    </row>
    <row r="22471" spans="1:5" x14ac:dyDescent="0.35">
      <c r="A22471">
        <f t="shared" si="1754"/>
        <v>22460</v>
      </c>
      <c r="B22471">
        <f t="shared" ca="1" si="1750"/>
        <v>4.322754577511999E-3</v>
      </c>
      <c r="C22471">
        <f t="shared" ca="1" si="1752"/>
        <v>15.209667160948282</v>
      </c>
      <c r="D22471" s="48">
        <f t="shared" ca="1" si="1751"/>
        <v>53.027511841080511</v>
      </c>
      <c r="E22471">
        <f t="shared" ca="1" si="1753"/>
        <v>55.089473795557652</v>
      </c>
    </row>
    <row r="22472" spans="1:5" x14ac:dyDescent="0.35">
      <c r="A22472">
        <f t="shared" si="1754"/>
        <v>22461</v>
      </c>
      <c r="B22472">
        <f t="shared" ca="1" si="1750"/>
        <v>4.7305893956336347E-3</v>
      </c>
      <c r="C22472">
        <f t="shared" ca="1" si="1752"/>
        <v>14.539262346890931</v>
      </c>
      <c r="D22472" s="48">
        <f t="shared" ca="1" si="1751"/>
        <v>53.559694659116126</v>
      </c>
      <c r="E22472">
        <f t="shared" ca="1" si="1753"/>
        <v>53.255405926318126</v>
      </c>
    </row>
    <row r="22473" spans="1:5" x14ac:dyDescent="0.35">
      <c r="A22473">
        <f t="shared" si="1754"/>
        <v>22462</v>
      </c>
      <c r="B22473">
        <f t="shared" ca="1" si="1750"/>
        <v>4.2361139202604222E-3</v>
      </c>
      <c r="C22473">
        <f t="shared" ca="1" si="1752"/>
        <v>15.364420497541001</v>
      </c>
      <c r="D22473" s="48">
        <f t="shared" ca="1" si="1751"/>
        <v>54.083023947047096</v>
      </c>
      <c r="E22473">
        <f t="shared" ca="1" si="1753"/>
        <v>62.495807009865928</v>
      </c>
    </row>
    <row r="22474" spans="1:5" x14ac:dyDescent="0.35">
      <c r="A22474">
        <f t="shared" si="1754"/>
        <v>22463</v>
      </c>
      <c r="B22474">
        <f t="shared" ca="1" si="1750"/>
        <v>5.1693304991301736E-3</v>
      </c>
      <c r="C22474">
        <f t="shared" ca="1" si="1752"/>
        <v>13.908581838211031</v>
      </c>
      <c r="D22474" s="48">
        <f t="shared" ca="1" si="1751"/>
        <v>52.248422902293996</v>
      </c>
      <c r="E22474">
        <f t="shared" ca="1" si="1753"/>
        <v>40.186241158348807</v>
      </c>
    </row>
    <row r="22475" spans="1:5" x14ac:dyDescent="0.35">
      <c r="A22475">
        <f t="shared" si="1754"/>
        <v>22464</v>
      </c>
      <c r="B22475">
        <f t="shared" ca="1" si="1750"/>
        <v>7.3854615673840107E-3</v>
      </c>
      <c r="C22475">
        <f t="shared" ca="1" si="1752"/>
        <v>11.636200042156785</v>
      </c>
      <c r="D22475" s="48">
        <f t="shared" ca="1" si="1751"/>
        <v>49.622229010084851</v>
      </c>
      <c r="E22475">
        <f t="shared" ca="1" si="1753"/>
        <v>49.728371095942229</v>
      </c>
    </row>
    <row r="22476" spans="1:5" x14ac:dyDescent="0.35">
      <c r="A22476">
        <f t="shared" si="1754"/>
        <v>22465</v>
      </c>
      <c r="B22476">
        <f t="shared" ref="B22476:B22539" ca="1" si="1755">_xlfn.GAMMA.INV(RAND(),$B$6,$B$7)</f>
        <v>5.5604611666539771E-3</v>
      </c>
      <c r="C22476">
        <f t="shared" ca="1" si="1752"/>
        <v>13.410488373798717</v>
      </c>
      <c r="D22476" s="48">
        <f t="shared" ref="D22476:D22539" ca="1" si="1756">_xlfn.NORM.INV(RAND(),$B$4,C22476/SQRT($B$2))</f>
        <v>48.671406316482987</v>
      </c>
      <c r="E22476">
        <f t="shared" ca="1" si="1753"/>
        <v>18.288594417578089</v>
      </c>
    </row>
    <row r="22477" spans="1:5" x14ac:dyDescent="0.35">
      <c r="A22477">
        <f t="shared" si="1754"/>
        <v>22466</v>
      </c>
      <c r="B22477">
        <f t="shared" ca="1" si="1755"/>
        <v>4.6131395640812197E-3</v>
      </c>
      <c r="C22477">
        <f t="shared" ref="C22477:C22540" ca="1" si="1757">1/SQRT(B22477)</f>
        <v>14.723182762016295</v>
      </c>
      <c r="D22477" s="48">
        <f t="shared" ca="1" si="1756"/>
        <v>53.321167355618101</v>
      </c>
      <c r="E22477">
        <f t="shared" ref="E22477:E22540" ca="1" si="1758">_xlfn.NORM.INV(RAND(),D22477,C22477)</f>
        <v>51.520884785462009</v>
      </c>
    </row>
    <row r="22478" spans="1:5" x14ac:dyDescent="0.35">
      <c r="A22478">
        <f t="shared" ref="A22478:A22541" si="1759">A22477+1</f>
        <v>22467</v>
      </c>
      <c r="B22478">
        <f t="shared" ca="1" si="1755"/>
        <v>4.0086739985602613E-3</v>
      </c>
      <c r="C22478">
        <f t="shared" ca="1" si="1757"/>
        <v>15.794272637379947</v>
      </c>
      <c r="D22478" s="48">
        <f t="shared" ca="1" si="1756"/>
        <v>50.849837153558106</v>
      </c>
      <c r="E22478">
        <f t="shared" ca="1" si="1758"/>
        <v>20.385374717107378</v>
      </c>
    </row>
    <row r="22479" spans="1:5" x14ac:dyDescent="0.35">
      <c r="A22479">
        <f t="shared" si="1759"/>
        <v>22468</v>
      </c>
      <c r="B22479">
        <f t="shared" ca="1" si="1755"/>
        <v>4.8963925511623773E-3</v>
      </c>
      <c r="C22479">
        <f t="shared" ca="1" si="1757"/>
        <v>14.290975862902835</v>
      </c>
      <c r="D22479" s="48">
        <f t="shared" ca="1" si="1756"/>
        <v>51.950383442468357</v>
      </c>
      <c r="E22479">
        <f t="shared" ca="1" si="1758"/>
        <v>58.378215609475362</v>
      </c>
    </row>
    <row r="22480" spans="1:5" x14ac:dyDescent="0.35">
      <c r="A22480">
        <f t="shared" si="1759"/>
        <v>22469</v>
      </c>
      <c r="B22480">
        <f t="shared" ca="1" si="1755"/>
        <v>4.021104064016276E-3</v>
      </c>
      <c r="C22480">
        <f t="shared" ca="1" si="1757"/>
        <v>15.769842058868255</v>
      </c>
      <c r="D22480" s="48">
        <f t="shared" ca="1" si="1756"/>
        <v>51.435435106481215</v>
      </c>
      <c r="E22480">
        <f t="shared" ca="1" si="1758"/>
        <v>41.57643366699736</v>
      </c>
    </row>
    <row r="22481" spans="1:5" x14ac:dyDescent="0.35">
      <c r="A22481">
        <f t="shared" si="1759"/>
        <v>22470</v>
      </c>
      <c r="B22481">
        <f t="shared" ca="1" si="1755"/>
        <v>5.920330878769039E-3</v>
      </c>
      <c r="C22481">
        <f t="shared" ca="1" si="1757"/>
        <v>12.996517929189377</v>
      </c>
      <c r="D22481" s="48">
        <f t="shared" ca="1" si="1756"/>
        <v>52.010306274970667</v>
      </c>
      <c r="E22481">
        <f t="shared" ca="1" si="1758"/>
        <v>63.626218676865605</v>
      </c>
    </row>
    <row r="22482" spans="1:5" x14ac:dyDescent="0.35">
      <c r="A22482">
        <f t="shared" si="1759"/>
        <v>22471</v>
      </c>
      <c r="B22482">
        <f t="shared" ca="1" si="1755"/>
        <v>4.91059787753314E-3</v>
      </c>
      <c r="C22482">
        <f t="shared" ca="1" si="1757"/>
        <v>14.270290499436683</v>
      </c>
      <c r="D22482" s="48">
        <f t="shared" ca="1" si="1756"/>
        <v>55.622811155072199</v>
      </c>
      <c r="E22482">
        <f t="shared" ca="1" si="1758"/>
        <v>36.303046729508935</v>
      </c>
    </row>
    <row r="22483" spans="1:5" x14ac:dyDescent="0.35">
      <c r="A22483">
        <f t="shared" si="1759"/>
        <v>22472</v>
      </c>
      <c r="B22483">
        <f t="shared" ca="1" si="1755"/>
        <v>3.4724057115770998E-3</v>
      </c>
      <c r="C22483">
        <f t="shared" ca="1" si="1757"/>
        <v>16.970114362112344</v>
      </c>
      <c r="D22483" s="48">
        <f t="shared" ca="1" si="1756"/>
        <v>51.938328289424227</v>
      </c>
      <c r="E22483">
        <f t="shared" ca="1" si="1758"/>
        <v>53.335992139751554</v>
      </c>
    </row>
    <row r="22484" spans="1:5" x14ac:dyDescent="0.35">
      <c r="A22484">
        <f t="shared" si="1759"/>
        <v>22473</v>
      </c>
      <c r="B22484">
        <f t="shared" ca="1" si="1755"/>
        <v>4.6309529901712729E-3</v>
      </c>
      <c r="C22484">
        <f t="shared" ca="1" si="1757"/>
        <v>14.694838377281478</v>
      </c>
      <c r="D22484" s="48">
        <f t="shared" ca="1" si="1756"/>
        <v>51.222676477271072</v>
      </c>
      <c r="E22484">
        <f t="shared" ca="1" si="1758"/>
        <v>88.969599499528954</v>
      </c>
    </row>
    <row r="22485" spans="1:5" x14ac:dyDescent="0.35">
      <c r="A22485">
        <f t="shared" si="1759"/>
        <v>22474</v>
      </c>
      <c r="B22485">
        <f t="shared" ca="1" si="1755"/>
        <v>4.1553193750594759E-3</v>
      </c>
      <c r="C22485">
        <f t="shared" ca="1" si="1757"/>
        <v>15.513071547884669</v>
      </c>
      <c r="D22485" s="48">
        <f t="shared" ca="1" si="1756"/>
        <v>48.595667254641469</v>
      </c>
      <c r="E22485">
        <f t="shared" ca="1" si="1758"/>
        <v>58.607390989397963</v>
      </c>
    </row>
    <row r="22486" spans="1:5" x14ac:dyDescent="0.35">
      <c r="A22486">
        <f t="shared" si="1759"/>
        <v>22475</v>
      </c>
      <c r="B22486">
        <f t="shared" ca="1" si="1755"/>
        <v>5.636543202895786E-3</v>
      </c>
      <c r="C22486">
        <f t="shared" ca="1" si="1757"/>
        <v>13.319673520412344</v>
      </c>
      <c r="D22486" s="48">
        <f t="shared" ca="1" si="1756"/>
        <v>53.085571783329783</v>
      </c>
      <c r="E22486">
        <f t="shared" ca="1" si="1758"/>
        <v>59.744287602790983</v>
      </c>
    </row>
    <row r="22487" spans="1:5" x14ac:dyDescent="0.35">
      <c r="A22487">
        <f t="shared" si="1759"/>
        <v>22476</v>
      </c>
      <c r="B22487">
        <f t="shared" ca="1" si="1755"/>
        <v>3.46062932753558E-3</v>
      </c>
      <c r="C22487">
        <f t="shared" ca="1" si="1757"/>
        <v>16.998964151591416</v>
      </c>
      <c r="D22487" s="48">
        <f t="shared" ca="1" si="1756"/>
        <v>52.710992616192065</v>
      </c>
      <c r="E22487">
        <f t="shared" ca="1" si="1758"/>
        <v>60.037586220909731</v>
      </c>
    </row>
    <row r="22488" spans="1:5" x14ac:dyDescent="0.35">
      <c r="A22488">
        <f t="shared" si="1759"/>
        <v>22477</v>
      </c>
      <c r="B22488">
        <f t="shared" ca="1" si="1755"/>
        <v>4.3765447728055925E-3</v>
      </c>
      <c r="C22488">
        <f t="shared" ca="1" si="1757"/>
        <v>15.115910510468892</v>
      </c>
      <c r="D22488" s="48">
        <f t="shared" ca="1" si="1756"/>
        <v>51.080655189673912</v>
      </c>
      <c r="E22488">
        <f t="shared" ca="1" si="1758"/>
        <v>37.3321392338556</v>
      </c>
    </row>
    <row r="22489" spans="1:5" x14ac:dyDescent="0.35">
      <c r="A22489">
        <f t="shared" si="1759"/>
        <v>22478</v>
      </c>
      <c r="B22489">
        <f t="shared" ca="1" si="1755"/>
        <v>4.7760915486594301E-3</v>
      </c>
      <c r="C22489">
        <f t="shared" ca="1" si="1757"/>
        <v>14.469838322593738</v>
      </c>
      <c r="D22489" s="48">
        <f t="shared" ca="1" si="1756"/>
        <v>48.938118355722722</v>
      </c>
      <c r="E22489">
        <f t="shared" ca="1" si="1758"/>
        <v>67.028572636198291</v>
      </c>
    </row>
    <row r="22490" spans="1:5" x14ac:dyDescent="0.35">
      <c r="A22490">
        <f t="shared" si="1759"/>
        <v>22479</v>
      </c>
      <c r="B22490">
        <f t="shared" ca="1" si="1755"/>
        <v>4.7116808875402707E-3</v>
      </c>
      <c r="C22490">
        <f t="shared" ca="1" si="1757"/>
        <v>14.568406987770139</v>
      </c>
      <c r="D22490" s="48">
        <f t="shared" ca="1" si="1756"/>
        <v>51.459968732327475</v>
      </c>
      <c r="E22490">
        <f t="shared" ca="1" si="1758"/>
        <v>59.34724703255727</v>
      </c>
    </row>
    <row r="22491" spans="1:5" x14ac:dyDescent="0.35">
      <c r="A22491">
        <f t="shared" si="1759"/>
        <v>22480</v>
      </c>
      <c r="B22491">
        <f t="shared" ca="1" si="1755"/>
        <v>2.6284251183325688E-3</v>
      </c>
      <c r="C22491">
        <f t="shared" ca="1" si="1757"/>
        <v>19.505280294309198</v>
      </c>
      <c r="D22491" s="48">
        <f t="shared" ca="1" si="1756"/>
        <v>51.150189237828521</v>
      </c>
      <c r="E22491">
        <f t="shared" ca="1" si="1758"/>
        <v>65.622766614520003</v>
      </c>
    </row>
    <row r="22492" spans="1:5" x14ac:dyDescent="0.35">
      <c r="A22492">
        <f t="shared" si="1759"/>
        <v>22481</v>
      </c>
      <c r="B22492">
        <f t="shared" ca="1" si="1755"/>
        <v>5.7070703141597423E-3</v>
      </c>
      <c r="C22492">
        <f t="shared" ca="1" si="1757"/>
        <v>13.237116415647176</v>
      </c>
      <c r="D22492" s="48">
        <f t="shared" ca="1" si="1756"/>
        <v>50.905114256053857</v>
      </c>
      <c r="E22492">
        <f t="shared" ca="1" si="1758"/>
        <v>34.093860500648731</v>
      </c>
    </row>
    <row r="22493" spans="1:5" x14ac:dyDescent="0.35">
      <c r="A22493">
        <f t="shared" si="1759"/>
        <v>22482</v>
      </c>
      <c r="B22493">
        <f t="shared" ca="1" si="1755"/>
        <v>4.6251919132805387E-3</v>
      </c>
      <c r="C22493">
        <f t="shared" ca="1" si="1757"/>
        <v>14.703987375802482</v>
      </c>
      <c r="D22493" s="48">
        <f t="shared" ca="1" si="1756"/>
        <v>54.405823204419399</v>
      </c>
      <c r="E22493">
        <f t="shared" ca="1" si="1758"/>
        <v>38.550366007975114</v>
      </c>
    </row>
    <row r="22494" spans="1:5" x14ac:dyDescent="0.35">
      <c r="A22494">
        <f t="shared" si="1759"/>
        <v>22483</v>
      </c>
      <c r="B22494">
        <f t="shared" ca="1" si="1755"/>
        <v>5.8739917943156361E-3</v>
      </c>
      <c r="C22494">
        <f t="shared" ca="1" si="1757"/>
        <v>13.047681061973753</v>
      </c>
      <c r="D22494" s="48">
        <f t="shared" ca="1" si="1756"/>
        <v>56.109677589762484</v>
      </c>
      <c r="E22494">
        <f t="shared" ca="1" si="1758"/>
        <v>54.957469308373383</v>
      </c>
    </row>
    <row r="22495" spans="1:5" x14ac:dyDescent="0.35">
      <c r="A22495">
        <f t="shared" si="1759"/>
        <v>22484</v>
      </c>
      <c r="B22495">
        <f t="shared" ca="1" si="1755"/>
        <v>6.4016756820591556E-3</v>
      </c>
      <c r="C22495">
        <f t="shared" ca="1" si="1757"/>
        <v>12.49836391300885</v>
      </c>
      <c r="D22495" s="48">
        <f t="shared" ca="1" si="1756"/>
        <v>51.915211255788918</v>
      </c>
      <c r="E22495">
        <f t="shared" ca="1" si="1758"/>
        <v>55.401007709516115</v>
      </c>
    </row>
    <row r="22496" spans="1:5" x14ac:dyDescent="0.35">
      <c r="A22496">
        <f t="shared" si="1759"/>
        <v>22485</v>
      </c>
      <c r="B22496">
        <f t="shared" ca="1" si="1755"/>
        <v>5.2542654243790451E-3</v>
      </c>
      <c r="C22496">
        <f t="shared" ca="1" si="1757"/>
        <v>13.795708081876175</v>
      </c>
      <c r="D22496" s="48">
        <f t="shared" ca="1" si="1756"/>
        <v>51.47146043665385</v>
      </c>
      <c r="E22496">
        <f t="shared" ca="1" si="1758"/>
        <v>47.989946606418137</v>
      </c>
    </row>
    <row r="22497" spans="1:5" x14ac:dyDescent="0.35">
      <c r="A22497">
        <f t="shared" si="1759"/>
        <v>22486</v>
      </c>
      <c r="B22497">
        <f t="shared" ca="1" si="1755"/>
        <v>5.2230021738901775E-3</v>
      </c>
      <c r="C22497">
        <f t="shared" ca="1" si="1757"/>
        <v>13.836934868970284</v>
      </c>
      <c r="D22497" s="48">
        <f t="shared" ca="1" si="1756"/>
        <v>50.208529855718169</v>
      </c>
      <c r="E22497">
        <f t="shared" ca="1" si="1758"/>
        <v>64.654639319773707</v>
      </c>
    </row>
    <row r="22498" spans="1:5" x14ac:dyDescent="0.35">
      <c r="A22498">
        <f t="shared" si="1759"/>
        <v>22487</v>
      </c>
      <c r="B22498">
        <f t="shared" ca="1" si="1755"/>
        <v>3.485683078669932E-3</v>
      </c>
      <c r="C22498">
        <f t="shared" ca="1" si="1757"/>
        <v>16.937762968069588</v>
      </c>
      <c r="D22498" s="48">
        <f t="shared" ca="1" si="1756"/>
        <v>52.339450043487794</v>
      </c>
      <c r="E22498">
        <f t="shared" ca="1" si="1758"/>
        <v>62.353497669682383</v>
      </c>
    </row>
    <row r="22499" spans="1:5" x14ac:dyDescent="0.35">
      <c r="A22499">
        <f t="shared" si="1759"/>
        <v>22488</v>
      </c>
      <c r="B22499">
        <f t="shared" ca="1" si="1755"/>
        <v>5.2809363692291403E-3</v>
      </c>
      <c r="C22499">
        <f t="shared" ca="1" si="1757"/>
        <v>13.760826927367539</v>
      </c>
      <c r="D22499" s="48">
        <f t="shared" ca="1" si="1756"/>
        <v>48.820761657932032</v>
      </c>
      <c r="E22499">
        <f t="shared" ca="1" si="1758"/>
        <v>52.595265205041692</v>
      </c>
    </row>
    <row r="22500" spans="1:5" x14ac:dyDescent="0.35">
      <c r="A22500">
        <f t="shared" si="1759"/>
        <v>22489</v>
      </c>
      <c r="B22500">
        <f t="shared" ca="1" si="1755"/>
        <v>4.5446993139998029E-3</v>
      </c>
      <c r="C22500">
        <f t="shared" ca="1" si="1757"/>
        <v>14.833629335963838</v>
      </c>
      <c r="D22500" s="48">
        <f t="shared" ca="1" si="1756"/>
        <v>53.813128485480412</v>
      </c>
      <c r="E22500">
        <f t="shared" ca="1" si="1758"/>
        <v>59.513886790812698</v>
      </c>
    </row>
    <row r="22501" spans="1:5" x14ac:dyDescent="0.35">
      <c r="A22501">
        <f t="shared" si="1759"/>
        <v>22490</v>
      </c>
      <c r="B22501">
        <f t="shared" ca="1" si="1755"/>
        <v>5.3205539118679175E-3</v>
      </c>
      <c r="C22501">
        <f t="shared" ca="1" si="1757"/>
        <v>13.709498738165872</v>
      </c>
      <c r="D22501" s="48">
        <f t="shared" ca="1" si="1756"/>
        <v>55.138679928564414</v>
      </c>
      <c r="E22501">
        <f t="shared" ca="1" si="1758"/>
        <v>44.547146536365538</v>
      </c>
    </row>
    <row r="22502" spans="1:5" x14ac:dyDescent="0.35">
      <c r="A22502">
        <f t="shared" si="1759"/>
        <v>22491</v>
      </c>
      <c r="B22502">
        <f t="shared" ca="1" si="1755"/>
        <v>5.3786314324403457E-3</v>
      </c>
      <c r="C22502">
        <f t="shared" ca="1" si="1757"/>
        <v>13.635281464489271</v>
      </c>
      <c r="D22502" s="48">
        <f t="shared" ca="1" si="1756"/>
        <v>50.85309724972133</v>
      </c>
      <c r="E22502">
        <f t="shared" ca="1" si="1758"/>
        <v>21.75418542714803</v>
      </c>
    </row>
    <row r="22503" spans="1:5" x14ac:dyDescent="0.35">
      <c r="A22503">
        <f t="shared" si="1759"/>
        <v>22492</v>
      </c>
      <c r="B22503">
        <f t="shared" ca="1" si="1755"/>
        <v>3.8978741680970172E-3</v>
      </c>
      <c r="C22503">
        <f t="shared" ca="1" si="1757"/>
        <v>16.017181339017156</v>
      </c>
      <c r="D22503" s="48">
        <f t="shared" ca="1" si="1756"/>
        <v>52.761864578360218</v>
      </c>
      <c r="E22503">
        <f t="shared" ca="1" si="1758"/>
        <v>30.587869881215639</v>
      </c>
    </row>
    <row r="22504" spans="1:5" x14ac:dyDescent="0.35">
      <c r="A22504">
        <f t="shared" si="1759"/>
        <v>22493</v>
      </c>
      <c r="B22504">
        <f t="shared" ca="1" si="1755"/>
        <v>3.3832014689352619E-3</v>
      </c>
      <c r="C22504">
        <f t="shared" ca="1" si="1757"/>
        <v>17.192382689071771</v>
      </c>
      <c r="D22504" s="48">
        <f t="shared" ca="1" si="1756"/>
        <v>54.539257945132363</v>
      </c>
      <c r="E22504">
        <f t="shared" ca="1" si="1758"/>
        <v>66.077106572464942</v>
      </c>
    </row>
    <row r="22505" spans="1:5" x14ac:dyDescent="0.35">
      <c r="A22505">
        <f t="shared" si="1759"/>
        <v>22494</v>
      </c>
      <c r="B22505">
        <f t="shared" ca="1" si="1755"/>
        <v>5.3682251487797324E-3</v>
      </c>
      <c r="C22505">
        <f t="shared" ca="1" si="1757"/>
        <v>13.648491036068638</v>
      </c>
      <c r="D22505" s="48">
        <f t="shared" ca="1" si="1756"/>
        <v>52.293814382506199</v>
      </c>
      <c r="E22505">
        <f t="shared" ca="1" si="1758"/>
        <v>69.134957640393651</v>
      </c>
    </row>
    <row r="22506" spans="1:5" x14ac:dyDescent="0.35">
      <c r="A22506">
        <f t="shared" si="1759"/>
        <v>22495</v>
      </c>
      <c r="B22506">
        <f t="shared" ca="1" si="1755"/>
        <v>3.5726615205170361E-3</v>
      </c>
      <c r="C22506">
        <f t="shared" ca="1" si="1757"/>
        <v>16.730312912512311</v>
      </c>
      <c r="D22506" s="48">
        <f t="shared" ca="1" si="1756"/>
        <v>51.974515858276852</v>
      </c>
      <c r="E22506">
        <f t="shared" ca="1" si="1758"/>
        <v>32.81614402189588</v>
      </c>
    </row>
    <row r="22507" spans="1:5" x14ac:dyDescent="0.35">
      <c r="A22507">
        <f t="shared" si="1759"/>
        <v>22496</v>
      </c>
      <c r="B22507">
        <f t="shared" ca="1" si="1755"/>
        <v>5.1030313135364659E-3</v>
      </c>
      <c r="C22507">
        <f t="shared" ca="1" si="1757"/>
        <v>13.998641235665053</v>
      </c>
      <c r="D22507" s="48">
        <f t="shared" ca="1" si="1756"/>
        <v>52.017060727537512</v>
      </c>
      <c r="E22507">
        <f t="shared" ca="1" si="1758"/>
        <v>71.137512935930303</v>
      </c>
    </row>
    <row r="22508" spans="1:5" x14ac:dyDescent="0.35">
      <c r="A22508">
        <f t="shared" si="1759"/>
        <v>22497</v>
      </c>
      <c r="B22508">
        <f t="shared" ca="1" si="1755"/>
        <v>3.5900791167683289E-3</v>
      </c>
      <c r="C22508">
        <f t="shared" ca="1" si="1757"/>
        <v>16.68967924865602</v>
      </c>
      <c r="D22508" s="48">
        <f t="shared" ca="1" si="1756"/>
        <v>51.362997642310695</v>
      </c>
      <c r="E22508">
        <f t="shared" ca="1" si="1758"/>
        <v>30.166912260442103</v>
      </c>
    </row>
    <row r="22509" spans="1:5" x14ac:dyDescent="0.35">
      <c r="A22509">
        <f t="shared" si="1759"/>
        <v>22498</v>
      </c>
      <c r="B22509">
        <f t="shared" ca="1" si="1755"/>
        <v>4.6247037388518963E-3</v>
      </c>
      <c r="C22509">
        <f t="shared" ca="1" si="1757"/>
        <v>14.704763416996094</v>
      </c>
      <c r="D22509" s="48">
        <f t="shared" ca="1" si="1756"/>
        <v>52.682802721768553</v>
      </c>
      <c r="E22509">
        <f t="shared" ca="1" si="1758"/>
        <v>88.100585039296277</v>
      </c>
    </row>
    <row r="22510" spans="1:5" x14ac:dyDescent="0.35">
      <c r="A22510">
        <f t="shared" si="1759"/>
        <v>22499</v>
      </c>
      <c r="B22510">
        <f t="shared" ca="1" si="1755"/>
        <v>4.4243656312847515E-3</v>
      </c>
      <c r="C22510">
        <f t="shared" ca="1" si="1757"/>
        <v>15.033998236890596</v>
      </c>
      <c r="D22510" s="48">
        <f t="shared" ca="1" si="1756"/>
        <v>52.809438397978141</v>
      </c>
      <c r="E22510">
        <f t="shared" ca="1" si="1758"/>
        <v>12.329342836326887</v>
      </c>
    </row>
    <row r="22511" spans="1:5" x14ac:dyDescent="0.35">
      <c r="A22511">
        <f t="shared" si="1759"/>
        <v>22500</v>
      </c>
      <c r="B22511">
        <f t="shared" ca="1" si="1755"/>
        <v>5.6022191918417555E-3</v>
      </c>
      <c r="C22511">
        <f t="shared" ca="1" si="1757"/>
        <v>13.360415096748278</v>
      </c>
      <c r="D22511" s="48">
        <f t="shared" ca="1" si="1756"/>
        <v>52.175173970343771</v>
      </c>
      <c r="E22511">
        <f t="shared" ca="1" si="1758"/>
        <v>48.350188827594636</v>
      </c>
    </row>
    <row r="22512" spans="1:5" x14ac:dyDescent="0.35">
      <c r="A22512">
        <f t="shared" si="1759"/>
        <v>22501</v>
      </c>
      <c r="B22512">
        <f t="shared" ca="1" si="1755"/>
        <v>5.3653425683874052E-3</v>
      </c>
      <c r="C22512">
        <f t="shared" ca="1" si="1757"/>
        <v>13.65215693337451</v>
      </c>
      <c r="D22512" s="48">
        <f t="shared" ca="1" si="1756"/>
        <v>53.446643767929402</v>
      </c>
      <c r="E22512">
        <f t="shared" ca="1" si="1758"/>
        <v>58.264456651228151</v>
      </c>
    </row>
    <row r="22513" spans="1:5" x14ac:dyDescent="0.35">
      <c r="A22513">
        <f t="shared" si="1759"/>
        <v>22502</v>
      </c>
      <c r="B22513">
        <f t="shared" ca="1" si="1755"/>
        <v>4.9144206240531617E-3</v>
      </c>
      <c r="C22513">
        <f t="shared" ca="1" si="1757"/>
        <v>14.264739253411182</v>
      </c>
      <c r="D22513" s="48">
        <f t="shared" ca="1" si="1756"/>
        <v>51.088286127266656</v>
      </c>
      <c r="E22513">
        <f t="shared" ca="1" si="1758"/>
        <v>76.531186760549829</v>
      </c>
    </row>
    <row r="22514" spans="1:5" x14ac:dyDescent="0.35">
      <c r="A22514">
        <f t="shared" si="1759"/>
        <v>22503</v>
      </c>
      <c r="B22514">
        <f t="shared" ca="1" si="1755"/>
        <v>5.3681740333895757E-3</v>
      </c>
      <c r="C22514">
        <f t="shared" ca="1" si="1757"/>
        <v>13.648556015918333</v>
      </c>
      <c r="D22514" s="48">
        <f t="shared" ca="1" si="1756"/>
        <v>52.202626637281234</v>
      </c>
      <c r="E22514">
        <f t="shared" ca="1" si="1758"/>
        <v>32.145231602129009</v>
      </c>
    </row>
    <row r="22515" spans="1:5" x14ac:dyDescent="0.35">
      <c r="A22515">
        <f t="shared" si="1759"/>
        <v>22504</v>
      </c>
      <c r="B22515">
        <f t="shared" ca="1" si="1755"/>
        <v>5.0464375869765047E-3</v>
      </c>
      <c r="C22515">
        <f t="shared" ca="1" si="1757"/>
        <v>14.076916898479972</v>
      </c>
      <c r="D22515" s="48">
        <f t="shared" ca="1" si="1756"/>
        <v>52.082824950933635</v>
      </c>
      <c r="E22515">
        <f t="shared" ca="1" si="1758"/>
        <v>43.78386084712357</v>
      </c>
    </row>
    <row r="22516" spans="1:5" x14ac:dyDescent="0.35">
      <c r="A22516">
        <f t="shared" si="1759"/>
        <v>22505</v>
      </c>
      <c r="B22516">
        <f t="shared" ca="1" si="1755"/>
        <v>5.401287641805053E-3</v>
      </c>
      <c r="C22516">
        <f t="shared" ca="1" si="1757"/>
        <v>13.606654177275075</v>
      </c>
      <c r="D22516" s="48">
        <f t="shared" ca="1" si="1756"/>
        <v>52.955290945446478</v>
      </c>
      <c r="E22516">
        <f t="shared" ca="1" si="1758"/>
        <v>53.901293222596131</v>
      </c>
    </row>
    <row r="22517" spans="1:5" x14ac:dyDescent="0.35">
      <c r="A22517">
        <f t="shared" si="1759"/>
        <v>22506</v>
      </c>
      <c r="B22517">
        <f t="shared" ca="1" si="1755"/>
        <v>4.0781613648396839E-3</v>
      </c>
      <c r="C22517">
        <f t="shared" ca="1" si="1757"/>
        <v>15.659136037240872</v>
      </c>
      <c r="D22517" s="48">
        <f t="shared" ca="1" si="1756"/>
        <v>50.203448360895976</v>
      </c>
      <c r="E22517">
        <f t="shared" ca="1" si="1758"/>
        <v>52.487729847741143</v>
      </c>
    </row>
    <row r="22518" spans="1:5" x14ac:dyDescent="0.35">
      <c r="A22518">
        <f t="shared" si="1759"/>
        <v>22507</v>
      </c>
      <c r="B22518">
        <f t="shared" ca="1" si="1755"/>
        <v>3.2369198307650015E-3</v>
      </c>
      <c r="C22518">
        <f t="shared" ca="1" si="1757"/>
        <v>17.576565962491077</v>
      </c>
      <c r="D22518" s="48">
        <f t="shared" ca="1" si="1756"/>
        <v>56.009061223298197</v>
      </c>
      <c r="E22518">
        <f t="shared" ca="1" si="1758"/>
        <v>63.034376398718074</v>
      </c>
    </row>
    <row r="22519" spans="1:5" x14ac:dyDescent="0.35">
      <c r="A22519">
        <f t="shared" si="1759"/>
        <v>22508</v>
      </c>
      <c r="B22519">
        <f t="shared" ca="1" si="1755"/>
        <v>3.4691318963474506E-3</v>
      </c>
      <c r="C22519">
        <f t="shared" ca="1" si="1757"/>
        <v>16.97811981122997</v>
      </c>
      <c r="D22519" s="48">
        <f t="shared" ca="1" si="1756"/>
        <v>52.761812668645035</v>
      </c>
      <c r="E22519">
        <f t="shared" ca="1" si="1758"/>
        <v>61.500735000368522</v>
      </c>
    </row>
    <row r="22520" spans="1:5" x14ac:dyDescent="0.35">
      <c r="A22520">
        <f t="shared" si="1759"/>
        <v>22509</v>
      </c>
      <c r="B22520">
        <f t="shared" ca="1" si="1755"/>
        <v>5.9005562853885266E-3</v>
      </c>
      <c r="C22520">
        <f t="shared" ca="1" si="1757"/>
        <v>13.018277394115872</v>
      </c>
      <c r="D22520" s="48">
        <f t="shared" ca="1" si="1756"/>
        <v>51.637759073753998</v>
      </c>
      <c r="E22520">
        <f t="shared" ca="1" si="1758"/>
        <v>49.734424388543523</v>
      </c>
    </row>
    <row r="22521" spans="1:5" x14ac:dyDescent="0.35">
      <c r="A22521">
        <f t="shared" si="1759"/>
        <v>22510</v>
      </c>
      <c r="B22521">
        <f t="shared" ca="1" si="1755"/>
        <v>3.4642580575283198E-3</v>
      </c>
      <c r="C22521">
        <f t="shared" ca="1" si="1757"/>
        <v>16.990058808540486</v>
      </c>
      <c r="D22521" s="48">
        <f t="shared" ca="1" si="1756"/>
        <v>51.659899180043858</v>
      </c>
      <c r="E22521">
        <f t="shared" ca="1" si="1758"/>
        <v>81.466802966432724</v>
      </c>
    </row>
    <row r="22522" spans="1:5" x14ac:dyDescent="0.35">
      <c r="A22522">
        <f t="shared" si="1759"/>
        <v>22511</v>
      </c>
      <c r="B22522">
        <f t="shared" ca="1" si="1755"/>
        <v>4.0018948207002679E-3</v>
      </c>
      <c r="C22522">
        <f t="shared" ca="1" si="1757"/>
        <v>15.807644662593464</v>
      </c>
      <c r="D22522" s="48">
        <f t="shared" ca="1" si="1756"/>
        <v>51.591989026339903</v>
      </c>
      <c r="E22522">
        <f t="shared" ca="1" si="1758"/>
        <v>39.790064553753595</v>
      </c>
    </row>
    <row r="22523" spans="1:5" x14ac:dyDescent="0.35">
      <c r="A22523">
        <f t="shared" si="1759"/>
        <v>22512</v>
      </c>
      <c r="B22523">
        <f t="shared" ca="1" si="1755"/>
        <v>4.3935927662656291E-3</v>
      </c>
      <c r="C22523">
        <f t="shared" ca="1" si="1757"/>
        <v>15.086555672527805</v>
      </c>
      <c r="D22523" s="48">
        <f t="shared" ca="1" si="1756"/>
        <v>51.535328293536196</v>
      </c>
      <c r="E22523">
        <f t="shared" ca="1" si="1758"/>
        <v>59.995409292930788</v>
      </c>
    </row>
    <row r="22524" spans="1:5" x14ac:dyDescent="0.35">
      <c r="A22524">
        <f t="shared" si="1759"/>
        <v>22513</v>
      </c>
      <c r="B22524">
        <f t="shared" ca="1" si="1755"/>
        <v>6.3493217981812873E-3</v>
      </c>
      <c r="C22524">
        <f t="shared" ca="1" si="1757"/>
        <v>12.54978630080762</v>
      </c>
      <c r="D22524" s="48">
        <f t="shared" ca="1" si="1756"/>
        <v>52.909703046903893</v>
      </c>
      <c r="E22524">
        <f t="shared" ca="1" si="1758"/>
        <v>61.162865248841271</v>
      </c>
    </row>
    <row r="22525" spans="1:5" x14ac:dyDescent="0.35">
      <c r="A22525">
        <f t="shared" si="1759"/>
        <v>22514</v>
      </c>
      <c r="B22525">
        <f t="shared" ca="1" si="1755"/>
        <v>5.1362498697520393E-3</v>
      </c>
      <c r="C22525">
        <f t="shared" ca="1" si="1757"/>
        <v>13.953299890203644</v>
      </c>
      <c r="D22525" s="48">
        <f t="shared" ca="1" si="1756"/>
        <v>49.907365288585318</v>
      </c>
      <c r="E22525">
        <f t="shared" ca="1" si="1758"/>
        <v>33.211484570660879</v>
      </c>
    </row>
    <row r="22526" spans="1:5" x14ac:dyDescent="0.35">
      <c r="A22526">
        <f t="shared" si="1759"/>
        <v>22515</v>
      </c>
      <c r="B22526">
        <f t="shared" ca="1" si="1755"/>
        <v>4.2013097722559314E-3</v>
      </c>
      <c r="C22526">
        <f t="shared" ca="1" si="1757"/>
        <v>15.427929579664097</v>
      </c>
      <c r="D22526" s="48">
        <f t="shared" ca="1" si="1756"/>
        <v>53.667814402627833</v>
      </c>
      <c r="E22526">
        <f t="shared" ca="1" si="1758"/>
        <v>48.255490707110425</v>
      </c>
    </row>
    <row r="22527" spans="1:5" x14ac:dyDescent="0.35">
      <c r="A22527">
        <f t="shared" si="1759"/>
        <v>22516</v>
      </c>
      <c r="B22527">
        <f t="shared" ca="1" si="1755"/>
        <v>4.8034723340140487E-3</v>
      </c>
      <c r="C22527">
        <f t="shared" ca="1" si="1757"/>
        <v>14.428538849662809</v>
      </c>
      <c r="D22527" s="48">
        <f t="shared" ca="1" si="1756"/>
        <v>53.817935780997331</v>
      </c>
      <c r="E22527">
        <f t="shared" ca="1" si="1758"/>
        <v>62.743127145939148</v>
      </c>
    </row>
    <row r="22528" spans="1:5" x14ac:dyDescent="0.35">
      <c r="A22528">
        <f t="shared" si="1759"/>
        <v>22517</v>
      </c>
      <c r="B22528">
        <f t="shared" ca="1" si="1755"/>
        <v>4.3520176937579006E-3</v>
      </c>
      <c r="C22528">
        <f t="shared" ca="1" si="1757"/>
        <v>15.158445750249138</v>
      </c>
      <c r="D22528" s="48">
        <f t="shared" ca="1" si="1756"/>
        <v>52.218717935821282</v>
      </c>
      <c r="E22528">
        <f t="shared" ca="1" si="1758"/>
        <v>48.596600288138205</v>
      </c>
    </row>
    <row r="22529" spans="1:5" x14ac:dyDescent="0.35">
      <c r="A22529">
        <f t="shared" si="1759"/>
        <v>22518</v>
      </c>
      <c r="B22529">
        <f t="shared" ca="1" si="1755"/>
        <v>4.3054961723254723E-3</v>
      </c>
      <c r="C22529">
        <f t="shared" ca="1" si="1757"/>
        <v>15.240120338038828</v>
      </c>
      <c r="D22529" s="48">
        <f t="shared" ca="1" si="1756"/>
        <v>52.165974049691236</v>
      </c>
      <c r="E22529">
        <f t="shared" ca="1" si="1758"/>
        <v>53.433266400143644</v>
      </c>
    </row>
    <row r="22530" spans="1:5" x14ac:dyDescent="0.35">
      <c r="A22530">
        <f t="shared" si="1759"/>
        <v>22519</v>
      </c>
      <c r="B22530">
        <f t="shared" ca="1" si="1755"/>
        <v>4.740991328984547E-3</v>
      </c>
      <c r="C22530">
        <f t="shared" ca="1" si="1757"/>
        <v>14.523303713632629</v>
      </c>
      <c r="D22530" s="48">
        <f t="shared" ca="1" si="1756"/>
        <v>48.848658931640088</v>
      </c>
      <c r="E22530">
        <f t="shared" ca="1" si="1758"/>
        <v>30.904047996194386</v>
      </c>
    </row>
    <row r="22531" spans="1:5" x14ac:dyDescent="0.35">
      <c r="A22531">
        <f t="shared" si="1759"/>
        <v>22520</v>
      </c>
      <c r="B22531">
        <f t="shared" ca="1" si="1755"/>
        <v>5.1976470584933245E-3</v>
      </c>
      <c r="C22531">
        <f t="shared" ca="1" si="1757"/>
        <v>13.870643415765382</v>
      </c>
      <c r="D22531" s="48">
        <f t="shared" ca="1" si="1756"/>
        <v>50.083674387926699</v>
      </c>
      <c r="E22531">
        <f t="shared" ca="1" si="1758"/>
        <v>60.903049565790987</v>
      </c>
    </row>
    <row r="22532" spans="1:5" x14ac:dyDescent="0.35">
      <c r="A22532">
        <f t="shared" si="1759"/>
        <v>22521</v>
      </c>
      <c r="B22532">
        <f t="shared" ca="1" si="1755"/>
        <v>3.9353660866075614E-3</v>
      </c>
      <c r="C22532">
        <f t="shared" ca="1" si="1757"/>
        <v>15.940701544964268</v>
      </c>
      <c r="D22532" s="48">
        <f t="shared" ca="1" si="1756"/>
        <v>49.662803295548137</v>
      </c>
      <c r="E22532">
        <f t="shared" ca="1" si="1758"/>
        <v>33.67631846111734</v>
      </c>
    </row>
    <row r="22533" spans="1:5" x14ac:dyDescent="0.35">
      <c r="A22533">
        <f t="shared" si="1759"/>
        <v>22522</v>
      </c>
      <c r="B22533">
        <f t="shared" ca="1" si="1755"/>
        <v>4.0403981721814615E-3</v>
      </c>
      <c r="C22533">
        <f t="shared" ca="1" si="1757"/>
        <v>15.732144147122206</v>
      </c>
      <c r="D22533" s="48">
        <f t="shared" ca="1" si="1756"/>
        <v>51.468495594336794</v>
      </c>
      <c r="E22533">
        <f t="shared" ca="1" si="1758"/>
        <v>66.778773545576939</v>
      </c>
    </row>
    <row r="22534" spans="1:5" x14ac:dyDescent="0.35">
      <c r="A22534">
        <f t="shared" si="1759"/>
        <v>22523</v>
      </c>
      <c r="B22534">
        <f t="shared" ca="1" si="1755"/>
        <v>6.4150288609057752E-3</v>
      </c>
      <c r="C22534">
        <f t="shared" ca="1" si="1757"/>
        <v>12.485349175931072</v>
      </c>
      <c r="D22534" s="48">
        <f t="shared" ca="1" si="1756"/>
        <v>51.995807240415644</v>
      </c>
      <c r="E22534">
        <f t="shared" ca="1" si="1758"/>
        <v>44.309018548214276</v>
      </c>
    </row>
    <row r="22535" spans="1:5" x14ac:dyDescent="0.35">
      <c r="A22535">
        <f t="shared" si="1759"/>
        <v>22524</v>
      </c>
      <c r="B22535">
        <f t="shared" ca="1" si="1755"/>
        <v>4.3890149626476709E-3</v>
      </c>
      <c r="C22535">
        <f t="shared" ca="1" si="1757"/>
        <v>15.09442136569821</v>
      </c>
      <c r="D22535" s="48">
        <f t="shared" ca="1" si="1756"/>
        <v>47.58405566376797</v>
      </c>
      <c r="E22535">
        <f t="shared" ca="1" si="1758"/>
        <v>16.545852489663613</v>
      </c>
    </row>
    <row r="22536" spans="1:5" x14ac:dyDescent="0.35">
      <c r="A22536">
        <f t="shared" si="1759"/>
        <v>22525</v>
      </c>
      <c r="B22536">
        <f t="shared" ca="1" si="1755"/>
        <v>5.0123122291607118E-3</v>
      </c>
      <c r="C22536">
        <f t="shared" ca="1" si="1757"/>
        <v>14.124755593727118</v>
      </c>
      <c r="D22536" s="48">
        <f t="shared" ca="1" si="1756"/>
        <v>50.841827267326948</v>
      </c>
      <c r="E22536">
        <f t="shared" ca="1" si="1758"/>
        <v>49.186346536224349</v>
      </c>
    </row>
    <row r="22537" spans="1:5" x14ac:dyDescent="0.35">
      <c r="A22537">
        <f t="shared" si="1759"/>
        <v>22526</v>
      </c>
      <c r="B22537">
        <f t="shared" ca="1" si="1755"/>
        <v>5.88540004033583E-3</v>
      </c>
      <c r="C22537">
        <f t="shared" ca="1" si="1757"/>
        <v>13.035029130269134</v>
      </c>
      <c r="D22537" s="48">
        <f t="shared" ca="1" si="1756"/>
        <v>53.907814202169241</v>
      </c>
      <c r="E22537">
        <f t="shared" ca="1" si="1758"/>
        <v>56.273231136676124</v>
      </c>
    </row>
    <row r="22538" spans="1:5" x14ac:dyDescent="0.35">
      <c r="A22538">
        <f t="shared" si="1759"/>
        <v>22527</v>
      </c>
      <c r="B22538">
        <f t="shared" ca="1" si="1755"/>
        <v>4.6972744332435257E-3</v>
      </c>
      <c r="C22538">
        <f t="shared" ca="1" si="1757"/>
        <v>14.590730402646413</v>
      </c>
      <c r="D22538" s="48">
        <f t="shared" ca="1" si="1756"/>
        <v>51.55768840982109</v>
      </c>
      <c r="E22538">
        <f t="shared" ca="1" si="1758"/>
        <v>15.466293854607109</v>
      </c>
    </row>
    <row r="22539" spans="1:5" x14ac:dyDescent="0.35">
      <c r="A22539">
        <f t="shared" si="1759"/>
        <v>22528</v>
      </c>
      <c r="B22539">
        <f t="shared" ca="1" si="1755"/>
        <v>4.6796828909633362E-3</v>
      </c>
      <c r="C22539">
        <f t="shared" ca="1" si="1757"/>
        <v>14.618128913589848</v>
      </c>
      <c r="D22539" s="48">
        <f t="shared" ca="1" si="1756"/>
        <v>51.473395668639292</v>
      </c>
      <c r="E22539">
        <f t="shared" ca="1" si="1758"/>
        <v>56.833741223855448</v>
      </c>
    </row>
    <row r="22540" spans="1:5" x14ac:dyDescent="0.35">
      <c r="A22540">
        <f t="shared" si="1759"/>
        <v>22529</v>
      </c>
      <c r="B22540">
        <f t="shared" ref="B22540:B22603" ca="1" si="1760">_xlfn.GAMMA.INV(RAND(),$B$6,$B$7)</f>
        <v>5.7511126273389109E-3</v>
      </c>
      <c r="C22540">
        <f t="shared" ca="1" si="1757"/>
        <v>13.186333749153665</v>
      </c>
      <c r="D22540" s="48">
        <f t="shared" ref="D22540:D22603" ca="1" si="1761">_xlfn.NORM.INV(RAND(),$B$4,C22540/SQRT($B$2))</f>
        <v>51.837929350426982</v>
      </c>
      <c r="E22540">
        <f t="shared" ca="1" si="1758"/>
        <v>66.7443212103435</v>
      </c>
    </row>
    <row r="22541" spans="1:5" x14ac:dyDescent="0.35">
      <c r="A22541">
        <f t="shared" si="1759"/>
        <v>22530</v>
      </c>
      <c r="B22541">
        <f t="shared" ca="1" si="1760"/>
        <v>5.426268964156631E-3</v>
      </c>
      <c r="C22541">
        <f t="shared" ref="C22541:C22604" ca="1" si="1762">1/SQRT(B22541)</f>
        <v>13.575297056998339</v>
      </c>
      <c r="D22541" s="48">
        <f t="shared" ca="1" si="1761"/>
        <v>51.852830776289188</v>
      </c>
      <c r="E22541">
        <f t="shared" ref="E22541:E22604" ca="1" si="1763">_xlfn.NORM.INV(RAND(),D22541,C22541)</f>
        <v>55.269161730877535</v>
      </c>
    </row>
    <row r="22542" spans="1:5" x14ac:dyDescent="0.35">
      <c r="A22542">
        <f t="shared" ref="A22542:A22605" si="1764">A22541+1</f>
        <v>22531</v>
      </c>
      <c r="B22542">
        <f t="shared" ca="1" si="1760"/>
        <v>4.8370431658974833E-3</v>
      </c>
      <c r="C22542">
        <f t="shared" ca="1" si="1762"/>
        <v>14.378382028193167</v>
      </c>
      <c r="D22542" s="48">
        <f t="shared" ca="1" si="1761"/>
        <v>55.186242379845424</v>
      </c>
      <c r="E22542">
        <f t="shared" ca="1" si="1763"/>
        <v>62.253949819625547</v>
      </c>
    </row>
    <row r="22543" spans="1:5" x14ac:dyDescent="0.35">
      <c r="A22543">
        <f t="shared" si="1764"/>
        <v>22532</v>
      </c>
      <c r="B22543">
        <f t="shared" ca="1" si="1760"/>
        <v>5.8870390853810574E-3</v>
      </c>
      <c r="C22543">
        <f t="shared" ca="1" si="1762"/>
        <v>13.033214424531986</v>
      </c>
      <c r="D22543" s="48">
        <f t="shared" ca="1" si="1761"/>
        <v>50.478745939302996</v>
      </c>
      <c r="E22543">
        <f t="shared" ca="1" si="1763"/>
        <v>38.494465376574581</v>
      </c>
    </row>
    <row r="22544" spans="1:5" x14ac:dyDescent="0.35">
      <c r="A22544">
        <f t="shared" si="1764"/>
        <v>22533</v>
      </c>
      <c r="B22544">
        <f t="shared" ca="1" si="1760"/>
        <v>3.5356749018952572E-3</v>
      </c>
      <c r="C22544">
        <f t="shared" ca="1" si="1762"/>
        <v>16.81759296830047</v>
      </c>
      <c r="D22544" s="48">
        <f t="shared" ca="1" si="1761"/>
        <v>49.620594525193553</v>
      </c>
      <c r="E22544">
        <f t="shared" ca="1" si="1763"/>
        <v>45.829288232932228</v>
      </c>
    </row>
    <row r="22545" spans="1:5" x14ac:dyDescent="0.35">
      <c r="A22545">
        <f t="shared" si="1764"/>
        <v>22534</v>
      </c>
      <c r="B22545">
        <f t="shared" ca="1" si="1760"/>
        <v>5.3439675186613012E-3</v>
      </c>
      <c r="C22545">
        <f t="shared" ca="1" si="1762"/>
        <v>13.679432951622998</v>
      </c>
      <c r="D22545" s="48">
        <f t="shared" ca="1" si="1761"/>
        <v>55.04400847153746</v>
      </c>
      <c r="E22545">
        <f t="shared" ca="1" si="1763"/>
        <v>53.142254905538785</v>
      </c>
    </row>
    <row r="22546" spans="1:5" x14ac:dyDescent="0.35">
      <c r="A22546">
        <f t="shared" si="1764"/>
        <v>22535</v>
      </c>
      <c r="B22546">
        <f t="shared" ca="1" si="1760"/>
        <v>4.7380031336267565E-3</v>
      </c>
      <c r="C22546">
        <f t="shared" ca="1" si="1762"/>
        <v>14.527882818686091</v>
      </c>
      <c r="D22546" s="48">
        <f t="shared" ca="1" si="1761"/>
        <v>50.774217756943287</v>
      </c>
      <c r="E22546">
        <f t="shared" ca="1" si="1763"/>
        <v>43.039963958465037</v>
      </c>
    </row>
    <row r="22547" spans="1:5" x14ac:dyDescent="0.35">
      <c r="A22547">
        <f t="shared" si="1764"/>
        <v>22536</v>
      </c>
      <c r="B22547">
        <f t="shared" ca="1" si="1760"/>
        <v>5.4927805178624032E-3</v>
      </c>
      <c r="C22547">
        <f t="shared" ca="1" si="1762"/>
        <v>13.492855741844682</v>
      </c>
      <c r="D22547" s="48">
        <f t="shared" ca="1" si="1761"/>
        <v>53.355357741687698</v>
      </c>
      <c r="E22547">
        <f t="shared" ca="1" si="1763"/>
        <v>45.421941563958534</v>
      </c>
    </row>
    <row r="22548" spans="1:5" x14ac:dyDescent="0.35">
      <c r="A22548">
        <f t="shared" si="1764"/>
        <v>22537</v>
      </c>
      <c r="B22548">
        <f t="shared" ca="1" si="1760"/>
        <v>4.2208782805266409E-3</v>
      </c>
      <c r="C22548">
        <f t="shared" ca="1" si="1762"/>
        <v>15.392125148201838</v>
      </c>
      <c r="D22548" s="48">
        <f t="shared" ca="1" si="1761"/>
        <v>52.247399057370657</v>
      </c>
      <c r="E22548">
        <f t="shared" ca="1" si="1763"/>
        <v>47.045985321479499</v>
      </c>
    </row>
    <row r="22549" spans="1:5" x14ac:dyDescent="0.35">
      <c r="A22549">
        <f t="shared" si="1764"/>
        <v>22538</v>
      </c>
      <c r="B22549">
        <f t="shared" ca="1" si="1760"/>
        <v>5.3158807667673374E-3</v>
      </c>
      <c r="C22549">
        <f t="shared" ca="1" si="1762"/>
        <v>13.715523365671931</v>
      </c>
      <c r="D22549" s="48">
        <f t="shared" ca="1" si="1761"/>
        <v>51.357961944809595</v>
      </c>
      <c r="E22549">
        <f t="shared" ca="1" si="1763"/>
        <v>49.383532046603513</v>
      </c>
    </row>
    <row r="22550" spans="1:5" x14ac:dyDescent="0.35">
      <c r="A22550">
        <f t="shared" si="1764"/>
        <v>22539</v>
      </c>
      <c r="B22550">
        <f t="shared" ca="1" si="1760"/>
        <v>3.9418162866139677E-3</v>
      </c>
      <c r="C22550">
        <f t="shared" ca="1" si="1762"/>
        <v>15.927653903610022</v>
      </c>
      <c r="D22550" s="48">
        <f t="shared" ca="1" si="1761"/>
        <v>51.601310657876432</v>
      </c>
      <c r="E22550">
        <f t="shared" ca="1" si="1763"/>
        <v>48.29600275511411</v>
      </c>
    </row>
    <row r="22551" spans="1:5" x14ac:dyDescent="0.35">
      <c r="A22551">
        <f t="shared" si="1764"/>
        <v>22540</v>
      </c>
      <c r="B22551">
        <f t="shared" ca="1" si="1760"/>
        <v>3.9069494144554542E-3</v>
      </c>
      <c r="C22551">
        <f t="shared" ca="1" si="1762"/>
        <v>15.998567791520163</v>
      </c>
      <c r="D22551" s="48">
        <f t="shared" ca="1" si="1761"/>
        <v>50.744337917233082</v>
      </c>
      <c r="E22551">
        <f t="shared" ca="1" si="1763"/>
        <v>38.072169206234634</v>
      </c>
    </row>
    <row r="22552" spans="1:5" x14ac:dyDescent="0.35">
      <c r="A22552">
        <f t="shared" si="1764"/>
        <v>22541</v>
      </c>
      <c r="B22552">
        <f t="shared" ca="1" si="1760"/>
        <v>4.4671018885059895E-3</v>
      </c>
      <c r="C22552">
        <f t="shared" ca="1" si="1762"/>
        <v>14.961911132077043</v>
      </c>
      <c r="D22552" s="48">
        <f t="shared" ca="1" si="1761"/>
        <v>51.182352350820771</v>
      </c>
      <c r="E22552">
        <f t="shared" ca="1" si="1763"/>
        <v>28.037846716666298</v>
      </c>
    </row>
    <row r="22553" spans="1:5" x14ac:dyDescent="0.35">
      <c r="A22553">
        <f t="shared" si="1764"/>
        <v>22542</v>
      </c>
      <c r="B22553">
        <f t="shared" ca="1" si="1760"/>
        <v>4.7881553396596898E-3</v>
      </c>
      <c r="C22553">
        <f t="shared" ca="1" si="1762"/>
        <v>14.451598396812916</v>
      </c>
      <c r="D22553" s="48">
        <f t="shared" ca="1" si="1761"/>
        <v>52.586975182935483</v>
      </c>
      <c r="E22553">
        <f t="shared" ca="1" si="1763"/>
        <v>25.459997787118226</v>
      </c>
    </row>
    <row r="22554" spans="1:5" x14ac:dyDescent="0.35">
      <c r="A22554">
        <f t="shared" si="1764"/>
        <v>22543</v>
      </c>
      <c r="B22554">
        <f t="shared" ca="1" si="1760"/>
        <v>4.4333739152304643E-3</v>
      </c>
      <c r="C22554">
        <f t="shared" ca="1" si="1762"/>
        <v>15.018716490561088</v>
      </c>
      <c r="D22554" s="48">
        <f t="shared" ca="1" si="1761"/>
        <v>49.307045279171831</v>
      </c>
      <c r="E22554">
        <f t="shared" ca="1" si="1763"/>
        <v>61.553632380620201</v>
      </c>
    </row>
    <row r="22555" spans="1:5" x14ac:dyDescent="0.35">
      <c r="A22555">
        <f t="shared" si="1764"/>
        <v>22544</v>
      </c>
      <c r="B22555">
        <f t="shared" ca="1" si="1760"/>
        <v>4.5396924223612117E-3</v>
      </c>
      <c r="C22555">
        <f t="shared" ca="1" si="1762"/>
        <v>14.84180719258991</v>
      </c>
      <c r="D22555" s="48">
        <f t="shared" ca="1" si="1761"/>
        <v>53.400277406945939</v>
      </c>
      <c r="E22555">
        <f t="shared" ca="1" si="1763"/>
        <v>47.491100253137034</v>
      </c>
    </row>
    <row r="22556" spans="1:5" x14ac:dyDescent="0.35">
      <c r="A22556">
        <f t="shared" si="1764"/>
        <v>22545</v>
      </c>
      <c r="B22556">
        <f t="shared" ca="1" si="1760"/>
        <v>3.5612274477183643E-3</v>
      </c>
      <c r="C22556">
        <f t="shared" ca="1" si="1762"/>
        <v>16.75714949004854</v>
      </c>
      <c r="D22556" s="48">
        <f t="shared" ca="1" si="1761"/>
        <v>52.947829202881124</v>
      </c>
      <c r="E22556">
        <f t="shared" ca="1" si="1763"/>
        <v>74.938264647553012</v>
      </c>
    </row>
    <row r="22557" spans="1:5" x14ac:dyDescent="0.35">
      <c r="A22557">
        <f t="shared" si="1764"/>
        <v>22546</v>
      </c>
      <c r="B22557">
        <f t="shared" ca="1" si="1760"/>
        <v>4.2922060172183602E-3</v>
      </c>
      <c r="C22557">
        <f t="shared" ca="1" si="1762"/>
        <v>15.263696445331355</v>
      </c>
      <c r="D22557" s="48">
        <f t="shared" ca="1" si="1761"/>
        <v>52.00173259682775</v>
      </c>
      <c r="E22557">
        <f t="shared" ca="1" si="1763"/>
        <v>38.280973105506021</v>
      </c>
    </row>
    <row r="22558" spans="1:5" x14ac:dyDescent="0.35">
      <c r="A22558">
        <f t="shared" si="1764"/>
        <v>22547</v>
      </c>
      <c r="B22558">
        <f t="shared" ca="1" si="1760"/>
        <v>4.4270776296141791E-3</v>
      </c>
      <c r="C22558">
        <f t="shared" ca="1" si="1762"/>
        <v>15.029392667752289</v>
      </c>
      <c r="D22558" s="48">
        <f t="shared" ca="1" si="1761"/>
        <v>58.546050502518398</v>
      </c>
      <c r="E22558">
        <f t="shared" ca="1" si="1763"/>
        <v>57.293230630903075</v>
      </c>
    </row>
    <row r="22559" spans="1:5" x14ac:dyDescent="0.35">
      <c r="A22559">
        <f t="shared" si="1764"/>
        <v>22548</v>
      </c>
      <c r="B22559">
        <f t="shared" ca="1" si="1760"/>
        <v>4.0434265698228887E-3</v>
      </c>
      <c r="C22559">
        <f t="shared" ca="1" si="1762"/>
        <v>15.726251606283817</v>
      </c>
      <c r="D22559" s="48">
        <f t="shared" ca="1" si="1761"/>
        <v>55.045602576804136</v>
      </c>
      <c r="E22559">
        <f t="shared" ca="1" si="1763"/>
        <v>61.894637276037891</v>
      </c>
    </row>
    <row r="22560" spans="1:5" x14ac:dyDescent="0.35">
      <c r="A22560">
        <f t="shared" si="1764"/>
        <v>22549</v>
      </c>
      <c r="B22560">
        <f t="shared" ca="1" si="1760"/>
        <v>5.3585683295863246E-3</v>
      </c>
      <c r="C22560">
        <f t="shared" ca="1" si="1762"/>
        <v>13.660783655571642</v>
      </c>
      <c r="D22560" s="48">
        <f t="shared" ca="1" si="1761"/>
        <v>52.804699490899353</v>
      </c>
      <c r="E22560">
        <f t="shared" ca="1" si="1763"/>
        <v>78.734999176837349</v>
      </c>
    </row>
    <row r="22561" spans="1:5" x14ac:dyDescent="0.35">
      <c r="A22561">
        <f t="shared" si="1764"/>
        <v>22550</v>
      </c>
      <c r="B22561">
        <f t="shared" ca="1" si="1760"/>
        <v>5.8681650868425738E-3</v>
      </c>
      <c r="C22561">
        <f t="shared" ca="1" si="1762"/>
        <v>13.054157205453825</v>
      </c>
      <c r="D22561" s="48">
        <f t="shared" ca="1" si="1761"/>
        <v>51.696198722541567</v>
      </c>
      <c r="E22561">
        <f t="shared" ca="1" si="1763"/>
        <v>40.626073879265768</v>
      </c>
    </row>
    <row r="22562" spans="1:5" x14ac:dyDescent="0.35">
      <c r="A22562">
        <f t="shared" si="1764"/>
        <v>22551</v>
      </c>
      <c r="B22562">
        <f t="shared" ca="1" si="1760"/>
        <v>5.1384248214075114E-3</v>
      </c>
      <c r="C22562">
        <f t="shared" ca="1" si="1762"/>
        <v>13.950346556665727</v>
      </c>
      <c r="D22562" s="48">
        <f t="shared" ca="1" si="1761"/>
        <v>54.414206429148891</v>
      </c>
      <c r="E22562">
        <f t="shared" ca="1" si="1763"/>
        <v>46.64965715734958</v>
      </c>
    </row>
    <row r="22563" spans="1:5" x14ac:dyDescent="0.35">
      <c r="A22563">
        <f t="shared" si="1764"/>
        <v>22552</v>
      </c>
      <c r="B22563">
        <f t="shared" ca="1" si="1760"/>
        <v>5.1596434948473404E-3</v>
      </c>
      <c r="C22563">
        <f t="shared" ca="1" si="1762"/>
        <v>13.92163209184562</v>
      </c>
      <c r="D22563" s="48">
        <f t="shared" ca="1" si="1761"/>
        <v>51.807447519245343</v>
      </c>
      <c r="E22563">
        <f t="shared" ca="1" si="1763"/>
        <v>47.108631280804566</v>
      </c>
    </row>
    <row r="22564" spans="1:5" x14ac:dyDescent="0.35">
      <c r="A22564">
        <f t="shared" si="1764"/>
        <v>22553</v>
      </c>
      <c r="B22564">
        <f t="shared" ca="1" si="1760"/>
        <v>4.9254545486329682E-3</v>
      </c>
      <c r="C22564">
        <f t="shared" ca="1" si="1762"/>
        <v>14.248752474584551</v>
      </c>
      <c r="D22564" s="48">
        <f t="shared" ca="1" si="1761"/>
        <v>51.683325327347575</v>
      </c>
      <c r="E22564">
        <f t="shared" ca="1" si="1763"/>
        <v>70.330099746738114</v>
      </c>
    </row>
    <row r="22565" spans="1:5" x14ac:dyDescent="0.35">
      <c r="A22565">
        <f t="shared" si="1764"/>
        <v>22554</v>
      </c>
      <c r="B22565">
        <f t="shared" ca="1" si="1760"/>
        <v>4.7068945626494987E-3</v>
      </c>
      <c r="C22565">
        <f t="shared" ca="1" si="1762"/>
        <v>14.575812232417768</v>
      </c>
      <c r="D22565" s="48">
        <f t="shared" ca="1" si="1761"/>
        <v>51.571128378107439</v>
      </c>
      <c r="E22565">
        <f t="shared" ca="1" si="1763"/>
        <v>70.99024635427233</v>
      </c>
    </row>
    <row r="22566" spans="1:5" x14ac:dyDescent="0.35">
      <c r="A22566">
        <f t="shared" si="1764"/>
        <v>22555</v>
      </c>
      <c r="B22566">
        <f t="shared" ca="1" si="1760"/>
        <v>4.6450655442089005E-3</v>
      </c>
      <c r="C22566">
        <f t="shared" ca="1" si="1762"/>
        <v>14.672498600343282</v>
      </c>
      <c r="D22566" s="48">
        <f t="shared" ca="1" si="1761"/>
        <v>51.403199858037674</v>
      </c>
      <c r="E22566">
        <f t="shared" ca="1" si="1763"/>
        <v>46.237785289297818</v>
      </c>
    </row>
    <row r="22567" spans="1:5" x14ac:dyDescent="0.35">
      <c r="A22567">
        <f t="shared" si="1764"/>
        <v>22556</v>
      </c>
      <c r="B22567">
        <f t="shared" ca="1" si="1760"/>
        <v>5.5420084810983358E-3</v>
      </c>
      <c r="C22567">
        <f t="shared" ca="1" si="1762"/>
        <v>13.432795618789338</v>
      </c>
      <c r="D22567" s="48">
        <f t="shared" ca="1" si="1761"/>
        <v>51.994211240381418</v>
      </c>
      <c r="E22567">
        <f t="shared" ca="1" si="1763"/>
        <v>42.724340456183235</v>
      </c>
    </row>
    <row r="22568" spans="1:5" x14ac:dyDescent="0.35">
      <c r="A22568">
        <f t="shared" si="1764"/>
        <v>22557</v>
      </c>
      <c r="B22568">
        <f t="shared" ca="1" si="1760"/>
        <v>4.9619345696589349E-3</v>
      </c>
      <c r="C22568">
        <f t="shared" ca="1" si="1762"/>
        <v>14.196277609149387</v>
      </c>
      <c r="D22568" s="48">
        <f t="shared" ca="1" si="1761"/>
        <v>54.045189980806725</v>
      </c>
      <c r="E22568">
        <f t="shared" ca="1" si="1763"/>
        <v>49.527721016440523</v>
      </c>
    </row>
    <row r="22569" spans="1:5" x14ac:dyDescent="0.35">
      <c r="A22569">
        <f t="shared" si="1764"/>
        <v>22558</v>
      </c>
      <c r="B22569">
        <f t="shared" ca="1" si="1760"/>
        <v>4.9766339622253344E-3</v>
      </c>
      <c r="C22569">
        <f t="shared" ca="1" si="1762"/>
        <v>14.175296462229825</v>
      </c>
      <c r="D22569" s="48">
        <f t="shared" ca="1" si="1761"/>
        <v>52.811493633816063</v>
      </c>
      <c r="E22569">
        <f t="shared" ca="1" si="1763"/>
        <v>74.276650084869033</v>
      </c>
    </row>
    <row r="22570" spans="1:5" x14ac:dyDescent="0.35">
      <c r="A22570">
        <f t="shared" si="1764"/>
        <v>22559</v>
      </c>
      <c r="B22570">
        <f t="shared" ca="1" si="1760"/>
        <v>5.4061961618537442E-3</v>
      </c>
      <c r="C22570">
        <f t="shared" ca="1" si="1762"/>
        <v>13.60047573870542</v>
      </c>
      <c r="D22570" s="48">
        <f t="shared" ca="1" si="1761"/>
        <v>52.363525220238962</v>
      </c>
      <c r="E22570">
        <f t="shared" ca="1" si="1763"/>
        <v>56.392499565683678</v>
      </c>
    </row>
    <row r="22571" spans="1:5" x14ac:dyDescent="0.35">
      <c r="A22571">
        <f t="shared" si="1764"/>
        <v>22560</v>
      </c>
      <c r="B22571">
        <f t="shared" ca="1" si="1760"/>
        <v>4.6716343775644823E-3</v>
      </c>
      <c r="C22571">
        <f t="shared" ca="1" si="1762"/>
        <v>14.630715897658551</v>
      </c>
      <c r="D22571" s="48">
        <f t="shared" ca="1" si="1761"/>
        <v>53.728366291716206</v>
      </c>
      <c r="E22571">
        <f t="shared" ca="1" si="1763"/>
        <v>32.914872015477641</v>
      </c>
    </row>
    <row r="22572" spans="1:5" x14ac:dyDescent="0.35">
      <c r="A22572">
        <f t="shared" si="1764"/>
        <v>22561</v>
      </c>
      <c r="B22572">
        <f t="shared" ca="1" si="1760"/>
        <v>4.6988274304200104E-3</v>
      </c>
      <c r="C22572">
        <f t="shared" ca="1" si="1762"/>
        <v>14.588319031295274</v>
      </c>
      <c r="D22572" s="48">
        <f t="shared" ca="1" si="1761"/>
        <v>51.012581881391888</v>
      </c>
      <c r="E22572">
        <f t="shared" ca="1" si="1763"/>
        <v>56.90069107076156</v>
      </c>
    </row>
    <row r="22573" spans="1:5" x14ac:dyDescent="0.35">
      <c r="A22573">
        <f t="shared" si="1764"/>
        <v>22562</v>
      </c>
      <c r="B22573">
        <f t="shared" ca="1" si="1760"/>
        <v>5.4453700945813477E-3</v>
      </c>
      <c r="C22573">
        <f t="shared" ca="1" si="1762"/>
        <v>13.551466600169661</v>
      </c>
      <c r="D22573" s="48">
        <f t="shared" ca="1" si="1761"/>
        <v>53.394635772323234</v>
      </c>
      <c r="E22573">
        <f t="shared" ca="1" si="1763"/>
        <v>54.355904478739447</v>
      </c>
    </row>
    <row r="22574" spans="1:5" x14ac:dyDescent="0.35">
      <c r="A22574">
        <f t="shared" si="1764"/>
        <v>22563</v>
      </c>
      <c r="B22574">
        <f t="shared" ca="1" si="1760"/>
        <v>4.8480260375741453E-3</v>
      </c>
      <c r="C22574">
        <f t="shared" ca="1" si="1762"/>
        <v>14.362086172736404</v>
      </c>
      <c r="D22574" s="48">
        <f t="shared" ca="1" si="1761"/>
        <v>54.36218043324174</v>
      </c>
      <c r="E22574">
        <f t="shared" ca="1" si="1763"/>
        <v>38.68401544113641</v>
      </c>
    </row>
    <row r="22575" spans="1:5" x14ac:dyDescent="0.35">
      <c r="A22575">
        <f t="shared" si="1764"/>
        <v>22564</v>
      </c>
      <c r="B22575">
        <f t="shared" ca="1" si="1760"/>
        <v>4.5162579021712709E-3</v>
      </c>
      <c r="C22575">
        <f t="shared" ca="1" si="1762"/>
        <v>14.880263876629517</v>
      </c>
      <c r="D22575" s="48">
        <f t="shared" ca="1" si="1761"/>
        <v>53.101572698645086</v>
      </c>
      <c r="E22575">
        <f t="shared" ca="1" si="1763"/>
        <v>43.847011712449159</v>
      </c>
    </row>
    <row r="22576" spans="1:5" x14ac:dyDescent="0.35">
      <c r="A22576">
        <f t="shared" si="1764"/>
        <v>22565</v>
      </c>
      <c r="B22576">
        <f t="shared" ca="1" si="1760"/>
        <v>4.6553891169746741E-3</v>
      </c>
      <c r="C22576">
        <f t="shared" ca="1" si="1762"/>
        <v>14.656221048561305</v>
      </c>
      <c r="D22576" s="48">
        <f t="shared" ca="1" si="1761"/>
        <v>51.58820632363522</v>
      </c>
      <c r="E22576">
        <f t="shared" ca="1" si="1763"/>
        <v>60.629388408770069</v>
      </c>
    </row>
    <row r="22577" spans="1:5" x14ac:dyDescent="0.35">
      <c r="A22577">
        <f t="shared" si="1764"/>
        <v>22566</v>
      </c>
      <c r="B22577">
        <f t="shared" ca="1" si="1760"/>
        <v>5.8784173704168529E-3</v>
      </c>
      <c r="C22577">
        <f t="shared" ca="1" si="1762"/>
        <v>13.042768653241017</v>
      </c>
      <c r="D22577" s="48">
        <f t="shared" ca="1" si="1761"/>
        <v>51.122016311173923</v>
      </c>
      <c r="E22577">
        <f t="shared" ca="1" si="1763"/>
        <v>59.820657525802112</v>
      </c>
    </row>
    <row r="22578" spans="1:5" x14ac:dyDescent="0.35">
      <c r="A22578">
        <f t="shared" si="1764"/>
        <v>22567</v>
      </c>
      <c r="B22578">
        <f t="shared" ca="1" si="1760"/>
        <v>5.6262753412703896E-3</v>
      </c>
      <c r="C22578">
        <f t="shared" ca="1" si="1762"/>
        <v>13.331822074731488</v>
      </c>
      <c r="D22578" s="48">
        <f t="shared" ca="1" si="1761"/>
        <v>50.275556611155061</v>
      </c>
      <c r="E22578">
        <f t="shared" ca="1" si="1763"/>
        <v>39.987208258197761</v>
      </c>
    </row>
    <row r="22579" spans="1:5" x14ac:dyDescent="0.35">
      <c r="A22579">
        <f t="shared" si="1764"/>
        <v>22568</v>
      </c>
      <c r="B22579">
        <f t="shared" ca="1" si="1760"/>
        <v>5.8224197438517256E-3</v>
      </c>
      <c r="C22579">
        <f t="shared" ca="1" si="1762"/>
        <v>13.105338549411375</v>
      </c>
      <c r="D22579" s="48">
        <f t="shared" ca="1" si="1761"/>
        <v>51.8092428768825</v>
      </c>
      <c r="E22579">
        <f t="shared" ca="1" si="1763"/>
        <v>48.927406063711395</v>
      </c>
    </row>
    <row r="22580" spans="1:5" x14ac:dyDescent="0.35">
      <c r="A22580">
        <f t="shared" si="1764"/>
        <v>22569</v>
      </c>
      <c r="B22580">
        <f t="shared" ca="1" si="1760"/>
        <v>5.5530630085254646E-3</v>
      </c>
      <c r="C22580">
        <f t="shared" ca="1" si="1762"/>
        <v>13.419418570602597</v>
      </c>
      <c r="D22580" s="48">
        <f t="shared" ca="1" si="1761"/>
        <v>50.152855815176146</v>
      </c>
      <c r="E22580">
        <f t="shared" ca="1" si="1763"/>
        <v>60.596571235078336</v>
      </c>
    </row>
    <row r="22581" spans="1:5" x14ac:dyDescent="0.35">
      <c r="A22581">
        <f t="shared" si="1764"/>
        <v>22570</v>
      </c>
      <c r="B22581">
        <f t="shared" ca="1" si="1760"/>
        <v>4.2130615865638094E-3</v>
      </c>
      <c r="C22581">
        <f t="shared" ca="1" si="1762"/>
        <v>15.406397402971393</v>
      </c>
      <c r="D22581" s="48">
        <f t="shared" ca="1" si="1761"/>
        <v>50.459611662665694</v>
      </c>
      <c r="E22581">
        <f t="shared" ca="1" si="1763"/>
        <v>42.101105286188059</v>
      </c>
    </row>
    <row r="22582" spans="1:5" x14ac:dyDescent="0.35">
      <c r="A22582">
        <f t="shared" si="1764"/>
        <v>22571</v>
      </c>
      <c r="B22582">
        <f t="shared" ca="1" si="1760"/>
        <v>5.3571241553419221E-3</v>
      </c>
      <c r="C22582">
        <f t="shared" ca="1" si="1762"/>
        <v>13.662624869431397</v>
      </c>
      <c r="D22582" s="48">
        <f t="shared" ca="1" si="1761"/>
        <v>52.909410520868512</v>
      </c>
      <c r="E22582">
        <f t="shared" ca="1" si="1763"/>
        <v>63.741671261612588</v>
      </c>
    </row>
    <row r="22583" spans="1:5" x14ac:dyDescent="0.35">
      <c r="A22583">
        <f t="shared" si="1764"/>
        <v>22572</v>
      </c>
      <c r="B22583">
        <f t="shared" ca="1" si="1760"/>
        <v>5.3583497242835638E-3</v>
      </c>
      <c r="C22583">
        <f t="shared" ca="1" si="1762"/>
        <v>13.661062313128811</v>
      </c>
      <c r="D22583" s="48">
        <f t="shared" ca="1" si="1761"/>
        <v>57.445519059525154</v>
      </c>
      <c r="E22583">
        <f t="shared" ca="1" si="1763"/>
        <v>87.931626806145928</v>
      </c>
    </row>
    <row r="22584" spans="1:5" x14ac:dyDescent="0.35">
      <c r="A22584">
        <f t="shared" si="1764"/>
        <v>22573</v>
      </c>
      <c r="B22584">
        <f t="shared" ca="1" si="1760"/>
        <v>4.2704788005908144E-3</v>
      </c>
      <c r="C22584">
        <f t="shared" ca="1" si="1762"/>
        <v>15.30247627544907</v>
      </c>
      <c r="D22584" s="48">
        <f t="shared" ca="1" si="1761"/>
        <v>52.264822942836091</v>
      </c>
      <c r="E22584">
        <f t="shared" ca="1" si="1763"/>
        <v>63.106248590848367</v>
      </c>
    </row>
    <row r="22585" spans="1:5" x14ac:dyDescent="0.35">
      <c r="A22585">
        <f t="shared" si="1764"/>
        <v>22574</v>
      </c>
      <c r="B22585">
        <f t="shared" ca="1" si="1760"/>
        <v>4.7594581225821218E-3</v>
      </c>
      <c r="C22585">
        <f t="shared" ca="1" si="1762"/>
        <v>14.495100974445794</v>
      </c>
      <c r="D22585" s="48">
        <f t="shared" ca="1" si="1761"/>
        <v>52.178264245268927</v>
      </c>
      <c r="E22585">
        <f t="shared" ca="1" si="1763"/>
        <v>44.284088130387701</v>
      </c>
    </row>
    <row r="22586" spans="1:5" x14ac:dyDescent="0.35">
      <c r="A22586">
        <f t="shared" si="1764"/>
        <v>22575</v>
      </c>
      <c r="B22586">
        <f t="shared" ca="1" si="1760"/>
        <v>4.1710699024053634E-3</v>
      </c>
      <c r="C22586">
        <f t="shared" ca="1" si="1762"/>
        <v>15.483754110838955</v>
      </c>
      <c r="D22586" s="48">
        <f t="shared" ca="1" si="1761"/>
        <v>54.881480423732654</v>
      </c>
      <c r="E22586">
        <f t="shared" ca="1" si="1763"/>
        <v>65.373393839109738</v>
      </c>
    </row>
    <row r="22587" spans="1:5" x14ac:dyDescent="0.35">
      <c r="A22587">
        <f t="shared" si="1764"/>
        <v>22576</v>
      </c>
      <c r="B22587">
        <f t="shared" ca="1" si="1760"/>
        <v>5.6065737222668714E-3</v>
      </c>
      <c r="C22587">
        <f t="shared" ca="1" si="1762"/>
        <v>13.355225685368609</v>
      </c>
      <c r="D22587" s="48">
        <f t="shared" ca="1" si="1761"/>
        <v>51.236685656069113</v>
      </c>
      <c r="E22587">
        <f t="shared" ca="1" si="1763"/>
        <v>52.394491953683328</v>
      </c>
    </row>
    <row r="22588" spans="1:5" x14ac:dyDescent="0.35">
      <c r="A22588">
        <f t="shared" si="1764"/>
        <v>22577</v>
      </c>
      <c r="B22588">
        <f t="shared" ca="1" si="1760"/>
        <v>5.944732713892645E-3</v>
      </c>
      <c r="C22588">
        <f t="shared" ca="1" si="1762"/>
        <v>12.969816560164611</v>
      </c>
      <c r="D22588" s="48">
        <f t="shared" ca="1" si="1761"/>
        <v>51.956672403133233</v>
      </c>
      <c r="E22588">
        <f t="shared" ca="1" si="1763"/>
        <v>24.803893848329526</v>
      </c>
    </row>
    <row r="22589" spans="1:5" x14ac:dyDescent="0.35">
      <c r="A22589">
        <f t="shared" si="1764"/>
        <v>22578</v>
      </c>
      <c r="B22589">
        <f t="shared" ca="1" si="1760"/>
        <v>4.5648311155801705E-3</v>
      </c>
      <c r="C22589">
        <f t="shared" ca="1" si="1762"/>
        <v>14.800883583201218</v>
      </c>
      <c r="D22589" s="48">
        <f t="shared" ca="1" si="1761"/>
        <v>48.448954528875902</v>
      </c>
      <c r="E22589">
        <f t="shared" ca="1" si="1763"/>
        <v>39.613200529313389</v>
      </c>
    </row>
    <row r="22590" spans="1:5" x14ac:dyDescent="0.35">
      <c r="A22590">
        <f t="shared" si="1764"/>
        <v>22579</v>
      </c>
      <c r="B22590">
        <f t="shared" ca="1" si="1760"/>
        <v>4.3019131357758715E-3</v>
      </c>
      <c r="C22590">
        <f t="shared" ca="1" si="1762"/>
        <v>15.246465717521303</v>
      </c>
      <c r="D22590" s="48">
        <f t="shared" ca="1" si="1761"/>
        <v>51.668331420654873</v>
      </c>
      <c r="E22590">
        <f t="shared" ca="1" si="1763"/>
        <v>30.321491249029723</v>
      </c>
    </row>
    <row r="22591" spans="1:5" x14ac:dyDescent="0.35">
      <c r="A22591">
        <f t="shared" si="1764"/>
        <v>22580</v>
      </c>
      <c r="B22591">
        <f t="shared" ca="1" si="1760"/>
        <v>6.2339518472424148E-3</v>
      </c>
      <c r="C22591">
        <f t="shared" ca="1" si="1762"/>
        <v>12.665381570375461</v>
      </c>
      <c r="D22591" s="48">
        <f t="shared" ca="1" si="1761"/>
        <v>52.390818422729559</v>
      </c>
      <c r="E22591">
        <f t="shared" ca="1" si="1763"/>
        <v>56.954143725024679</v>
      </c>
    </row>
    <row r="22592" spans="1:5" x14ac:dyDescent="0.35">
      <c r="A22592">
        <f t="shared" si="1764"/>
        <v>22581</v>
      </c>
      <c r="B22592">
        <f t="shared" ca="1" si="1760"/>
        <v>5.2068933887314166E-3</v>
      </c>
      <c r="C22592">
        <f t="shared" ca="1" si="1762"/>
        <v>13.858322293749804</v>
      </c>
      <c r="D22592" s="48">
        <f t="shared" ca="1" si="1761"/>
        <v>51.361524805564507</v>
      </c>
      <c r="E22592">
        <f t="shared" ca="1" si="1763"/>
        <v>20.954174692760457</v>
      </c>
    </row>
    <row r="22593" spans="1:5" x14ac:dyDescent="0.35">
      <c r="A22593">
        <f t="shared" si="1764"/>
        <v>22582</v>
      </c>
      <c r="B22593">
        <f t="shared" ca="1" si="1760"/>
        <v>3.6490345362617037E-3</v>
      </c>
      <c r="C22593">
        <f t="shared" ca="1" si="1762"/>
        <v>16.554307311835405</v>
      </c>
      <c r="D22593" s="48">
        <f t="shared" ca="1" si="1761"/>
        <v>51.52869585778803</v>
      </c>
      <c r="E22593">
        <f t="shared" ca="1" si="1763"/>
        <v>80.368389887648618</v>
      </c>
    </row>
    <row r="22594" spans="1:5" x14ac:dyDescent="0.35">
      <c r="A22594">
        <f t="shared" si="1764"/>
        <v>22583</v>
      </c>
      <c r="B22594">
        <f t="shared" ca="1" si="1760"/>
        <v>5.5680296487624287E-3</v>
      </c>
      <c r="C22594">
        <f t="shared" ca="1" si="1762"/>
        <v>13.401371005377589</v>
      </c>
      <c r="D22594" s="48">
        <f t="shared" ca="1" si="1761"/>
        <v>52.058779163794206</v>
      </c>
      <c r="E22594">
        <f t="shared" ca="1" si="1763"/>
        <v>49.287484476865927</v>
      </c>
    </row>
    <row r="22595" spans="1:5" x14ac:dyDescent="0.35">
      <c r="A22595">
        <f t="shared" si="1764"/>
        <v>22584</v>
      </c>
      <c r="B22595">
        <f t="shared" ca="1" si="1760"/>
        <v>6.2278032308802746E-3</v>
      </c>
      <c r="C22595">
        <f t="shared" ca="1" si="1762"/>
        <v>12.671632198233661</v>
      </c>
      <c r="D22595" s="48">
        <f t="shared" ca="1" si="1761"/>
        <v>52.13303562688391</v>
      </c>
      <c r="E22595">
        <f t="shared" ca="1" si="1763"/>
        <v>48.345199549588806</v>
      </c>
    </row>
    <row r="22596" spans="1:5" x14ac:dyDescent="0.35">
      <c r="A22596">
        <f t="shared" si="1764"/>
        <v>22585</v>
      </c>
      <c r="B22596">
        <f t="shared" ca="1" si="1760"/>
        <v>4.8698696194380119E-3</v>
      </c>
      <c r="C22596">
        <f t="shared" ca="1" si="1762"/>
        <v>14.329839725257164</v>
      </c>
      <c r="D22596" s="48">
        <f t="shared" ca="1" si="1761"/>
        <v>51.799497783828009</v>
      </c>
      <c r="E22596">
        <f t="shared" ca="1" si="1763"/>
        <v>67.52290733670408</v>
      </c>
    </row>
    <row r="22597" spans="1:5" x14ac:dyDescent="0.35">
      <c r="A22597">
        <f t="shared" si="1764"/>
        <v>22586</v>
      </c>
      <c r="B22597">
        <f t="shared" ca="1" si="1760"/>
        <v>5.748684871752177E-3</v>
      </c>
      <c r="C22597">
        <f t="shared" ca="1" si="1762"/>
        <v>13.189117848207873</v>
      </c>
      <c r="D22597" s="48">
        <f t="shared" ca="1" si="1761"/>
        <v>49.865361185500532</v>
      </c>
      <c r="E22597">
        <f t="shared" ca="1" si="1763"/>
        <v>40.541287343458158</v>
      </c>
    </row>
    <row r="22598" spans="1:5" x14ac:dyDescent="0.35">
      <c r="A22598">
        <f t="shared" si="1764"/>
        <v>22587</v>
      </c>
      <c r="B22598">
        <f t="shared" ca="1" si="1760"/>
        <v>5.3653592621326273E-3</v>
      </c>
      <c r="C22598">
        <f t="shared" ca="1" si="1762"/>
        <v>13.652135694740178</v>
      </c>
      <c r="D22598" s="48">
        <f t="shared" ca="1" si="1761"/>
        <v>51.141616467589564</v>
      </c>
      <c r="E22598">
        <f t="shared" ca="1" si="1763"/>
        <v>60.174649780444824</v>
      </c>
    </row>
    <row r="22599" spans="1:5" x14ac:dyDescent="0.35">
      <c r="A22599">
        <f t="shared" si="1764"/>
        <v>22588</v>
      </c>
      <c r="B22599">
        <f t="shared" ca="1" si="1760"/>
        <v>3.6133453070672696E-3</v>
      </c>
      <c r="C22599">
        <f t="shared" ca="1" si="1762"/>
        <v>16.635860375626958</v>
      </c>
      <c r="D22599" s="48">
        <f t="shared" ca="1" si="1761"/>
        <v>53.464962101574407</v>
      </c>
      <c r="E22599">
        <f t="shared" ca="1" si="1763"/>
        <v>68.050305492255234</v>
      </c>
    </row>
    <row r="22600" spans="1:5" x14ac:dyDescent="0.35">
      <c r="A22600">
        <f t="shared" si="1764"/>
        <v>22589</v>
      </c>
      <c r="B22600">
        <f t="shared" ca="1" si="1760"/>
        <v>6.2607384284238884E-3</v>
      </c>
      <c r="C22600">
        <f t="shared" ca="1" si="1762"/>
        <v>12.638258097844187</v>
      </c>
      <c r="D22600" s="48">
        <f t="shared" ca="1" si="1761"/>
        <v>49.591817931261865</v>
      </c>
      <c r="E22600">
        <f t="shared" ca="1" si="1763"/>
        <v>44.677478691329263</v>
      </c>
    </row>
    <row r="22601" spans="1:5" x14ac:dyDescent="0.35">
      <c r="A22601">
        <f t="shared" si="1764"/>
        <v>22590</v>
      </c>
      <c r="B22601">
        <f t="shared" ca="1" si="1760"/>
        <v>3.9147852863738956E-3</v>
      </c>
      <c r="C22601">
        <f t="shared" ca="1" si="1762"/>
        <v>15.982548327668438</v>
      </c>
      <c r="D22601" s="48">
        <f t="shared" ca="1" si="1761"/>
        <v>50.897549395462711</v>
      </c>
      <c r="E22601">
        <f t="shared" ca="1" si="1763"/>
        <v>52.508318981732465</v>
      </c>
    </row>
    <row r="22602" spans="1:5" x14ac:dyDescent="0.35">
      <c r="A22602">
        <f t="shared" si="1764"/>
        <v>22591</v>
      </c>
      <c r="B22602">
        <f t="shared" ca="1" si="1760"/>
        <v>4.5803635370366526E-3</v>
      </c>
      <c r="C22602">
        <f t="shared" ca="1" si="1762"/>
        <v>14.775766713280671</v>
      </c>
      <c r="D22602" s="48">
        <f t="shared" ca="1" si="1761"/>
        <v>53.55366740981421</v>
      </c>
      <c r="E22602">
        <f t="shared" ca="1" si="1763"/>
        <v>55.673064095524182</v>
      </c>
    </row>
    <row r="22603" spans="1:5" x14ac:dyDescent="0.35">
      <c r="A22603">
        <f t="shared" si="1764"/>
        <v>22592</v>
      </c>
      <c r="B22603">
        <f t="shared" ca="1" si="1760"/>
        <v>4.5547391665767163E-3</v>
      </c>
      <c r="C22603">
        <f t="shared" ca="1" si="1762"/>
        <v>14.817271691131101</v>
      </c>
      <c r="D22603" s="48">
        <f t="shared" ca="1" si="1761"/>
        <v>52.515146872386467</v>
      </c>
      <c r="E22603">
        <f t="shared" ca="1" si="1763"/>
        <v>44.691621356336213</v>
      </c>
    </row>
    <row r="22604" spans="1:5" x14ac:dyDescent="0.35">
      <c r="A22604">
        <f t="shared" si="1764"/>
        <v>22593</v>
      </c>
      <c r="B22604">
        <f t="shared" ref="B22604:B22667" ca="1" si="1765">_xlfn.GAMMA.INV(RAND(),$B$6,$B$7)</f>
        <v>5.913981341042018E-3</v>
      </c>
      <c r="C22604">
        <f t="shared" ca="1" si="1762"/>
        <v>13.003492904097238</v>
      </c>
      <c r="D22604" s="48">
        <f t="shared" ref="D22604:D22667" ca="1" si="1766">_xlfn.NORM.INV(RAND(),$B$4,C22604/SQRT($B$2))</f>
        <v>52.472533056332082</v>
      </c>
      <c r="E22604">
        <f t="shared" ca="1" si="1763"/>
        <v>59.138132494745669</v>
      </c>
    </row>
    <row r="22605" spans="1:5" x14ac:dyDescent="0.35">
      <c r="A22605">
        <f t="shared" si="1764"/>
        <v>22594</v>
      </c>
      <c r="B22605">
        <f t="shared" ca="1" si="1765"/>
        <v>4.0382209021714629E-3</v>
      </c>
      <c r="C22605">
        <f t="shared" ref="C22605:C22668" ca="1" si="1767">1/SQRT(B22605)</f>
        <v>15.736384691496971</v>
      </c>
      <c r="D22605" s="48">
        <f t="shared" ca="1" si="1766"/>
        <v>49.424280683744776</v>
      </c>
      <c r="E22605">
        <f t="shared" ref="E22605:E22668" ca="1" si="1768">_xlfn.NORM.INV(RAND(),D22605,C22605)</f>
        <v>28.964554028117103</v>
      </c>
    </row>
    <row r="22606" spans="1:5" x14ac:dyDescent="0.35">
      <c r="A22606">
        <f t="shared" ref="A22606:A22669" si="1769">A22605+1</f>
        <v>22595</v>
      </c>
      <c r="B22606">
        <f t="shared" ca="1" si="1765"/>
        <v>5.6338496291428244E-3</v>
      </c>
      <c r="C22606">
        <f t="shared" ca="1" si="1767"/>
        <v>13.322857243627352</v>
      </c>
      <c r="D22606" s="48">
        <f t="shared" ca="1" si="1766"/>
        <v>52.808400205353969</v>
      </c>
      <c r="E22606">
        <f t="shared" ca="1" si="1768"/>
        <v>48.500691877126371</v>
      </c>
    </row>
    <row r="22607" spans="1:5" x14ac:dyDescent="0.35">
      <c r="A22607">
        <f t="shared" si="1769"/>
        <v>22596</v>
      </c>
      <c r="B22607">
        <f t="shared" ca="1" si="1765"/>
        <v>4.061072418896236E-3</v>
      </c>
      <c r="C22607">
        <f t="shared" ca="1" si="1767"/>
        <v>15.692048182109797</v>
      </c>
      <c r="D22607" s="48">
        <f t="shared" ca="1" si="1766"/>
        <v>53.73846349367129</v>
      </c>
      <c r="E22607">
        <f t="shared" ca="1" si="1768"/>
        <v>81.222767704987135</v>
      </c>
    </row>
    <row r="22608" spans="1:5" x14ac:dyDescent="0.35">
      <c r="A22608">
        <f t="shared" si="1769"/>
        <v>22597</v>
      </c>
      <c r="B22608">
        <f t="shared" ca="1" si="1765"/>
        <v>4.5793867597109864E-3</v>
      </c>
      <c r="C22608">
        <f t="shared" ca="1" si="1767"/>
        <v>14.777342455308872</v>
      </c>
      <c r="D22608" s="48">
        <f t="shared" ca="1" si="1766"/>
        <v>50.825133231468982</v>
      </c>
      <c r="E22608">
        <f t="shared" ca="1" si="1768"/>
        <v>50.575023756494708</v>
      </c>
    </row>
    <row r="22609" spans="1:5" x14ac:dyDescent="0.35">
      <c r="A22609">
        <f t="shared" si="1769"/>
        <v>22598</v>
      </c>
      <c r="B22609">
        <f t="shared" ca="1" si="1765"/>
        <v>5.2745645457611626E-3</v>
      </c>
      <c r="C22609">
        <f t="shared" ca="1" si="1767"/>
        <v>13.769136153155202</v>
      </c>
      <c r="D22609" s="48">
        <f t="shared" ca="1" si="1766"/>
        <v>49.157009423503261</v>
      </c>
      <c r="E22609">
        <f t="shared" ca="1" si="1768"/>
        <v>65.911630025919223</v>
      </c>
    </row>
    <row r="22610" spans="1:5" x14ac:dyDescent="0.35">
      <c r="A22610">
        <f t="shared" si="1769"/>
        <v>22599</v>
      </c>
      <c r="B22610">
        <f t="shared" ca="1" si="1765"/>
        <v>4.2572272354652885E-3</v>
      </c>
      <c r="C22610">
        <f t="shared" ca="1" si="1767"/>
        <v>15.326273948681207</v>
      </c>
      <c r="D22610" s="48">
        <f t="shared" ca="1" si="1766"/>
        <v>51.532564890297266</v>
      </c>
      <c r="E22610">
        <f t="shared" ca="1" si="1768"/>
        <v>46.119952324208072</v>
      </c>
    </row>
    <row r="22611" spans="1:5" x14ac:dyDescent="0.35">
      <c r="A22611">
        <f t="shared" si="1769"/>
        <v>22600</v>
      </c>
      <c r="B22611">
        <f t="shared" ca="1" si="1765"/>
        <v>7.0080107711372568E-3</v>
      </c>
      <c r="C22611">
        <f t="shared" ca="1" si="1767"/>
        <v>11.945452884245691</v>
      </c>
      <c r="D22611" s="48">
        <f t="shared" ca="1" si="1766"/>
        <v>49.887783446740109</v>
      </c>
      <c r="E22611">
        <f t="shared" ca="1" si="1768"/>
        <v>61.749742617659315</v>
      </c>
    </row>
    <row r="22612" spans="1:5" x14ac:dyDescent="0.35">
      <c r="A22612">
        <f t="shared" si="1769"/>
        <v>22601</v>
      </c>
      <c r="B22612">
        <f t="shared" ca="1" si="1765"/>
        <v>4.5655266234989941E-3</v>
      </c>
      <c r="C22612">
        <f t="shared" ca="1" si="1767"/>
        <v>14.799756164103048</v>
      </c>
      <c r="D22612" s="48">
        <f t="shared" ca="1" si="1766"/>
        <v>50.32187581182297</v>
      </c>
      <c r="E22612">
        <f t="shared" ca="1" si="1768"/>
        <v>25.481755645479101</v>
      </c>
    </row>
    <row r="22613" spans="1:5" x14ac:dyDescent="0.35">
      <c r="A22613">
        <f t="shared" si="1769"/>
        <v>22602</v>
      </c>
      <c r="B22613">
        <f t="shared" ca="1" si="1765"/>
        <v>5.1354742756093991E-3</v>
      </c>
      <c r="C22613">
        <f t="shared" ca="1" si="1767"/>
        <v>13.95435351139896</v>
      </c>
      <c r="D22613" s="48">
        <f t="shared" ca="1" si="1766"/>
        <v>54.535479193011625</v>
      </c>
      <c r="E22613">
        <f t="shared" ca="1" si="1768"/>
        <v>50.205918782348093</v>
      </c>
    </row>
    <row r="22614" spans="1:5" x14ac:dyDescent="0.35">
      <c r="A22614">
        <f t="shared" si="1769"/>
        <v>22603</v>
      </c>
      <c r="B22614">
        <f t="shared" ca="1" si="1765"/>
        <v>6.0301842727950063E-3</v>
      </c>
      <c r="C22614">
        <f t="shared" ca="1" si="1767"/>
        <v>12.877593390923655</v>
      </c>
      <c r="D22614" s="48">
        <f t="shared" ca="1" si="1766"/>
        <v>52.690729179403291</v>
      </c>
      <c r="E22614">
        <f t="shared" ca="1" si="1768"/>
        <v>42.818520116078197</v>
      </c>
    </row>
    <row r="22615" spans="1:5" x14ac:dyDescent="0.35">
      <c r="A22615">
        <f t="shared" si="1769"/>
        <v>22604</v>
      </c>
      <c r="B22615">
        <f t="shared" ca="1" si="1765"/>
        <v>4.942416821217043E-3</v>
      </c>
      <c r="C22615">
        <f t="shared" ca="1" si="1767"/>
        <v>14.224280747629887</v>
      </c>
      <c r="D22615" s="48">
        <f t="shared" ca="1" si="1766"/>
        <v>52.295543204275937</v>
      </c>
      <c r="E22615">
        <f t="shared" ca="1" si="1768"/>
        <v>37.92596170000342</v>
      </c>
    </row>
    <row r="22616" spans="1:5" x14ac:dyDescent="0.35">
      <c r="A22616">
        <f t="shared" si="1769"/>
        <v>22605</v>
      </c>
      <c r="B22616">
        <f t="shared" ca="1" si="1765"/>
        <v>4.1820344310246199E-3</v>
      </c>
      <c r="C22616">
        <f t="shared" ca="1" si="1767"/>
        <v>15.463443004866932</v>
      </c>
      <c r="D22616" s="48">
        <f t="shared" ca="1" si="1766"/>
        <v>54.502845510984315</v>
      </c>
      <c r="E22616">
        <f t="shared" ca="1" si="1768"/>
        <v>38.207453477141996</v>
      </c>
    </row>
    <row r="22617" spans="1:5" x14ac:dyDescent="0.35">
      <c r="A22617">
        <f t="shared" si="1769"/>
        <v>22606</v>
      </c>
      <c r="B22617">
        <f t="shared" ca="1" si="1765"/>
        <v>5.1319967257631412E-3</v>
      </c>
      <c r="C22617">
        <f t="shared" ca="1" si="1767"/>
        <v>13.959080593718046</v>
      </c>
      <c r="D22617" s="48">
        <f t="shared" ca="1" si="1766"/>
        <v>51.245274090475853</v>
      </c>
      <c r="E22617">
        <f t="shared" ca="1" si="1768"/>
        <v>47.432392824417661</v>
      </c>
    </row>
    <row r="22618" spans="1:5" x14ac:dyDescent="0.35">
      <c r="A22618">
        <f t="shared" si="1769"/>
        <v>22607</v>
      </c>
      <c r="B22618">
        <f t="shared" ca="1" si="1765"/>
        <v>5.2191080832494101E-3</v>
      </c>
      <c r="C22618">
        <f t="shared" ca="1" si="1767"/>
        <v>13.842095926259395</v>
      </c>
      <c r="D22618" s="48">
        <f t="shared" ca="1" si="1766"/>
        <v>49.841697786561312</v>
      </c>
      <c r="E22618">
        <f t="shared" ca="1" si="1768"/>
        <v>34.738337238567034</v>
      </c>
    </row>
    <row r="22619" spans="1:5" x14ac:dyDescent="0.35">
      <c r="A22619">
        <f t="shared" si="1769"/>
        <v>22608</v>
      </c>
      <c r="B22619">
        <f t="shared" ca="1" si="1765"/>
        <v>4.8524807292032006E-3</v>
      </c>
      <c r="C22619">
        <f t="shared" ca="1" si="1767"/>
        <v>14.355492292322975</v>
      </c>
      <c r="D22619" s="48">
        <f t="shared" ca="1" si="1766"/>
        <v>53.388257585971857</v>
      </c>
      <c r="E22619">
        <f t="shared" ca="1" si="1768"/>
        <v>53.830823847770993</v>
      </c>
    </row>
    <row r="22620" spans="1:5" x14ac:dyDescent="0.35">
      <c r="A22620">
        <f t="shared" si="1769"/>
        <v>22609</v>
      </c>
      <c r="B22620">
        <f t="shared" ca="1" si="1765"/>
        <v>3.5958735340626425E-3</v>
      </c>
      <c r="C22620">
        <f t="shared" ca="1" si="1767"/>
        <v>16.67622689067403</v>
      </c>
      <c r="D22620" s="48">
        <f t="shared" ca="1" si="1766"/>
        <v>51.544219950328312</v>
      </c>
      <c r="E22620">
        <f t="shared" ca="1" si="1768"/>
        <v>53.516110984574105</v>
      </c>
    </row>
    <row r="22621" spans="1:5" x14ac:dyDescent="0.35">
      <c r="A22621">
        <f t="shared" si="1769"/>
        <v>22610</v>
      </c>
      <c r="B22621">
        <f t="shared" ca="1" si="1765"/>
        <v>5.0367429350822238E-3</v>
      </c>
      <c r="C22621">
        <f t="shared" ca="1" si="1767"/>
        <v>14.090457911460412</v>
      </c>
      <c r="D22621" s="48">
        <f t="shared" ca="1" si="1766"/>
        <v>52.177720758552255</v>
      </c>
      <c r="E22621">
        <f t="shared" ca="1" si="1768"/>
        <v>22.303559182602001</v>
      </c>
    </row>
    <row r="22622" spans="1:5" x14ac:dyDescent="0.35">
      <c r="A22622">
        <f t="shared" si="1769"/>
        <v>22611</v>
      </c>
      <c r="B22622">
        <f t="shared" ca="1" si="1765"/>
        <v>3.1620965987816511E-3</v>
      </c>
      <c r="C22622">
        <f t="shared" ca="1" si="1767"/>
        <v>17.783303213752689</v>
      </c>
      <c r="D22622" s="48">
        <f t="shared" ca="1" si="1766"/>
        <v>48.343242728627011</v>
      </c>
      <c r="E22622">
        <f t="shared" ca="1" si="1768"/>
        <v>66.800785292196139</v>
      </c>
    </row>
    <row r="22623" spans="1:5" x14ac:dyDescent="0.35">
      <c r="A22623">
        <f t="shared" si="1769"/>
        <v>22612</v>
      </c>
      <c r="B22623">
        <f t="shared" ca="1" si="1765"/>
        <v>5.2589722887072922E-3</v>
      </c>
      <c r="C22623">
        <f t="shared" ca="1" si="1767"/>
        <v>13.78953301015555</v>
      </c>
      <c r="D22623" s="48">
        <f t="shared" ca="1" si="1766"/>
        <v>49.556105677749045</v>
      </c>
      <c r="E22623">
        <f t="shared" ca="1" si="1768"/>
        <v>58.378184901730556</v>
      </c>
    </row>
    <row r="22624" spans="1:5" x14ac:dyDescent="0.35">
      <c r="A22624">
        <f t="shared" si="1769"/>
        <v>22613</v>
      </c>
      <c r="B22624">
        <f t="shared" ca="1" si="1765"/>
        <v>4.5326103335167327E-3</v>
      </c>
      <c r="C22624">
        <f t="shared" ca="1" si="1767"/>
        <v>14.853397640824662</v>
      </c>
      <c r="D22624" s="48">
        <f t="shared" ca="1" si="1766"/>
        <v>49.999447598359005</v>
      </c>
      <c r="E22624">
        <f t="shared" ca="1" si="1768"/>
        <v>63.499881511343538</v>
      </c>
    </row>
    <row r="22625" spans="1:5" x14ac:dyDescent="0.35">
      <c r="A22625">
        <f t="shared" si="1769"/>
        <v>22614</v>
      </c>
      <c r="B22625">
        <f t="shared" ca="1" si="1765"/>
        <v>4.1406997609468562E-3</v>
      </c>
      <c r="C22625">
        <f t="shared" ca="1" si="1767"/>
        <v>15.540433503403287</v>
      </c>
      <c r="D22625" s="48">
        <f t="shared" ca="1" si="1766"/>
        <v>46.99791907808104</v>
      </c>
      <c r="E22625">
        <f t="shared" ca="1" si="1768"/>
        <v>36.813717549329574</v>
      </c>
    </row>
    <row r="22626" spans="1:5" x14ac:dyDescent="0.35">
      <c r="A22626">
        <f t="shared" si="1769"/>
        <v>22615</v>
      </c>
      <c r="B22626">
        <f t="shared" ca="1" si="1765"/>
        <v>7.5365427662574353E-3</v>
      </c>
      <c r="C22626">
        <f t="shared" ca="1" si="1767"/>
        <v>11.518977130715832</v>
      </c>
      <c r="D22626" s="48">
        <f t="shared" ca="1" si="1766"/>
        <v>50.225135138130682</v>
      </c>
      <c r="E22626">
        <f t="shared" ca="1" si="1768"/>
        <v>46.760302070696504</v>
      </c>
    </row>
    <row r="22627" spans="1:5" x14ac:dyDescent="0.35">
      <c r="A22627">
        <f t="shared" si="1769"/>
        <v>22616</v>
      </c>
      <c r="B22627">
        <f t="shared" ca="1" si="1765"/>
        <v>4.0354720451765873E-3</v>
      </c>
      <c r="C22627">
        <f t="shared" ca="1" si="1767"/>
        <v>15.74174338395764</v>
      </c>
      <c r="D22627" s="48">
        <f t="shared" ca="1" si="1766"/>
        <v>53.057143270802257</v>
      </c>
      <c r="E22627">
        <f t="shared" ca="1" si="1768"/>
        <v>58.31888571730051</v>
      </c>
    </row>
    <row r="22628" spans="1:5" x14ac:dyDescent="0.35">
      <c r="A22628">
        <f t="shared" si="1769"/>
        <v>22617</v>
      </c>
      <c r="B22628">
        <f t="shared" ca="1" si="1765"/>
        <v>4.9132702326000026E-3</v>
      </c>
      <c r="C22628">
        <f t="shared" ca="1" si="1767"/>
        <v>14.266409126316022</v>
      </c>
      <c r="D22628" s="48">
        <f t="shared" ca="1" si="1766"/>
        <v>54.565439490343721</v>
      </c>
      <c r="E22628">
        <f t="shared" ca="1" si="1768"/>
        <v>33.008776691582668</v>
      </c>
    </row>
    <row r="22629" spans="1:5" x14ac:dyDescent="0.35">
      <c r="A22629">
        <f t="shared" si="1769"/>
        <v>22618</v>
      </c>
      <c r="B22629">
        <f t="shared" ca="1" si="1765"/>
        <v>5.9896837818944016E-3</v>
      </c>
      <c r="C22629">
        <f t="shared" ca="1" si="1767"/>
        <v>12.921057303280742</v>
      </c>
      <c r="D22629" s="48">
        <f t="shared" ca="1" si="1766"/>
        <v>52.274392115346117</v>
      </c>
      <c r="E22629">
        <f t="shared" ca="1" si="1768"/>
        <v>60.166831144277083</v>
      </c>
    </row>
    <row r="22630" spans="1:5" x14ac:dyDescent="0.35">
      <c r="A22630">
        <f t="shared" si="1769"/>
        <v>22619</v>
      </c>
      <c r="B22630">
        <f t="shared" ca="1" si="1765"/>
        <v>6.9474490996706663E-3</v>
      </c>
      <c r="C22630">
        <f t="shared" ca="1" si="1767"/>
        <v>11.997404819997271</v>
      </c>
      <c r="D22630" s="48">
        <f t="shared" ca="1" si="1766"/>
        <v>52.097787943546038</v>
      </c>
      <c r="E22630">
        <f t="shared" ca="1" si="1768"/>
        <v>45.136712275540056</v>
      </c>
    </row>
    <row r="22631" spans="1:5" x14ac:dyDescent="0.35">
      <c r="A22631">
        <f t="shared" si="1769"/>
        <v>22620</v>
      </c>
      <c r="B22631">
        <f t="shared" ca="1" si="1765"/>
        <v>5.9863849509035278E-3</v>
      </c>
      <c r="C22631">
        <f t="shared" ca="1" si="1767"/>
        <v>12.924616923496645</v>
      </c>
      <c r="D22631" s="48">
        <f t="shared" ca="1" si="1766"/>
        <v>53.904484044466301</v>
      </c>
      <c r="E22631">
        <f t="shared" ca="1" si="1768"/>
        <v>53.501902379695167</v>
      </c>
    </row>
    <row r="22632" spans="1:5" x14ac:dyDescent="0.35">
      <c r="A22632">
        <f t="shared" si="1769"/>
        <v>22621</v>
      </c>
      <c r="B22632">
        <f t="shared" ca="1" si="1765"/>
        <v>4.9729773963975753E-3</v>
      </c>
      <c r="C22632">
        <f t="shared" ca="1" si="1767"/>
        <v>14.180506960488396</v>
      </c>
      <c r="D22632" s="48">
        <f t="shared" ca="1" si="1766"/>
        <v>49.712774782042111</v>
      </c>
      <c r="E22632">
        <f t="shared" ca="1" si="1768"/>
        <v>47.72856908039352</v>
      </c>
    </row>
    <row r="22633" spans="1:5" x14ac:dyDescent="0.35">
      <c r="A22633">
        <f t="shared" si="1769"/>
        <v>22622</v>
      </c>
      <c r="B22633">
        <f t="shared" ca="1" si="1765"/>
        <v>4.6769097925191726E-3</v>
      </c>
      <c r="C22633">
        <f t="shared" ca="1" si="1767"/>
        <v>14.622462063587337</v>
      </c>
      <c r="D22633" s="48">
        <f t="shared" ca="1" si="1766"/>
        <v>51.552470372332571</v>
      </c>
      <c r="E22633">
        <f t="shared" ca="1" si="1768"/>
        <v>28.920110118284512</v>
      </c>
    </row>
    <row r="22634" spans="1:5" x14ac:dyDescent="0.35">
      <c r="A22634">
        <f t="shared" si="1769"/>
        <v>22623</v>
      </c>
      <c r="B22634">
        <f t="shared" ca="1" si="1765"/>
        <v>4.8266623157273616E-3</v>
      </c>
      <c r="C22634">
        <f t="shared" ca="1" si="1767"/>
        <v>14.393835736318239</v>
      </c>
      <c r="D22634" s="48">
        <f t="shared" ca="1" si="1766"/>
        <v>50.765096751582732</v>
      </c>
      <c r="E22634">
        <f t="shared" ca="1" si="1768"/>
        <v>49.836587380593784</v>
      </c>
    </row>
    <row r="22635" spans="1:5" x14ac:dyDescent="0.35">
      <c r="A22635">
        <f t="shared" si="1769"/>
        <v>22624</v>
      </c>
      <c r="B22635">
        <f t="shared" ca="1" si="1765"/>
        <v>3.4536475609260194E-3</v>
      </c>
      <c r="C22635">
        <f t="shared" ca="1" si="1767"/>
        <v>17.016137716290164</v>
      </c>
      <c r="D22635" s="48">
        <f t="shared" ca="1" si="1766"/>
        <v>50.054483003019648</v>
      </c>
      <c r="E22635">
        <f t="shared" ca="1" si="1768"/>
        <v>41.977064247011981</v>
      </c>
    </row>
    <row r="22636" spans="1:5" x14ac:dyDescent="0.35">
      <c r="A22636">
        <f t="shared" si="1769"/>
        <v>22625</v>
      </c>
      <c r="B22636">
        <f t="shared" ca="1" si="1765"/>
        <v>7.0056085596017312E-3</v>
      </c>
      <c r="C22636">
        <f t="shared" ca="1" si="1767"/>
        <v>11.94750074668212</v>
      </c>
      <c r="D22636" s="48">
        <f t="shared" ca="1" si="1766"/>
        <v>54.270957011948632</v>
      </c>
      <c r="E22636">
        <f t="shared" ca="1" si="1768"/>
        <v>47.032972999670072</v>
      </c>
    </row>
    <row r="22637" spans="1:5" x14ac:dyDescent="0.35">
      <c r="A22637">
        <f t="shared" si="1769"/>
        <v>22626</v>
      </c>
      <c r="B22637">
        <f t="shared" ca="1" si="1765"/>
        <v>5.7767785494430759E-3</v>
      </c>
      <c r="C22637">
        <f t="shared" ca="1" si="1767"/>
        <v>13.157008047426098</v>
      </c>
      <c r="D22637" s="48">
        <f t="shared" ca="1" si="1766"/>
        <v>53.491045703871428</v>
      </c>
      <c r="E22637">
        <f t="shared" ca="1" si="1768"/>
        <v>41.82978599979063</v>
      </c>
    </row>
    <row r="22638" spans="1:5" x14ac:dyDescent="0.35">
      <c r="A22638">
        <f t="shared" si="1769"/>
        <v>22627</v>
      </c>
      <c r="B22638">
        <f t="shared" ca="1" si="1765"/>
        <v>4.1123936346465183E-3</v>
      </c>
      <c r="C22638">
        <f t="shared" ca="1" si="1767"/>
        <v>15.593825171703102</v>
      </c>
      <c r="D22638" s="48">
        <f t="shared" ca="1" si="1766"/>
        <v>51.894859133473268</v>
      </c>
      <c r="E22638">
        <f t="shared" ca="1" si="1768"/>
        <v>70.390366091280782</v>
      </c>
    </row>
    <row r="22639" spans="1:5" x14ac:dyDescent="0.35">
      <c r="A22639">
        <f t="shared" si="1769"/>
        <v>22628</v>
      </c>
      <c r="B22639">
        <f t="shared" ca="1" si="1765"/>
        <v>6.2953090887857069E-3</v>
      </c>
      <c r="C22639">
        <f t="shared" ca="1" si="1767"/>
        <v>12.603508858286135</v>
      </c>
      <c r="D22639" s="48">
        <f t="shared" ca="1" si="1766"/>
        <v>53.606083506725895</v>
      </c>
      <c r="E22639">
        <f t="shared" ca="1" si="1768"/>
        <v>50.548611619705042</v>
      </c>
    </row>
    <row r="22640" spans="1:5" x14ac:dyDescent="0.35">
      <c r="A22640">
        <f t="shared" si="1769"/>
        <v>22629</v>
      </c>
      <c r="B22640">
        <f t="shared" ca="1" si="1765"/>
        <v>5.3148004070452124E-3</v>
      </c>
      <c r="C22640">
        <f t="shared" ca="1" si="1767"/>
        <v>13.716917298175634</v>
      </c>
      <c r="D22640" s="48">
        <f t="shared" ca="1" si="1766"/>
        <v>52.282232608519905</v>
      </c>
      <c r="E22640">
        <f t="shared" ca="1" si="1768"/>
        <v>29.077045355986048</v>
      </c>
    </row>
    <row r="22641" spans="1:5" x14ac:dyDescent="0.35">
      <c r="A22641">
        <f t="shared" si="1769"/>
        <v>22630</v>
      </c>
      <c r="B22641">
        <f t="shared" ca="1" si="1765"/>
        <v>4.2580476220415121E-3</v>
      </c>
      <c r="C22641">
        <f t="shared" ca="1" si="1767"/>
        <v>15.324797441581049</v>
      </c>
      <c r="D22641" s="48">
        <f t="shared" ca="1" si="1766"/>
        <v>53.012468618823675</v>
      </c>
      <c r="E22641">
        <f t="shared" ca="1" si="1768"/>
        <v>43.671469290720957</v>
      </c>
    </row>
    <row r="22642" spans="1:5" x14ac:dyDescent="0.35">
      <c r="A22642">
        <f t="shared" si="1769"/>
        <v>22631</v>
      </c>
      <c r="B22642">
        <f t="shared" ca="1" si="1765"/>
        <v>5.8924976181384328E-3</v>
      </c>
      <c r="C22642">
        <f t="shared" ca="1" si="1767"/>
        <v>13.02717634731745</v>
      </c>
      <c r="D22642" s="48">
        <f t="shared" ca="1" si="1766"/>
        <v>50.916405962923484</v>
      </c>
      <c r="E22642">
        <f t="shared" ca="1" si="1768"/>
        <v>47.110278173964979</v>
      </c>
    </row>
    <row r="22643" spans="1:5" x14ac:dyDescent="0.35">
      <c r="A22643">
        <f t="shared" si="1769"/>
        <v>22632</v>
      </c>
      <c r="B22643">
        <f t="shared" ca="1" si="1765"/>
        <v>6.181906241988301E-3</v>
      </c>
      <c r="C22643">
        <f t="shared" ca="1" si="1767"/>
        <v>12.71858488875594</v>
      </c>
      <c r="D22643" s="48">
        <f t="shared" ca="1" si="1766"/>
        <v>51.959020973314502</v>
      </c>
      <c r="E22643">
        <f t="shared" ca="1" si="1768"/>
        <v>42.598419634458914</v>
      </c>
    </row>
    <row r="22644" spans="1:5" x14ac:dyDescent="0.35">
      <c r="A22644">
        <f t="shared" si="1769"/>
        <v>22633</v>
      </c>
      <c r="B22644">
        <f t="shared" ca="1" si="1765"/>
        <v>6.5040515840074087E-3</v>
      </c>
      <c r="C22644">
        <f t="shared" ca="1" si="1767"/>
        <v>12.399609594784952</v>
      </c>
      <c r="D22644" s="48">
        <f t="shared" ca="1" si="1766"/>
        <v>52.577975513254216</v>
      </c>
      <c r="E22644">
        <f t="shared" ca="1" si="1768"/>
        <v>57.995016062809192</v>
      </c>
    </row>
    <row r="22645" spans="1:5" x14ac:dyDescent="0.35">
      <c r="A22645">
        <f t="shared" si="1769"/>
        <v>22634</v>
      </c>
      <c r="B22645">
        <f t="shared" ca="1" si="1765"/>
        <v>3.7732032427210131E-3</v>
      </c>
      <c r="C22645">
        <f t="shared" ca="1" si="1767"/>
        <v>16.279643884034805</v>
      </c>
      <c r="D22645" s="48">
        <f t="shared" ca="1" si="1766"/>
        <v>51.623758131088834</v>
      </c>
      <c r="E22645">
        <f t="shared" ca="1" si="1768"/>
        <v>83.275708692637039</v>
      </c>
    </row>
    <row r="22646" spans="1:5" x14ac:dyDescent="0.35">
      <c r="A22646">
        <f t="shared" si="1769"/>
        <v>22635</v>
      </c>
      <c r="B22646">
        <f t="shared" ca="1" si="1765"/>
        <v>5.8957023335934255E-3</v>
      </c>
      <c r="C22646">
        <f t="shared" ca="1" si="1767"/>
        <v>13.023635287590524</v>
      </c>
      <c r="D22646" s="48">
        <f t="shared" ca="1" si="1766"/>
        <v>52.604668508051326</v>
      </c>
      <c r="E22646">
        <f t="shared" ca="1" si="1768"/>
        <v>38.026503967406271</v>
      </c>
    </row>
    <row r="22647" spans="1:5" x14ac:dyDescent="0.35">
      <c r="A22647">
        <f t="shared" si="1769"/>
        <v>22636</v>
      </c>
      <c r="B22647">
        <f t="shared" ca="1" si="1765"/>
        <v>4.940113130399707E-3</v>
      </c>
      <c r="C22647">
        <f t="shared" ca="1" si="1767"/>
        <v>14.227596919224023</v>
      </c>
      <c r="D22647" s="48">
        <f t="shared" ca="1" si="1766"/>
        <v>50.944292765898929</v>
      </c>
      <c r="E22647">
        <f t="shared" ca="1" si="1768"/>
        <v>48.557574533693085</v>
      </c>
    </row>
    <row r="22648" spans="1:5" x14ac:dyDescent="0.35">
      <c r="A22648">
        <f t="shared" si="1769"/>
        <v>22637</v>
      </c>
      <c r="B22648">
        <f t="shared" ca="1" si="1765"/>
        <v>5.0152308045866428E-3</v>
      </c>
      <c r="C22648">
        <f t="shared" ca="1" si="1767"/>
        <v>14.120645098572695</v>
      </c>
      <c r="D22648" s="48">
        <f t="shared" ca="1" si="1766"/>
        <v>48.720046513973806</v>
      </c>
      <c r="E22648">
        <f t="shared" ca="1" si="1768"/>
        <v>38.755382306112097</v>
      </c>
    </row>
    <row r="22649" spans="1:5" x14ac:dyDescent="0.35">
      <c r="A22649">
        <f t="shared" si="1769"/>
        <v>22638</v>
      </c>
      <c r="B22649">
        <f t="shared" ca="1" si="1765"/>
        <v>4.8373071097055406E-3</v>
      </c>
      <c r="C22649">
        <f t="shared" ca="1" si="1767"/>
        <v>14.377989750362703</v>
      </c>
      <c r="D22649" s="48">
        <f t="shared" ca="1" si="1766"/>
        <v>55.069340499467444</v>
      </c>
      <c r="E22649">
        <f t="shared" ca="1" si="1768"/>
        <v>46.961911447346338</v>
      </c>
    </row>
    <row r="22650" spans="1:5" x14ac:dyDescent="0.35">
      <c r="A22650">
        <f t="shared" si="1769"/>
        <v>22639</v>
      </c>
      <c r="B22650">
        <f t="shared" ca="1" si="1765"/>
        <v>4.7554076114511958E-3</v>
      </c>
      <c r="C22650">
        <f t="shared" ca="1" si="1767"/>
        <v>14.50127290286553</v>
      </c>
      <c r="D22650" s="48">
        <f t="shared" ca="1" si="1766"/>
        <v>49.481469429138642</v>
      </c>
      <c r="E22650">
        <f t="shared" ca="1" si="1768"/>
        <v>34.588129797059928</v>
      </c>
    </row>
    <row r="22651" spans="1:5" x14ac:dyDescent="0.35">
      <c r="A22651">
        <f t="shared" si="1769"/>
        <v>22640</v>
      </c>
      <c r="B22651">
        <f t="shared" ca="1" si="1765"/>
        <v>5.1387115655746529E-3</v>
      </c>
      <c r="C22651">
        <f t="shared" ca="1" si="1767"/>
        <v>13.949957331053572</v>
      </c>
      <c r="D22651" s="48">
        <f t="shared" ca="1" si="1766"/>
        <v>53.410503437959953</v>
      </c>
      <c r="E22651">
        <f t="shared" ca="1" si="1768"/>
        <v>71.348447515679169</v>
      </c>
    </row>
    <row r="22652" spans="1:5" x14ac:dyDescent="0.35">
      <c r="A22652">
        <f t="shared" si="1769"/>
        <v>22641</v>
      </c>
      <c r="B22652">
        <f t="shared" ca="1" si="1765"/>
        <v>5.4320291475500561E-3</v>
      </c>
      <c r="C22652">
        <f t="shared" ca="1" si="1767"/>
        <v>13.568097450776614</v>
      </c>
      <c r="D22652" s="48">
        <f t="shared" ca="1" si="1766"/>
        <v>53.615620119061987</v>
      </c>
      <c r="E22652">
        <f t="shared" ca="1" si="1768"/>
        <v>56.186043533826044</v>
      </c>
    </row>
    <row r="22653" spans="1:5" x14ac:dyDescent="0.35">
      <c r="A22653">
        <f t="shared" si="1769"/>
        <v>22642</v>
      </c>
      <c r="B22653">
        <f t="shared" ca="1" si="1765"/>
        <v>6.1467535014461932E-3</v>
      </c>
      <c r="C22653">
        <f t="shared" ca="1" si="1767"/>
        <v>12.754901272222359</v>
      </c>
      <c r="D22653" s="48">
        <f t="shared" ca="1" si="1766"/>
        <v>53.138760175915358</v>
      </c>
      <c r="E22653">
        <f t="shared" ca="1" si="1768"/>
        <v>48.232602305556242</v>
      </c>
    </row>
    <row r="22654" spans="1:5" x14ac:dyDescent="0.35">
      <c r="A22654">
        <f t="shared" si="1769"/>
        <v>22643</v>
      </c>
      <c r="B22654">
        <f t="shared" ca="1" si="1765"/>
        <v>5.6540927683767566E-3</v>
      </c>
      <c r="C22654">
        <f t="shared" ca="1" si="1767"/>
        <v>13.298986191772084</v>
      </c>
      <c r="D22654" s="48">
        <f t="shared" ca="1" si="1766"/>
        <v>54.108558472080503</v>
      </c>
      <c r="E22654">
        <f t="shared" ca="1" si="1768"/>
        <v>65.226272892061786</v>
      </c>
    </row>
    <row r="22655" spans="1:5" x14ac:dyDescent="0.35">
      <c r="A22655">
        <f t="shared" si="1769"/>
        <v>22644</v>
      </c>
      <c r="B22655">
        <f t="shared" ca="1" si="1765"/>
        <v>4.5216670457664679E-3</v>
      </c>
      <c r="C22655">
        <f t="shared" ca="1" si="1767"/>
        <v>14.871360791830721</v>
      </c>
      <c r="D22655" s="48">
        <f t="shared" ca="1" si="1766"/>
        <v>50.503964122134896</v>
      </c>
      <c r="E22655">
        <f t="shared" ca="1" si="1768"/>
        <v>67.090852158368165</v>
      </c>
    </row>
    <row r="22656" spans="1:5" x14ac:dyDescent="0.35">
      <c r="A22656">
        <f t="shared" si="1769"/>
        <v>22645</v>
      </c>
      <c r="B22656">
        <f t="shared" ca="1" si="1765"/>
        <v>5.4330148709498408E-3</v>
      </c>
      <c r="C22656">
        <f t="shared" ca="1" si="1767"/>
        <v>13.566866550608241</v>
      </c>
      <c r="D22656" s="48">
        <f t="shared" ca="1" si="1766"/>
        <v>54.51394743960465</v>
      </c>
      <c r="E22656">
        <f t="shared" ca="1" si="1768"/>
        <v>57.026852245111584</v>
      </c>
    </row>
    <row r="22657" spans="1:5" x14ac:dyDescent="0.35">
      <c r="A22657">
        <f t="shared" si="1769"/>
        <v>22646</v>
      </c>
      <c r="B22657">
        <f t="shared" ca="1" si="1765"/>
        <v>3.1125936456158063E-3</v>
      </c>
      <c r="C22657">
        <f t="shared" ca="1" si="1767"/>
        <v>17.924158958366057</v>
      </c>
      <c r="D22657" s="48">
        <f t="shared" ca="1" si="1766"/>
        <v>50.706584366235539</v>
      </c>
      <c r="E22657">
        <f t="shared" ca="1" si="1768"/>
        <v>56.311809600463377</v>
      </c>
    </row>
    <row r="22658" spans="1:5" x14ac:dyDescent="0.35">
      <c r="A22658">
        <f t="shared" si="1769"/>
        <v>22647</v>
      </c>
      <c r="B22658">
        <f t="shared" ca="1" si="1765"/>
        <v>6.2750554876356036E-3</v>
      </c>
      <c r="C22658">
        <f t="shared" ca="1" si="1767"/>
        <v>12.623832248007442</v>
      </c>
      <c r="D22658" s="48">
        <f t="shared" ca="1" si="1766"/>
        <v>53.177469940188111</v>
      </c>
      <c r="E22658">
        <f t="shared" ca="1" si="1768"/>
        <v>39.76288609324466</v>
      </c>
    </row>
    <row r="22659" spans="1:5" x14ac:dyDescent="0.35">
      <c r="A22659">
        <f t="shared" si="1769"/>
        <v>22648</v>
      </c>
      <c r="B22659">
        <f t="shared" ca="1" si="1765"/>
        <v>4.6530484362111426E-3</v>
      </c>
      <c r="C22659">
        <f t="shared" ca="1" si="1767"/>
        <v>14.659906935560402</v>
      </c>
      <c r="D22659" s="48">
        <f t="shared" ca="1" si="1766"/>
        <v>48.507241149087079</v>
      </c>
      <c r="E22659">
        <f t="shared" ca="1" si="1768"/>
        <v>20.481314291031627</v>
      </c>
    </row>
    <row r="22660" spans="1:5" x14ac:dyDescent="0.35">
      <c r="A22660">
        <f t="shared" si="1769"/>
        <v>22649</v>
      </c>
      <c r="B22660">
        <f t="shared" ca="1" si="1765"/>
        <v>5.064596264838221E-3</v>
      </c>
      <c r="C22660">
        <f t="shared" ca="1" si="1767"/>
        <v>14.051658445302829</v>
      </c>
      <c r="D22660" s="48">
        <f t="shared" ca="1" si="1766"/>
        <v>54.148239078481303</v>
      </c>
      <c r="E22660">
        <f t="shared" ca="1" si="1768"/>
        <v>35.160274334690747</v>
      </c>
    </row>
    <row r="22661" spans="1:5" x14ac:dyDescent="0.35">
      <c r="A22661">
        <f t="shared" si="1769"/>
        <v>22650</v>
      </c>
      <c r="B22661">
        <f t="shared" ca="1" si="1765"/>
        <v>5.0389237144676698E-3</v>
      </c>
      <c r="C22661">
        <f t="shared" ca="1" si="1767"/>
        <v>14.087408499791065</v>
      </c>
      <c r="D22661" s="48">
        <f t="shared" ca="1" si="1766"/>
        <v>50.600449936931113</v>
      </c>
      <c r="E22661">
        <f t="shared" ca="1" si="1768"/>
        <v>54.534715884947481</v>
      </c>
    </row>
    <row r="22662" spans="1:5" x14ac:dyDescent="0.35">
      <c r="A22662">
        <f t="shared" si="1769"/>
        <v>22651</v>
      </c>
      <c r="B22662">
        <f t="shared" ca="1" si="1765"/>
        <v>5.5733617551792973E-3</v>
      </c>
      <c r="C22662">
        <f t="shared" ca="1" si="1767"/>
        <v>13.394958839907504</v>
      </c>
      <c r="D22662" s="48">
        <f t="shared" ca="1" si="1766"/>
        <v>52.007724409669805</v>
      </c>
      <c r="E22662">
        <f t="shared" ca="1" si="1768"/>
        <v>50.486529011811889</v>
      </c>
    </row>
    <row r="22663" spans="1:5" x14ac:dyDescent="0.35">
      <c r="A22663">
        <f t="shared" si="1769"/>
        <v>22652</v>
      </c>
      <c r="B22663">
        <f t="shared" ca="1" si="1765"/>
        <v>3.5348157058964938E-3</v>
      </c>
      <c r="C22663">
        <f t="shared" ca="1" si="1767"/>
        <v>16.819636742550866</v>
      </c>
      <c r="D22663" s="48">
        <f t="shared" ca="1" si="1766"/>
        <v>50.381359137959876</v>
      </c>
      <c r="E22663">
        <f t="shared" ca="1" si="1768"/>
        <v>59.235891780746428</v>
      </c>
    </row>
    <row r="22664" spans="1:5" x14ac:dyDescent="0.35">
      <c r="A22664">
        <f t="shared" si="1769"/>
        <v>22653</v>
      </c>
      <c r="B22664">
        <f t="shared" ca="1" si="1765"/>
        <v>5.1318517943404404E-3</v>
      </c>
      <c r="C22664">
        <f t="shared" ca="1" si="1767"/>
        <v>13.959277705326816</v>
      </c>
      <c r="D22664" s="48">
        <f t="shared" ca="1" si="1766"/>
        <v>52.509951600533711</v>
      </c>
      <c r="E22664">
        <f t="shared" ca="1" si="1768"/>
        <v>51.483947760155132</v>
      </c>
    </row>
    <row r="22665" spans="1:5" x14ac:dyDescent="0.35">
      <c r="A22665">
        <f t="shared" si="1769"/>
        <v>22654</v>
      </c>
      <c r="B22665">
        <f t="shared" ca="1" si="1765"/>
        <v>5.6290164651101506E-3</v>
      </c>
      <c r="C22665">
        <f t="shared" ca="1" si="1767"/>
        <v>13.328575626125083</v>
      </c>
      <c r="D22665" s="48">
        <f t="shared" ca="1" si="1766"/>
        <v>49.986109948110482</v>
      </c>
      <c r="E22665">
        <f t="shared" ca="1" si="1768"/>
        <v>61.649300732279563</v>
      </c>
    </row>
    <row r="22666" spans="1:5" x14ac:dyDescent="0.35">
      <c r="A22666">
        <f t="shared" si="1769"/>
        <v>22655</v>
      </c>
      <c r="B22666">
        <f t="shared" ca="1" si="1765"/>
        <v>4.8748635981783143E-3</v>
      </c>
      <c r="C22666">
        <f t="shared" ca="1" si="1767"/>
        <v>14.322497852938799</v>
      </c>
      <c r="D22666" s="48">
        <f t="shared" ca="1" si="1766"/>
        <v>52.80863048369708</v>
      </c>
      <c r="E22666">
        <f t="shared" ca="1" si="1768"/>
        <v>57.863375169576102</v>
      </c>
    </row>
    <row r="22667" spans="1:5" x14ac:dyDescent="0.35">
      <c r="A22667">
        <f t="shared" si="1769"/>
        <v>22656</v>
      </c>
      <c r="B22667">
        <f t="shared" ca="1" si="1765"/>
        <v>4.0946960208459796E-3</v>
      </c>
      <c r="C22667">
        <f t="shared" ca="1" si="1767"/>
        <v>15.627487736858667</v>
      </c>
      <c r="D22667" s="48">
        <f t="shared" ca="1" si="1766"/>
        <v>52.267117451694226</v>
      </c>
      <c r="E22667">
        <f t="shared" ca="1" si="1768"/>
        <v>51.035734497162068</v>
      </c>
    </row>
    <row r="22668" spans="1:5" x14ac:dyDescent="0.35">
      <c r="A22668">
        <f t="shared" si="1769"/>
        <v>22657</v>
      </c>
      <c r="B22668">
        <f t="shared" ref="B22668:B22731" ca="1" si="1770">_xlfn.GAMMA.INV(RAND(),$B$6,$B$7)</f>
        <v>3.6777999976291046E-3</v>
      </c>
      <c r="C22668">
        <f t="shared" ca="1" si="1767"/>
        <v>16.48944148622585</v>
      </c>
      <c r="D22668" s="48">
        <f t="shared" ref="D22668:D22731" ca="1" si="1771">_xlfn.NORM.INV(RAND(),$B$4,C22668/SQRT($B$2))</f>
        <v>51.911114527222118</v>
      </c>
      <c r="E22668">
        <f t="shared" ca="1" si="1768"/>
        <v>49.430139686169966</v>
      </c>
    </row>
    <row r="22669" spans="1:5" x14ac:dyDescent="0.35">
      <c r="A22669">
        <f t="shared" si="1769"/>
        <v>22658</v>
      </c>
      <c r="B22669">
        <f t="shared" ca="1" si="1770"/>
        <v>5.1487010792477996E-3</v>
      </c>
      <c r="C22669">
        <f t="shared" ref="C22669:C22732" ca="1" si="1772">1/SQRT(B22669)</f>
        <v>13.936417901754469</v>
      </c>
      <c r="D22669" s="48">
        <f t="shared" ca="1" si="1771"/>
        <v>52.07341744818801</v>
      </c>
      <c r="E22669">
        <f t="shared" ref="E22669:E22732" ca="1" si="1773">_xlfn.NORM.INV(RAND(),D22669,C22669)</f>
        <v>60.763637185368722</v>
      </c>
    </row>
    <row r="22670" spans="1:5" x14ac:dyDescent="0.35">
      <c r="A22670">
        <f t="shared" ref="A22670:A22733" si="1774">A22669+1</f>
        <v>22659</v>
      </c>
      <c r="B22670">
        <f t="shared" ca="1" si="1770"/>
        <v>5.126603925506284E-3</v>
      </c>
      <c r="C22670">
        <f t="shared" ca="1" si="1772"/>
        <v>13.96642061335649</v>
      </c>
      <c r="D22670" s="48">
        <f t="shared" ca="1" si="1771"/>
        <v>52.993697214791354</v>
      </c>
      <c r="E22670">
        <f t="shared" ca="1" si="1773"/>
        <v>70.993148876555864</v>
      </c>
    </row>
    <row r="22671" spans="1:5" x14ac:dyDescent="0.35">
      <c r="A22671">
        <f t="shared" si="1774"/>
        <v>22660</v>
      </c>
      <c r="B22671">
        <f t="shared" ca="1" si="1770"/>
        <v>4.4037723445427175E-3</v>
      </c>
      <c r="C22671">
        <f t="shared" ca="1" si="1772"/>
        <v>15.069108854847721</v>
      </c>
      <c r="D22671" s="48">
        <f t="shared" ca="1" si="1771"/>
        <v>51.194750957954525</v>
      </c>
      <c r="E22671">
        <f t="shared" ca="1" si="1773"/>
        <v>54.294231409786669</v>
      </c>
    </row>
    <row r="22672" spans="1:5" x14ac:dyDescent="0.35">
      <c r="A22672">
        <f t="shared" si="1774"/>
        <v>22661</v>
      </c>
      <c r="B22672">
        <f t="shared" ca="1" si="1770"/>
        <v>5.0251151540157725E-3</v>
      </c>
      <c r="C22672">
        <f t="shared" ca="1" si="1772"/>
        <v>14.106750681382511</v>
      </c>
      <c r="D22672" s="48">
        <f t="shared" ca="1" si="1771"/>
        <v>53.309455045113658</v>
      </c>
      <c r="E22672">
        <f t="shared" ca="1" si="1773"/>
        <v>61.024832251492768</v>
      </c>
    </row>
    <row r="22673" spans="1:5" x14ac:dyDescent="0.35">
      <c r="A22673">
        <f t="shared" si="1774"/>
        <v>22662</v>
      </c>
      <c r="B22673">
        <f t="shared" ca="1" si="1770"/>
        <v>5.5119544338059195E-3</v>
      </c>
      <c r="C22673">
        <f t="shared" ca="1" si="1772"/>
        <v>13.469367134908392</v>
      </c>
      <c r="D22673" s="48">
        <f t="shared" ca="1" si="1771"/>
        <v>53.010453184590858</v>
      </c>
      <c r="E22673">
        <f t="shared" ca="1" si="1773"/>
        <v>54.766043190244993</v>
      </c>
    </row>
    <row r="22674" spans="1:5" x14ac:dyDescent="0.35">
      <c r="A22674">
        <f t="shared" si="1774"/>
        <v>22663</v>
      </c>
      <c r="B22674">
        <f t="shared" ca="1" si="1770"/>
        <v>7.1939907302506021E-3</v>
      </c>
      <c r="C22674">
        <f t="shared" ca="1" si="1772"/>
        <v>11.790034150668429</v>
      </c>
      <c r="D22674" s="48">
        <f t="shared" ca="1" si="1771"/>
        <v>52.899084193639325</v>
      </c>
      <c r="E22674">
        <f t="shared" ca="1" si="1773"/>
        <v>36.01214253775845</v>
      </c>
    </row>
    <row r="22675" spans="1:5" x14ac:dyDescent="0.35">
      <c r="A22675">
        <f t="shared" si="1774"/>
        <v>22664</v>
      </c>
      <c r="B22675">
        <f t="shared" ca="1" si="1770"/>
        <v>3.7475069608023832E-3</v>
      </c>
      <c r="C22675">
        <f t="shared" ca="1" si="1772"/>
        <v>16.335362481191204</v>
      </c>
      <c r="D22675" s="48">
        <f t="shared" ca="1" si="1771"/>
        <v>54.63681696911447</v>
      </c>
      <c r="E22675">
        <f t="shared" ca="1" si="1773"/>
        <v>95.202212897397914</v>
      </c>
    </row>
    <row r="22676" spans="1:5" x14ac:dyDescent="0.35">
      <c r="A22676">
        <f t="shared" si="1774"/>
        <v>22665</v>
      </c>
      <c r="B22676">
        <f t="shared" ca="1" si="1770"/>
        <v>4.6628248472099388E-3</v>
      </c>
      <c r="C22676">
        <f t="shared" ca="1" si="1772"/>
        <v>14.644530368418723</v>
      </c>
      <c r="D22676" s="48">
        <f t="shared" ca="1" si="1771"/>
        <v>50.636481142755571</v>
      </c>
      <c r="E22676">
        <f t="shared" ca="1" si="1773"/>
        <v>41.152419786714709</v>
      </c>
    </row>
    <row r="22677" spans="1:5" x14ac:dyDescent="0.35">
      <c r="A22677">
        <f t="shared" si="1774"/>
        <v>22666</v>
      </c>
      <c r="B22677">
        <f t="shared" ca="1" si="1770"/>
        <v>3.2151739602525467E-3</v>
      </c>
      <c r="C22677">
        <f t="shared" ca="1" si="1772"/>
        <v>17.635905460903661</v>
      </c>
      <c r="D22677" s="48">
        <f t="shared" ca="1" si="1771"/>
        <v>53.352593027888986</v>
      </c>
      <c r="E22677">
        <f t="shared" ca="1" si="1773"/>
        <v>56.43994352747918</v>
      </c>
    </row>
    <row r="22678" spans="1:5" x14ac:dyDescent="0.35">
      <c r="A22678">
        <f t="shared" si="1774"/>
        <v>22667</v>
      </c>
      <c r="B22678">
        <f t="shared" ca="1" si="1770"/>
        <v>4.6832690023599329E-3</v>
      </c>
      <c r="C22678">
        <f t="shared" ca="1" si="1772"/>
        <v>14.612531084615167</v>
      </c>
      <c r="D22678" s="48">
        <f t="shared" ca="1" si="1771"/>
        <v>54.152471342487161</v>
      </c>
      <c r="E22678">
        <f t="shared" ca="1" si="1773"/>
        <v>60.419586231156018</v>
      </c>
    </row>
    <row r="22679" spans="1:5" x14ac:dyDescent="0.35">
      <c r="A22679">
        <f t="shared" si="1774"/>
        <v>22668</v>
      </c>
      <c r="B22679">
        <f t="shared" ca="1" si="1770"/>
        <v>3.6460108948809349E-3</v>
      </c>
      <c r="C22679">
        <f t="shared" ca="1" si="1772"/>
        <v>16.561170143137982</v>
      </c>
      <c r="D22679" s="48">
        <f t="shared" ca="1" si="1771"/>
        <v>54.53699074447502</v>
      </c>
      <c r="E22679">
        <f t="shared" ca="1" si="1773"/>
        <v>37.778904384088307</v>
      </c>
    </row>
    <row r="22680" spans="1:5" x14ac:dyDescent="0.35">
      <c r="A22680">
        <f t="shared" si="1774"/>
        <v>22669</v>
      </c>
      <c r="B22680">
        <f t="shared" ca="1" si="1770"/>
        <v>4.5976069091201357E-3</v>
      </c>
      <c r="C22680">
        <f t="shared" ca="1" si="1772"/>
        <v>14.748032351700937</v>
      </c>
      <c r="D22680" s="48">
        <f t="shared" ca="1" si="1771"/>
        <v>49.522733146077371</v>
      </c>
      <c r="E22680">
        <f t="shared" ca="1" si="1773"/>
        <v>54.848049009642246</v>
      </c>
    </row>
    <row r="22681" spans="1:5" x14ac:dyDescent="0.35">
      <c r="A22681">
        <f t="shared" si="1774"/>
        <v>22670</v>
      </c>
      <c r="B22681">
        <f t="shared" ca="1" si="1770"/>
        <v>4.6756273844702455E-3</v>
      </c>
      <c r="C22681">
        <f t="shared" ca="1" si="1772"/>
        <v>14.624467214541523</v>
      </c>
      <c r="D22681" s="48">
        <f t="shared" ca="1" si="1771"/>
        <v>50.958118553071039</v>
      </c>
      <c r="E22681">
        <f t="shared" ca="1" si="1773"/>
        <v>66.690116116305063</v>
      </c>
    </row>
    <row r="22682" spans="1:5" x14ac:dyDescent="0.35">
      <c r="A22682">
        <f t="shared" si="1774"/>
        <v>22671</v>
      </c>
      <c r="B22682">
        <f t="shared" ca="1" si="1770"/>
        <v>6.2070800857073954E-3</v>
      </c>
      <c r="C22682">
        <f t="shared" ca="1" si="1772"/>
        <v>12.692767519295783</v>
      </c>
      <c r="D22682" s="48">
        <f t="shared" ca="1" si="1771"/>
        <v>51.080465236880528</v>
      </c>
      <c r="E22682">
        <f t="shared" ca="1" si="1773"/>
        <v>56.2523845383663</v>
      </c>
    </row>
    <row r="22683" spans="1:5" x14ac:dyDescent="0.35">
      <c r="A22683">
        <f t="shared" si="1774"/>
        <v>22672</v>
      </c>
      <c r="B22683">
        <f t="shared" ca="1" si="1770"/>
        <v>6.5156511199114748E-3</v>
      </c>
      <c r="C22683">
        <f t="shared" ca="1" si="1772"/>
        <v>12.38856742996022</v>
      </c>
      <c r="D22683" s="48">
        <f t="shared" ca="1" si="1771"/>
        <v>52.371647908778904</v>
      </c>
      <c r="E22683">
        <f t="shared" ca="1" si="1773"/>
        <v>35.535351312338108</v>
      </c>
    </row>
    <row r="22684" spans="1:5" x14ac:dyDescent="0.35">
      <c r="A22684">
        <f t="shared" si="1774"/>
        <v>22673</v>
      </c>
      <c r="B22684">
        <f t="shared" ca="1" si="1770"/>
        <v>3.9457856915324071E-3</v>
      </c>
      <c r="C22684">
        <f t="shared" ca="1" si="1772"/>
        <v>15.919640389809416</v>
      </c>
      <c r="D22684" s="48">
        <f t="shared" ca="1" si="1771"/>
        <v>50.464469863410116</v>
      </c>
      <c r="E22684">
        <f t="shared" ca="1" si="1773"/>
        <v>49.301786128556195</v>
      </c>
    </row>
    <row r="22685" spans="1:5" x14ac:dyDescent="0.35">
      <c r="A22685">
        <f t="shared" si="1774"/>
        <v>22674</v>
      </c>
      <c r="B22685">
        <f t="shared" ca="1" si="1770"/>
        <v>7.2444249128168605E-3</v>
      </c>
      <c r="C22685">
        <f t="shared" ca="1" si="1772"/>
        <v>11.748922587868567</v>
      </c>
      <c r="D22685" s="48">
        <f t="shared" ca="1" si="1771"/>
        <v>51.278014367660731</v>
      </c>
      <c r="E22685">
        <f t="shared" ca="1" si="1773"/>
        <v>42.863161940470967</v>
      </c>
    </row>
    <row r="22686" spans="1:5" x14ac:dyDescent="0.35">
      <c r="A22686">
        <f t="shared" si="1774"/>
        <v>22675</v>
      </c>
      <c r="B22686">
        <f t="shared" ca="1" si="1770"/>
        <v>4.3690581947510411E-3</v>
      </c>
      <c r="C22686">
        <f t="shared" ca="1" si="1772"/>
        <v>15.128855864066965</v>
      </c>
      <c r="D22686" s="48">
        <f t="shared" ca="1" si="1771"/>
        <v>53.564666445496258</v>
      </c>
      <c r="E22686">
        <f t="shared" ca="1" si="1773"/>
        <v>19.753491247550151</v>
      </c>
    </row>
    <row r="22687" spans="1:5" x14ac:dyDescent="0.35">
      <c r="A22687">
        <f t="shared" si="1774"/>
        <v>22676</v>
      </c>
      <c r="B22687">
        <f t="shared" ca="1" si="1770"/>
        <v>3.7244274174509711E-3</v>
      </c>
      <c r="C22687">
        <f t="shared" ca="1" si="1772"/>
        <v>16.385897825108074</v>
      </c>
      <c r="D22687" s="48">
        <f t="shared" ca="1" si="1771"/>
        <v>54.799495981466578</v>
      </c>
      <c r="E22687">
        <f t="shared" ca="1" si="1773"/>
        <v>49.11799960335923</v>
      </c>
    </row>
    <row r="22688" spans="1:5" x14ac:dyDescent="0.35">
      <c r="A22688">
        <f t="shared" si="1774"/>
        <v>22677</v>
      </c>
      <c r="B22688">
        <f t="shared" ca="1" si="1770"/>
        <v>4.5146178448781556E-3</v>
      </c>
      <c r="C22688">
        <f t="shared" ca="1" si="1772"/>
        <v>14.88296646078366</v>
      </c>
      <c r="D22688" s="48">
        <f t="shared" ca="1" si="1771"/>
        <v>52.120026013478601</v>
      </c>
      <c r="E22688">
        <f t="shared" ca="1" si="1773"/>
        <v>82.969474485401165</v>
      </c>
    </row>
    <row r="22689" spans="1:5" x14ac:dyDescent="0.35">
      <c r="A22689">
        <f t="shared" si="1774"/>
        <v>22678</v>
      </c>
      <c r="B22689">
        <f t="shared" ca="1" si="1770"/>
        <v>4.4553072861942206E-3</v>
      </c>
      <c r="C22689">
        <f t="shared" ca="1" si="1772"/>
        <v>14.981702488974591</v>
      </c>
      <c r="D22689" s="48">
        <f t="shared" ca="1" si="1771"/>
        <v>53.154760249359171</v>
      </c>
      <c r="E22689">
        <f t="shared" ca="1" si="1773"/>
        <v>63.329571188467298</v>
      </c>
    </row>
    <row r="22690" spans="1:5" x14ac:dyDescent="0.35">
      <c r="A22690">
        <f t="shared" si="1774"/>
        <v>22679</v>
      </c>
      <c r="B22690">
        <f t="shared" ca="1" si="1770"/>
        <v>4.6346645487664482E-3</v>
      </c>
      <c r="C22690">
        <f t="shared" ca="1" si="1772"/>
        <v>14.688953196499352</v>
      </c>
      <c r="D22690" s="48">
        <f t="shared" ca="1" si="1771"/>
        <v>50.151114059847785</v>
      </c>
      <c r="E22690">
        <f t="shared" ca="1" si="1773"/>
        <v>65.331760482075993</v>
      </c>
    </row>
    <row r="22691" spans="1:5" x14ac:dyDescent="0.35">
      <c r="A22691">
        <f t="shared" si="1774"/>
        <v>22680</v>
      </c>
      <c r="B22691">
        <f t="shared" ca="1" si="1770"/>
        <v>4.0093027927411463E-3</v>
      </c>
      <c r="C22691">
        <f t="shared" ca="1" si="1772"/>
        <v>15.793034050939568</v>
      </c>
      <c r="D22691" s="48">
        <f t="shared" ca="1" si="1771"/>
        <v>52.216229686163288</v>
      </c>
      <c r="E22691">
        <f t="shared" ca="1" si="1773"/>
        <v>53.224391205624471</v>
      </c>
    </row>
    <row r="22692" spans="1:5" x14ac:dyDescent="0.35">
      <c r="A22692">
        <f t="shared" si="1774"/>
        <v>22681</v>
      </c>
      <c r="B22692">
        <f t="shared" ca="1" si="1770"/>
        <v>6.6625182443817892E-3</v>
      </c>
      <c r="C22692">
        <f t="shared" ca="1" si="1772"/>
        <v>12.251261062410046</v>
      </c>
      <c r="D22692" s="48">
        <f t="shared" ca="1" si="1771"/>
        <v>52.262201954404475</v>
      </c>
      <c r="E22692">
        <f t="shared" ca="1" si="1773"/>
        <v>52.077286385038562</v>
      </c>
    </row>
    <row r="22693" spans="1:5" x14ac:dyDescent="0.35">
      <c r="A22693">
        <f t="shared" si="1774"/>
        <v>22682</v>
      </c>
      <c r="B22693">
        <f t="shared" ca="1" si="1770"/>
        <v>4.8866421165115227E-3</v>
      </c>
      <c r="C22693">
        <f t="shared" ca="1" si="1772"/>
        <v>14.305226321956711</v>
      </c>
      <c r="D22693" s="48">
        <f t="shared" ca="1" si="1771"/>
        <v>51.005490529033693</v>
      </c>
      <c r="E22693">
        <f t="shared" ca="1" si="1773"/>
        <v>53.999006041818461</v>
      </c>
    </row>
    <row r="22694" spans="1:5" x14ac:dyDescent="0.35">
      <c r="A22694">
        <f t="shared" si="1774"/>
        <v>22683</v>
      </c>
      <c r="B22694">
        <f t="shared" ca="1" si="1770"/>
        <v>4.0717850150597378E-3</v>
      </c>
      <c r="C22694">
        <f t="shared" ca="1" si="1772"/>
        <v>15.671392218337481</v>
      </c>
      <c r="D22694" s="48">
        <f t="shared" ca="1" si="1771"/>
        <v>50.934444057783303</v>
      </c>
      <c r="E22694">
        <f t="shared" ca="1" si="1773"/>
        <v>31.002931374483943</v>
      </c>
    </row>
    <row r="22695" spans="1:5" x14ac:dyDescent="0.35">
      <c r="A22695">
        <f t="shared" si="1774"/>
        <v>22684</v>
      </c>
      <c r="B22695">
        <f t="shared" ca="1" si="1770"/>
        <v>5.5017428949039587E-3</v>
      </c>
      <c r="C22695">
        <f t="shared" ca="1" si="1772"/>
        <v>13.481861285074249</v>
      </c>
      <c r="D22695" s="48">
        <f t="shared" ca="1" si="1771"/>
        <v>53.030008637499634</v>
      </c>
      <c r="E22695">
        <f t="shared" ca="1" si="1773"/>
        <v>51.181209633434634</v>
      </c>
    </row>
    <row r="22696" spans="1:5" x14ac:dyDescent="0.35">
      <c r="A22696">
        <f t="shared" si="1774"/>
        <v>22685</v>
      </c>
      <c r="B22696">
        <f t="shared" ca="1" si="1770"/>
        <v>3.9015726085642843E-3</v>
      </c>
      <c r="C22696">
        <f t="shared" ca="1" si="1772"/>
        <v>16.009587909029541</v>
      </c>
      <c r="D22696" s="48">
        <f t="shared" ca="1" si="1771"/>
        <v>52.579979380033038</v>
      </c>
      <c r="E22696">
        <f t="shared" ca="1" si="1773"/>
        <v>41.278623105650482</v>
      </c>
    </row>
    <row r="22697" spans="1:5" x14ac:dyDescent="0.35">
      <c r="A22697">
        <f t="shared" si="1774"/>
        <v>22686</v>
      </c>
      <c r="B22697">
        <f t="shared" ca="1" si="1770"/>
        <v>6.4526748144788561E-3</v>
      </c>
      <c r="C22697">
        <f t="shared" ca="1" si="1772"/>
        <v>12.448875121098395</v>
      </c>
      <c r="D22697" s="48">
        <f t="shared" ca="1" si="1771"/>
        <v>54.67247279708004</v>
      </c>
      <c r="E22697">
        <f t="shared" ca="1" si="1773"/>
        <v>50.967546441259771</v>
      </c>
    </row>
    <row r="22698" spans="1:5" x14ac:dyDescent="0.35">
      <c r="A22698">
        <f t="shared" si="1774"/>
        <v>22687</v>
      </c>
      <c r="B22698">
        <f t="shared" ca="1" si="1770"/>
        <v>7.2959699186789127E-3</v>
      </c>
      <c r="C22698">
        <f t="shared" ca="1" si="1772"/>
        <v>11.707346779421707</v>
      </c>
      <c r="D22698" s="48">
        <f t="shared" ca="1" si="1771"/>
        <v>52.394404877514681</v>
      </c>
      <c r="E22698">
        <f t="shared" ca="1" si="1773"/>
        <v>49.092525314634969</v>
      </c>
    </row>
    <row r="22699" spans="1:5" x14ac:dyDescent="0.35">
      <c r="A22699">
        <f t="shared" si="1774"/>
        <v>22688</v>
      </c>
      <c r="B22699">
        <f t="shared" ca="1" si="1770"/>
        <v>4.4805978654754016E-3</v>
      </c>
      <c r="C22699">
        <f t="shared" ca="1" si="1772"/>
        <v>14.939360805287016</v>
      </c>
      <c r="D22699" s="48">
        <f t="shared" ca="1" si="1771"/>
        <v>50.904827470080228</v>
      </c>
      <c r="E22699">
        <f t="shared" ca="1" si="1773"/>
        <v>52.368660921216978</v>
      </c>
    </row>
    <row r="22700" spans="1:5" x14ac:dyDescent="0.35">
      <c r="A22700">
        <f t="shared" si="1774"/>
        <v>22689</v>
      </c>
      <c r="B22700">
        <f t="shared" ca="1" si="1770"/>
        <v>4.0279067200871934E-3</v>
      </c>
      <c r="C22700">
        <f t="shared" ca="1" si="1772"/>
        <v>15.756519736379824</v>
      </c>
      <c r="D22700" s="48">
        <f t="shared" ca="1" si="1771"/>
        <v>51.939563431155513</v>
      </c>
      <c r="E22700">
        <f t="shared" ca="1" si="1773"/>
        <v>60.510457474697986</v>
      </c>
    </row>
    <row r="22701" spans="1:5" x14ac:dyDescent="0.35">
      <c r="A22701">
        <f t="shared" si="1774"/>
        <v>22690</v>
      </c>
      <c r="B22701">
        <f t="shared" ca="1" si="1770"/>
        <v>5.4292802105323995E-3</v>
      </c>
      <c r="C22701">
        <f t="shared" ca="1" si="1772"/>
        <v>13.571531895487217</v>
      </c>
      <c r="D22701" s="48">
        <f t="shared" ca="1" si="1771"/>
        <v>52.934262837946875</v>
      </c>
      <c r="E22701">
        <f t="shared" ca="1" si="1773"/>
        <v>33.796032250604306</v>
      </c>
    </row>
    <row r="22702" spans="1:5" x14ac:dyDescent="0.35">
      <c r="A22702">
        <f t="shared" si="1774"/>
        <v>22691</v>
      </c>
      <c r="B22702">
        <f t="shared" ca="1" si="1770"/>
        <v>4.863632727509162E-3</v>
      </c>
      <c r="C22702">
        <f t="shared" ca="1" si="1772"/>
        <v>14.339024734996796</v>
      </c>
      <c r="D22702" s="48">
        <f t="shared" ca="1" si="1771"/>
        <v>49.675123476811649</v>
      </c>
      <c r="E22702">
        <f t="shared" ca="1" si="1773"/>
        <v>59.121433571930361</v>
      </c>
    </row>
    <row r="22703" spans="1:5" x14ac:dyDescent="0.35">
      <c r="A22703">
        <f t="shared" si="1774"/>
        <v>22692</v>
      </c>
      <c r="B22703">
        <f t="shared" ca="1" si="1770"/>
        <v>3.2628828926983158E-3</v>
      </c>
      <c r="C22703">
        <f t="shared" ca="1" si="1772"/>
        <v>17.506497114896685</v>
      </c>
      <c r="D22703" s="48">
        <f t="shared" ca="1" si="1771"/>
        <v>51.492539000797066</v>
      </c>
      <c r="E22703">
        <f t="shared" ca="1" si="1773"/>
        <v>73.513170095050327</v>
      </c>
    </row>
    <row r="22704" spans="1:5" x14ac:dyDescent="0.35">
      <c r="A22704">
        <f t="shared" si="1774"/>
        <v>22693</v>
      </c>
      <c r="B22704">
        <f t="shared" ca="1" si="1770"/>
        <v>3.4679116059367606E-3</v>
      </c>
      <c r="C22704">
        <f t="shared" ca="1" si="1772"/>
        <v>16.981106682996906</v>
      </c>
      <c r="D22704" s="48">
        <f t="shared" ca="1" si="1771"/>
        <v>50.096706683566481</v>
      </c>
      <c r="E22704">
        <f t="shared" ca="1" si="1773"/>
        <v>45.927775300318118</v>
      </c>
    </row>
    <row r="22705" spans="1:5" x14ac:dyDescent="0.35">
      <c r="A22705">
        <f t="shared" si="1774"/>
        <v>22694</v>
      </c>
      <c r="B22705">
        <f t="shared" ca="1" si="1770"/>
        <v>3.4207238103339337E-3</v>
      </c>
      <c r="C22705">
        <f t="shared" ca="1" si="1772"/>
        <v>17.097830000934124</v>
      </c>
      <c r="D22705" s="48">
        <f t="shared" ca="1" si="1771"/>
        <v>53.296537614323469</v>
      </c>
      <c r="E22705">
        <f t="shared" ca="1" si="1773"/>
        <v>49.533259912079409</v>
      </c>
    </row>
    <row r="22706" spans="1:5" x14ac:dyDescent="0.35">
      <c r="A22706">
        <f t="shared" si="1774"/>
        <v>22695</v>
      </c>
      <c r="B22706">
        <f t="shared" ca="1" si="1770"/>
        <v>6.1011547378177176E-3</v>
      </c>
      <c r="C22706">
        <f t="shared" ca="1" si="1772"/>
        <v>12.802476288046776</v>
      </c>
      <c r="D22706" s="48">
        <f t="shared" ca="1" si="1771"/>
        <v>53.523969442052277</v>
      </c>
      <c r="E22706">
        <f t="shared" ca="1" si="1773"/>
        <v>53.68119996279524</v>
      </c>
    </row>
    <row r="22707" spans="1:5" x14ac:dyDescent="0.35">
      <c r="A22707">
        <f t="shared" si="1774"/>
        <v>22696</v>
      </c>
      <c r="B22707">
        <f t="shared" ca="1" si="1770"/>
        <v>4.5810015221806584E-3</v>
      </c>
      <c r="C22707">
        <f t="shared" ca="1" si="1772"/>
        <v>14.77473778458017</v>
      </c>
      <c r="D22707" s="48">
        <f t="shared" ca="1" si="1771"/>
        <v>52.923534528848847</v>
      </c>
      <c r="E22707">
        <f t="shared" ca="1" si="1773"/>
        <v>46.169158344850715</v>
      </c>
    </row>
    <row r="22708" spans="1:5" x14ac:dyDescent="0.35">
      <c r="A22708">
        <f t="shared" si="1774"/>
        <v>22697</v>
      </c>
      <c r="B22708">
        <f t="shared" ca="1" si="1770"/>
        <v>4.2033001142243271E-3</v>
      </c>
      <c r="C22708">
        <f t="shared" ca="1" si="1772"/>
        <v>15.424276439176484</v>
      </c>
      <c r="D22708" s="48">
        <f t="shared" ca="1" si="1771"/>
        <v>51.230353121145832</v>
      </c>
      <c r="E22708">
        <f t="shared" ca="1" si="1773"/>
        <v>30.737055160981235</v>
      </c>
    </row>
    <row r="22709" spans="1:5" x14ac:dyDescent="0.35">
      <c r="A22709">
        <f t="shared" si="1774"/>
        <v>22698</v>
      </c>
      <c r="B22709">
        <f t="shared" ca="1" si="1770"/>
        <v>4.9625369116070165E-3</v>
      </c>
      <c r="C22709">
        <f t="shared" ca="1" si="1772"/>
        <v>14.195416026338563</v>
      </c>
      <c r="D22709" s="48">
        <f t="shared" ca="1" si="1771"/>
        <v>50.647949279550488</v>
      </c>
      <c r="E22709">
        <f t="shared" ca="1" si="1773"/>
        <v>42.493959188148374</v>
      </c>
    </row>
    <row r="22710" spans="1:5" x14ac:dyDescent="0.35">
      <c r="A22710">
        <f t="shared" si="1774"/>
        <v>22699</v>
      </c>
      <c r="B22710">
        <f t="shared" ca="1" si="1770"/>
        <v>5.6009075049883363E-3</v>
      </c>
      <c r="C22710">
        <f t="shared" ca="1" si="1772"/>
        <v>13.361979455283819</v>
      </c>
      <c r="D22710" s="48">
        <f t="shared" ca="1" si="1771"/>
        <v>51.86951684754726</v>
      </c>
      <c r="E22710">
        <f t="shared" ca="1" si="1773"/>
        <v>51.550508511223597</v>
      </c>
    </row>
    <row r="22711" spans="1:5" x14ac:dyDescent="0.35">
      <c r="A22711">
        <f t="shared" si="1774"/>
        <v>22700</v>
      </c>
      <c r="B22711">
        <f t="shared" ca="1" si="1770"/>
        <v>3.8506895867508363E-3</v>
      </c>
      <c r="C22711">
        <f t="shared" ca="1" si="1772"/>
        <v>16.115016137124012</v>
      </c>
      <c r="D22711" s="48">
        <f t="shared" ca="1" si="1771"/>
        <v>50.143765483809176</v>
      </c>
      <c r="E22711">
        <f t="shared" ca="1" si="1773"/>
        <v>56.935006875443896</v>
      </c>
    </row>
    <row r="22712" spans="1:5" x14ac:dyDescent="0.35">
      <c r="A22712">
        <f t="shared" si="1774"/>
        <v>22701</v>
      </c>
      <c r="B22712">
        <f t="shared" ca="1" si="1770"/>
        <v>5.0555933512621554E-3</v>
      </c>
      <c r="C22712">
        <f t="shared" ca="1" si="1772"/>
        <v>14.064164355887561</v>
      </c>
      <c r="D22712" s="48">
        <f t="shared" ca="1" si="1771"/>
        <v>54.853741372015335</v>
      </c>
      <c r="E22712">
        <f t="shared" ca="1" si="1773"/>
        <v>70.481596285328095</v>
      </c>
    </row>
    <row r="22713" spans="1:5" x14ac:dyDescent="0.35">
      <c r="A22713">
        <f t="shared" si="1774"/>
        <v>22702</v>
      </c>
      <c r="B22713">
        <f t="shared" ca="1" si="1770"/>
        <v>4.2001461332113526E-3</v>
      </c>
      <c r="C22713">
        <f t="shared" ca="1" si="1772"/>
        <v>15.430066564594281</v>
      </c>
      <c r="D22713" s="48">
        <f t="shared" ca="1" si="1771"/>
        <v>53.453869305714178</v>
      </c>
      <c r="E22713">
        <f t="shared" ca="1" si="1773"/>
        <v>65.359314829676606</v>
      </c>
    </row>
    <row r="22714" spans="1:5" x14ac:dyDescent="0.35">
      <c r="A22714">
        <f t="shared" si="1774"/>
        <v>22703</v>
      </c>
      <c r="B22714">
        <f t="shared" ca="1" si="1770"/>
        <v>4.6105856464291693E-3</v>
      </c>
      <c r="C22714">
        <f t="shared" ca="1" si="1772"/>
        <v>14.727259965384089</v>
      </c>
      <c r="D22714" s="48">
        <f t="shared" ca="1" si="1771"/>
        <v>49.263821548116816</v>
      </c>
      <c r="E22714">
        <f t="shared" ca="1" si="1773"/>
        <v>49.758726404435151</v>
      </c>
    </row>
    <row r="22715" spans="1:5" x14ac:dyDescent="0.35">
      <c r="A22715">
        <f t="shared" si="1774"/>
        <v>22704</v>
      </c>
      <c r="B22715">
        <f t="shared" ca="1" si="1770"/>
        <v>4.5421402188093206E-3</v>
      </c>
      <c r="C22715">
        <f t="shared" ca="1" si="1772"/>
        <v>14.837807468110414</v>
      </c>
      <c r="D22715" s="48">
        <f t="shared" ca="1" si="1771"/>
        <v>49.697623459697112</v>
      </c>
      <c r="E22715">
        <f t="shared" ca="1" si="1773"/>
        <v>61.793987707478152</v>
      </c>
    </row>
    <row r="22716" spans="1:5" x14ac:dyDescent="0.35">
      <c r="A22716">
        <f t="shared" si="1774"/>
        <v>22705</v>
      </c>
      <c r="B22716">
        <f t="shared" ca="1" si="1770"/>
        <v>4.8790110340144301E-3</v>
      </c>
      <c r="C22716">
        <f t="shared" ca="1" si="1772"/>
        <v>14.316409091353494</v>
      </c>
      <c r="D22716" s="48">
        <f t="shared" ca="1" si="1771"/>
        <v>52.644837466845111</v>
      </c>
      <c r="E22716">
        <f t="shared" ca="1" si="1773"/>
        <v>47.716235057727829</v>
      </c>
    </row>
    <row r="22717" spans="1:5" x14ac:dyDescent="0.35">
      <c r="A22717">
        <f t="shared" si="1774"/>
        <v>22706</v>
      </c>
      <c r="B22717">
        <f t="shared" ca="1" si="1770"/>
        <v>6.4020230753857252E-3</v>
      </c>
      <c r="C22717">
        <f t="shared" ca="1" si="1772"/>
        <v>12.49802480870796</v>
      </c>
      <c r="D22717" s="48">
        <f t="shared" ca="1" si="1771"/>
        <v>53.853684196077104</v>
      </c>
      <c r="E22717">
        <f t="shared" ca="1" si="1773"/>
        <v>47.967342677530723</v>
      </c>
    </row>
    <row r="22718" spans="1:5" x14ac:dyDescent="0.35">
      <c r="A22718">
        <f t="shared" si="1774"/>
        <v>22707</v>
      </c>
      <c r="B22718">
        <f t="shared" ca="1" si="1770"/>
        <v>4.7676012206373276E-3</v>
      </c>
      <c r="C22718">
        <f t="shared" ca="1" si="1772"/>
        <v>14.48271681442969</v>
      </c>
      <c r="D22718" s="48">
        <f t="shared" ca="1" si="1771"/>
        <v>50.496328990696192</v>
      </c>
      <c r="E22718">
        <f t="shared" ca="1" si="1773"/>
        <v>55.057626037688586</v>
      </c>
    </row>
    <row r="22719" spans="1:5" x14ac:dyDescent="0.35">
      <c r="A22719">
        <f t="shared" si="1774"/>
        <v>22708</v>
      </c>
      <c r="B22719">
        <f t="shared" ca="1" si="1770"/>
        <v>4.6881565257666539E-3</v>
      </c>
      <c r="C22719">
        <f t="shared" ca="1" si="1772"/>
        <v>14.604912129159901</v>
      </c>
      <c r="D22719" s="48">
        <f t="shared" ca="1" si="1771"/>
        <v>53.455330579967288</v>
      </c>
      <c r="E22719">
        <f t="shared" ca="1" si="1773"/>
        <v>54.02049098853059</v>
      </c>
    </row>
    <row r="22720" spans="1:5" x14ac:dyDescent="0.35">
      <c r="A22720">
        <f t="shared" si="1774"/>
        <v>22709</v>
      </c>
      <c r="B22720">
        <f t="shared" ca="1" si="1770"/>
        <v>4.3688874070115001E-3</v>
      </c>
      <c r="C22720">
        <f t="shared" ca="1" si="1772"/>
        <v>15.129151568396587</v>
      </c>
      <c r="D22720" s="48">
        <f t="shared" ca="1" si="1771"/>
        <v>51.288511027537112</v>
      </c>
      <c r="E22720">
        <f t="shared" ca="1" si="1773"/>
        <v>55.08427831768465</v>
      </c>
    </row>
    <row r="22721" spans="1:5" x14ac:dyDescent="0.35">
      <c r="A22721">
        <f t="shared" si="1774"/>
        <v>22710</v>
      </c>
      <c r="B22721">
        <f t="shared" ca="1" si="1770"/>
        <v>2.9323393988162755E-3</v>
      </c>
      <c r="C22721">
        <f t="shared" ca="1" si="1772"/>
        <v>18.466852578259079</v>
      </c>
      <c r="D22721" s="48">
        <f t="shared" ca="1" si="1771"/>
        <v>56.778249949400937</v>
      </c>
      <c r="E22721">
        <f t="shared" ca="1" si="1773"/>
        <v>49.083649780325196</v>
      </c>
    </row>
    <row r="22722" spans="1:5" x14ac:dyDescent="0.35">
      <c r="A22722">
        <f t="shared" si="1774"/>
        <v>22711</v>
      </c>
      <c r="B22722">
        <f t="shared" ca="1" si="1770"/>
        <v>5.3413071409460187E-3</v>
      </c>
      <c r="C22722">
        <f t="shared" ca="1" si="1772"/>
        <v>13.682839227202759</v>
      </c>
      <c r="D22722" s="48">
        <f t="shared" ca="1" si="1771"/>
        <v>50.979521337379062</v>
      </c>
      <c r="E22722">
        <f t="shared" ca="1" si="1773"/>
        <v>63.137052802835683</v>
      </c>
    </row>
    <row r="22723" spans="1:5" x14ac:dyDescent="0.35">
      <c r="A22723">
        <f t="shared" si="1774"/>
        <v>22712</v>
      </c>
      <c r="B22723">
        <f t="shared" ca="1" si="1770"/>
        <v>4.1071015060439057E-3</v>
      </c>
      <c r="C22723">
        <f t="shared" ca="1" si="1772"/>
        <v>15.603868502912349</v>
      </c>
      <c r="D22723" s="48">
        <f t="shared" ca="1" si="1771"/>
        <v>53.510099162378395</v>
      </c>
      <c r="E22723">
        <f t="shared" ca="1" si="1773"/>
        <v>30.795046849014469</v>
      </c>
    </row>
    <row r="22724" spans="1:5" x14ac:dyDescent="0.35">
      <c r="A22724">
        <f t="shared" si="1774"/>
        <v>22713</v>
      </c>
      <c r="B22724">
        <f t="shared" ca="1" si="1770"/>
        <v>4.9682203950764635E-3</v>
      </c>
      <c r="C22724">
        <f t="shared" ca="1" si="1772"/>
        <v>14.1872941544431</v>
      </c>
      <c r="D22724" s="48">
        <f t="shared" ca="1" si="1771"/>
        <v>50.204232203578883</v>
      </c>
      <c r="E22724">
        <f t="shared" ca="1" si="1773"/>
        <v>26.550491187278773</v>
      </c>
    </row>
    <row r="22725" spans="1:5" x14ac:dyDescent="0.35">
      <c r="A22725">
        <f t="shared" si="1774"/>
        <v>22714</v>
      </c>
      <c r="B22725">
        <f t="shared" ca="1" si="1770"/>
        <v>5.3276830899814873E-3</v>
      </c>
      <c r="C22725">
        <f t="shared" ca="1" si="1772"/>
        <v>13.700323063190412</v>
      </c>
      <c r="D22725" s="48">
        <f t="shared" ca="1" si="1771"/>
        <v>54.303225216014241</v>
      </c>
      <c r="E22725">
        <f t="shared" ca="1" si="1773"/>
        <v>54.180961841749557</v>
      </c>
    </row>
    <row r="22726" spans="1:5" x14ac:dyDescent="0.35">
      <c r="A22726">
        <f t="shared" si="1774"/>
        <v>22715</v>
      </c>
      <c r="B22726">
        <f t="shared" ca="1" si="1770"/>
        <v>4.9623772041635763E-3</v>
      </c>
      <c r="C22726">
        <f t="shared" ca="1" si="1772"/>
        <v>14.195644454697408</v>
      </c>
      <c r="D22726" s="48">
        <f t="shared" ca="1" si="1771"/>
        <v>55.892754439077173</v>
      </c>
      <c r="E22726">
        <f t="shared" ca="1" si="1773"/>
        <v>54.520853415739857</v>
      </c>
    </row>
    <row r="22727" spans="1:5" x14ac:dyDescent="0.35">
      <c r="A22727">
        <f t="shared" si="1774"/>
        <v>22716</v>
      </c>
      <c r="B22727">
        <f t="shared" ca="1" si="1770"/>
        <v>4.1578859198604882E-3</v>
      </c>
      <c r="C22727">
        <f t="shared" ca="1" si="1772"/>
        <v>15.508282919726105</v>
      </c>
      <c r="D22727" s="48">
        <f t="shared" ca="1" si="1771"/>
        <v>51.053127398263015</v>
      </c>
      <c r="E22727">
        <f t="shared" ca="1" si="1773"/>
        <v>26.882478023534269</v>
      </c>
    </row>
    <row r="22728" spans="1:5" x14ac:dyDescent="0.35">
      <c r="A22728">
        <f t="shared" si="1774"/>
        <v>22717</v>
      </c>
      <c r="B22728">
        <f t="shared" ca="1" si="1770"/>
        <v>4.6651337486015611E-3</v>
      </c>
      <c r="C22728">
        <f t="shared" ca="1" si="1772"/>
        <v>14.640905932001608</v>
      </c>
      <c r="D22728" s="48">
        <f t="shared" ca="1" si="1771"/>
        <v>53.567276037450021</v>
      </c>
      <c r="E22728">
        <f t="shared" ca="1" si="1773"/>
        <v>72.736887859130121</v>
      </c>
    </row>
    <row r="22729" spans="1:5" x14ac:dyDescent="0.35">
      <c r="A22729">
        <f t="shared" si="1774"/>
        <v>22718</v>
      </c>
      <c r="B22729">
        <f t="shared" ca="1" si="1770"/>
        <v>4.1597263433162598E-3</v>
      </c>
      <c r="C22729">
        <f t="shared" ca="1" si="1772"/>
        <v>15.504851808760364</v>
      </c>
      <c r="D22729" s="48">
        <f t="shared" ca="1" si="1771"/>
        <v>53.18154837308272</v>
      </c>
      <c r="E22729">
        <f t="shared" ca="1" si="1773"/>
        <v>45.634260340508185</v>
      </c>
    </row>
    <row r="22730" spans="1:5" x14ac:dyDescent="0.35">
      <c r="A22730">
        <f t="shared" si="1774"/>
        <v>22719</v>
      </c>
      <c r="B22730">
        <f t="shared" ca="1" si="1770"/>
        <v>5.6044802240364164E-3</v>
      </c>
      <c r="C22730">
        <f t="shared" ca="1" si="1772"/>
        <v>13.357719808797039</v>
      </c>
      <c r="D22730" s="48">
        <f t="shared" ca="1" si="1771"/>
        <v>54.679456448075101</v>
      </c>
      <c r="E22730">
        <f t="shared" ca="1" si="1773"/>
        <v>43.15682830404581</v>
      </c>
    </row>
    <row r="22731" spans="1:5" x14ac:dyDescent="0.35">
      <c r="A22731">
        <f t="shared" si="1774"/>
        <v>22720</v>
      </c>
      <c r="B22731">
        <f t="shared" ca="1" si="1770"/>
        <v>4.6218800756343712E-3</v>
      </c>
      <c r="C22731">
        <f t="shared" ca="1" si="1772"/>
        <v>14.709254550382042</v>
      </c>
      <c r="D22731" s="48">
        <f t="shared" ca="1" si="1771"/>
        <v>52.541714192759905</v>
      </c>
      <c r="E22731">
        <f t="shared" ca="1" si="1773"/>
        <v>53.582512247507388</v>
      </c>
    </row>
    <row r="22732" spans="1:5" x14ac:dyDescent="0.35">
      <c r="A22732">
        <f t="shared" si="1774"/>
        <v>22721</v>
      </c>
      <c r="B22732">
        <f t="shared" ref="B22732:B22795" ca="1" si="1775">_xlfn.GAMMA.INV(RAND(),$B$6,$B$7)</f>
        <v>5.3192600214254223E-3</v>
      </c>
      <c r="C22732">
        <f t="shared" ca="1" si="1772"/>
        <v>13.71116602936209</v>
      </c>
      <c r="D22732" s="48">
        <f t="shared" ref="D22732:D22795" ca="1" si="1776">_xlfn.NORM.INV(RAND(),$B$4,C22732/SQRT($B$2))</f>
        <v>55.407756520029423</v>
      </c>
      <c r="E22732">
        <f t="shared" ca="1" si="1773"/>
        <v>47.996163909699142</v>
      </c>
    </row>
    <row r="22733" spans="1:5" x14ac:dyDescent="0.35">
      <c r="A22733">
        <f t="shared" si="1774"/>
        <v>22722</v>
      </c>
      <c r="B22733">
        <f t="shared" ca="1" si="1775"/>
        <v>4.1233711704783968E-3</v>
      </c>
      <c r="C22733">
        <f t="shared" ref="C22733:C22796" ca="1" si="1777">1/SQRT(B22733)</f>
        <v>15.573053835274338</v>
      </c>
      <c r="D22733" s="48">
        <f t="shared" ca="1" si="1776"/>
        <v>51.956324139560657</v>
      </c>
      <c r="E22733">
        <f t="shared" ref="E22733:E22796" ca="1" si="1778">_xlfn.NORM.INV(RAND(),D22733,C22733)</f>
        <v>63.99659967170642</v>
      </c>
    </row>
    <row r="22734" spans="1:5" x14ac:dyDescent="0.35">
      <c r="A22734">
        <f t="shared" ref="A22734:A22797" si="1779">A22733+1</f>
        <v>22723</v>
      </c>
      <c r="B22734">
        <f t="shared" ca="1" si="1775"/>
        <v>5.9979569068395293E-3</v>
      </c>
      <c r="C22734">
        <f t="shared" ca="1" si="1777"/>
        <v>12.912143067135586</v>
      </c>
      <c r="D22734" s="48">
        <f t="shared" ca="1" si="1776"/>
        <v>52.668495791621957</v>
      </c>
      <c r="E22734">
        <f t="shared" ca="1" si="1778"/>
        <v>65.213496614981935</v>
      </c>
    </row>
    <row r="22735" spans="1:5" x14ac:dyDescent="0.35">
      <c r="A22735">
        <f t="shared" si="1779"/>
        <v>22724</v>
      </c>
      <c r="B22735">
        <f t="shared" ca="1" si="1775"/>
        <v>5.6170177751094482E-3</v>
      </c>
      <c r="C22735">
        <f t="shared" ca="1" si="1777"/>
        <v>13.342803828627657</v>
      </c>
      <c r="D22735" s="48">
        <f t="shared" ca="1" si="1776"/>
        <v>53.190728076524998</v>
      </c>
      <c r="E22735">
        <f t="shared" ca="1" si="1778"/>
        <v>31.965367908784646</v>
      </c>
    </row>
    <row r="22736" spans="1:5" x14ac:dyDescent="0.35">
      <c r="A22736">
        <f t="shared" si="1779"/>
        <v>22725</v>
      </c>
      <c r="B22736">
        <f t="shared" ca="1" si="1775"/>
        <v>4.6016498633770636E-3</v>
      </c>
      <c r="C22736">
        <f t="shared" ca="1" si="1777"/>
        <v>14.741552206069152</v>
      </c>
      <c r="D22736" s="48">
        <f t="shared" ca="1" si="1776"/>
        <v>53.321377839924018</v>
      </c>
      <c r="E22736">
        <f t="shared" ca="1" si="1778"/>
        <v>29.420588889240602</v>
      </c>
    </row>
    <row r="22737" spans="1:5" x14ac:dyDescent="0.35">
      <c r="A22737">
        <f t="shared" si="1779"/>
        <v>22726</v>
      </c>
      <c r="B22737">
        <f t="shared" ca="1" si="1775"/>
        <v>6.5831809499332268E-3</v>
      </c>
      <c r="C22737">
        <f t="shared" ca="1" si="1777"/>
        <v>12.324863091943273</v>
      </c>
      <c r="D22737" s="48">
        <f t="shared" ca="1" si="1776"/>
        <v>47.731592811472211</v>
      </c>
      <c r="E22737">
        <f t="shared" ca="1" si="1778"/>
        <v>58.892488597712784</v>
      </c>
    </row>
    <row r="22738" spans="1:5" x14ac:dyDescent="0.35">
      <c r="A22738">
        <f t="shared" si="1779"/>
        <v>22727</v>
      </c>
      <c r="B22738">
        <f t="shared" ca="1" si="1775"/>
        <v>5.8401121504539823E-3</v>
      </c>
      <c r="C22738">
        <f t="shared" ca="1" si="1777"/>
        <v>13.085472419667424</v>
      </c>
      <c r="D22738" s="48">
        <f t="shared" ca="1" si="1776"/>
        <v>50.004704602312906</v>
      </c>
      <c r="E22738">
        <f t="shared" ca="1" si="1778"/>
        <v>59.828926252957096</v>
      </c>
    </row>
    <row r="22739" spans="1:5" x14ac:dyDescent="0.35">
      <c r="A22739">
        <f t="shared" si="1779"/>
        <v>22728</v>
      </c>
      <c r="B22739">
        <f t="shared" ca="1" si="1775"/>
        <v>5.6576284794143099E-3</v>
      </c>
      <c r="C22739">
        <f t="shared" ca="1" si="1777"/>
        <v>13.294829969674247</v>
      </c>
      <c r="D22739" s="48">
        <f t="shared" ca="1" si="1776"/>
        <v>51.733189254848959</v>
      </c>
      <c r="E22739">
        <f t="shared" ca="1" si="1778"/>
        <v>62.225082824893597</v>
      </c>
    </row>
    <row r="22740" spans="1:5" x14ac:dyDescent="0.35">
      <c r="A22740">
        <f t="shared" si="1779"/>
        <v>22729</v>
      </c>
      <c r="B22740">
        <f t="shared" ca="1" si="1775"/>
        <v>4.5429847171957437E-3</v>
      </c>
      <c r="C22740">
        <f t="shared" ca="1" si="1777"/>
        <v>14.836428299169182</v>
      </c>
      <c r="D22740" s="48">
        <f t="shared" ca="1" si="1776"/>
        <v>50.552896485917344</v>
      </c>
      <c r="E22740">
        <f t="shared" ca="1" si="1778"/>
        <v>39.348830685125435</v>
      </c>
    </row>
    <row r="22741" spans="1:5" x14ac:dyDescent="0.35">
      <c r="A22741">
        <f t="shared" si="1779"/>
        <v>22730</v>
      </c>
      <c r="B22741">
        <f t="shared" ca="1" si="1775"/>
        <v>4.127166952537363E-3</v>
      </c>
      <c r="C22741">
        <f t="shared" ca="1" si="1777"/>
        <v>15.565890868923818</v>
      </c>
      <c r="D22741" s="48">
        <f t="shared" ca="1" si="1776"/>
        <v>48.318551749651562</v>
      </c>
      <c r="E22741">
        <f t="shared" ca="1" si="1778"/>
        <v>42.402222590691935</v>
      </c>
    </row>
    <row r="22742" spans="1:5" x14ac:dyDescent="0.35">
      <c r="A22742">
        <f t="shared" si="1779"/>
        <v>22731</v>
      </c>
      <c r="B22742">
        <f t="shared" ca="1" si="1775"/>
        <v>4.5430202962609577E-3</v>
      </c>
      <c r="C22742">
        <f t="shared" ca="1" si="1777"/>
        <v>14.836370202655289</v>
      </c>
      <c r="D22742" s="48">
        <f t="shared" ca="1" si="1776"/>
        <v>48.14933178054762</v>
      </c>
      <c r="E22742">
        <f t="shared" ca="1" si="1778"/>
        <v>38.093675948156161</v>
      </c>
    </row>
    <row r="22743" spans="1:5" x14ac:dyDescent="0.35">
      <c r="A22743">
        <f t="shared" si="1779"/>
        <v>22732</v>
      </c>
      <c r="B22743">
        <f t="shared" ca="1" si="1775"/>
        <v>4.8094705855723733E-3</v>
      </c>
      <c r="C22743">
        <f t="shared" ca="1" si="1777"/>
        <v>14.419538585970232</v>
      </c>
      <c r="D22743" s="48">
        <f t="shared" ca="1" si="1776"/>
        <v>50.703439680062395</v>
      </c>
      <c r="E22743">
        <f t="shared" ca="1" si="1778"/>
        <v>38.939683719126499</v>
      </c>
    </row>
    <row r="22744" spans="1:5" x14ac:dyDescent="0.35">
      <c r="A22744">
        <f t="shared" si="1779"/>
        <v>22733</v>
      </c>
      <c r="B22744">
        <f t="shared" ca="1" si="1775"/>
        <v>6.0237989381146722E-3</v>
      </c>
      <c r="C22744">
        <f t="shared" ca="1" si="1777"/>
        <v>12.884416822892792</v>
      </c>
      <c r="D22744" s="48">
        <f t="shared" ca="1" si="1776"/>
        <v>53.796646518825149</v>
      </c>
      <c r="E22744">
        <f t="shared" ca="1" si="1778"/>
        <v>53.630896302112234</v>
      </c>
    </row>
    <row r="22745" spans="1:5" x14ac:dyDescent="0.35">
      <c r="A22745">
        <f t="shared" si="1779"/>
        <v>22734</v>
      </c>
      <c r="B22745">
        <f t="shared" ca="1" si="1775"/>
        <v>5.5616596787175432E-3</v>
      </c>
      <c r="C22745">
        <f t="shared" ca="1" si="1777"/>
        <v>13.409043346683548</v>
      </c>
      <c r="D22745" s="48">
        <f t="shared" ca="1" si="1776"/>
        <v>52.39801690872919</v>
      </c>
      <c r="E22745">
        <f t="shared" ca="1" si="1778"/>
        <v>44.586874043679352</v>
      </c>
    </row>
    <row r="22746" spans="1:5" x14ac:dyDescent="0.35">
      <c r="A22746">
        <f t="shared" si="1779"/>
        <v>22735</v>
      </c>
      <c r="B22746">
        <f t="shared" ca="1" si="1775"/>
        <v>4.7357905250498492E-3</v>
      </c>
      <c r="C22746">
        <f t="shared" ca="1" si="1777"/>
        <v>14.531276208266547</v>
      </c>
      <c r="D22746" s="48">
        <f t="shared" ca="1" si="1776"/>
        <v>51.404059116426154</v>
      </c>
      <c r="E22746">
        <f t="shared" ca="1" si="1778"/>
        <v>61.438373137001818</v>
      </c>
    </row>
    <row r="22747" spans="1:5" x14ac:dyDescent="0.35">
      <c r="A22747">
        <f t="shared" si="1779"/>
        <v>22736</v>
      </c>
      <c r="B22747">
        <f t="shared" ca="1" si="1775"/>
        <v>6.2903461359692025E-3</v>
      </c>
      <c r="C22747">
        <f t="shared" ca="1" si="1777"/>
        <v>12.608479831704221</v>
      </c>
      <c r="D22747" s="48">
        <f t="shared" ca="1" si="1776"/>
        <v>52.288780858079683</v>
      </c>
      <c r="E22747">
        <f t="shared" ca="1" si="1778"/>
        <v>32.493517028108741</v>
      </c>
    </row>
    <row r="22748" spans="1:5" x14ac:dyDescent="0.35">
      <c r="A22748">
        <f t="shared" si="1779"/>
        <v>22737</v>
      </c>
      <c r="B22748">
        <f t="shared" ca="1" si="1775"/>
        <v>3.6168146064835018E-3</v>
      </c>
      <c r="C22748">
        <f t="shared" ca="1" si="1777"/>
        <v>16.627879785823531</v>
      </c>
      <c r="D22748" s="48">
        <f t="shared" ca="1" si="1776"/>
        <v>51.474784971920904</v>
      </c>
      <c r="E22748">
        <f t="shared" ca="1" si="1778"/>
        <v>42.137972252794626</v>
      </c>
    </row>
    <row r="22749" spans="1:5" x14ac:dyDescent="0.35">
      <c r="A22749">
        <f t="shared" si="1779"/>
        <v>22738</v>
      </c>
      <c r="B22749">
        <f t="shared" ca="1" si="1775"/>
        <v>4.1543308521138685E-3</v>
      </c>
      <c r="C22749">
        <f t="shared" ca="1" si="1777"/>
        <v>15.514917105640418</v>
      </c>
      <c r="D22749" s="48">
        <f t="shared" ca="1" si="1776"/>
        <v>51.241475331177604</v>
      </c>
      <c r="E22749">
        <f t="shared" ca="1" si="1778"/>
        <v>66.349902053200864</v>
      </c>
    </row>
    <row r="22750" spans="1:5" x14ac:dyDescent="0.35">
      <c r="A22750">
        <f t="shared" si="1779"/>
        <v>22739</v>
      </c>
      <c r="B22750">
        <f t="shared" ca="1" si="1775"/>
        <v>6.8594954759970458E-3</v>
      </c>
      <c r="C22750">
        <f t="shared" ca="1" si="1777"/>
        <v>12.074076217205716</v>
      </c>
      <c r="D22750" s="48">
        <f t="shared" ca="1" si="1776"/>
        <v>53.610645586270444</v>
      </c>
      <c r="E22750">
        <f t="shared" ca="1" si="1778"/>
        <v>77.486594693141313</v>
      </c>
    </row>
    <row r="22751" spans="1:5" x14ac:dyDescent="0.35">
      <c r="A22751">
        <f t="shared" si="1779"/>
        <v>22740</v>
      </c>
      <c r="B22751">
        <f t="shared" ca="1" si="1775"/>
        <v>5.8554456710104234E-3</v>
      </c>
      <c r="C22751">
        <f t="shared" ca="1" si="1777"/>
        <v>13.068327875862348</v>
      </c>
      <c r="D22751" s="48">
        <f t="shared" ca="1" si="1776"/>
        <v>52.368871600705312</v>
      </c>
      <c r="E22751">
        <f t="shared" ca="1" si="1778"/>
        <v>51.116141104065655</v>
      </c>
    </row>
    <row r="22752" spans="1:5" x14ac:dyDescent="0.35">
      <c r="A22752">
        <f t="shared" si="1779"/>
        <v>22741</v>
      </c>
      <c r="B22752">
        <f t="shared" ca="1" si="1775"/>
        <v>3.9681244187729173E-3</v>
      </c>
      <c r="C22752">
        <f t="shared" ca="1" si="1777"/>
        <v>15.874766996048573</v>
      </c>
      <c r="D22752" s="48">
        <f t="shared" ca="1" si="1776"/>
        <v>50.46201871482883</v>
      </c>
      <c r="E22752">
        <f t="shared" ca="1" si="1778"/>
        <v>50.375757862913595</v>
      </c>
    </row>
    <row r="22753" spans="1:5" x14ac:dyDescent="0.35">
      <c r="A22753">
        <f t="shared" si="1779"/>
        <v>22742</v>
      </c>
      <c r="B22753">
        <f t="shared" ca="1" si="1775"/>
        <v>4.5527047925266184E-3</v>
      </c>
      <c r="C22753">
        <f t="shared" ca="1" si="1777"/>
        <v>14.820581866917081</v>
      </c>
      <c r="D22753" s="48">
        <f t="shared" ca="1" si="1776"/>
        <v>50.809238682155843</v>
      </c>
      <c r="E22753">
        <f t="shared" ca="1" si="1778"/>
        <v>68.946988662931176</v>
      </c>
    </row>
    <row r="22754" spans="1:5" x14ac:dyDescent="0.35">
      <c r="A22754">
        <f t="shared" si="1779"/>
        <v>22743</v>
      </c>
      <c r="B22754">
        <f t="shared" ca="1" si="1775"/>
        <v>3.7238580834910839E-3</v>
      </c>
      <c r="C22754">
        <f t="shared" ca="1" si="1777"/>
        <v>16.387150382447512</v>
      </c>
      <c r="D22754" s="48">
        <f t="shared" ca="1" si="1776"/>
        <v>53.803189224937491</v>
      </c>
      <c r="E22754">
        <f t="shared" ca="1" si="1778"/>
        <v>59.320427989145365</v>
      </c>
    </row>
    <row r="22755" spans="1:5" x14ac:dyDescent="0.35">
      <c r="A22755">
        <f t="shared" si="1779"/>
        <v>22744</v>
      </c>
      <c r="B22755">
        <f t="shared" ca="1" si="1775"/>
        <v>3.7441771577922806E-3</v>
      </c>
      <c r="C22755">
        <f t="shared" ca="1" si="1777"/>
        <v>16.342624617678627</v>
      </c>
      <c r="D22755" s="48">
        <f t="shared" ca="1" si="1776"/>
        <v>50.940385516436145</v>
      </c>
      <c r="E22755">
        <f t="shared" ca="1" si="1778"/>
        <v>32.549751706217307</v>
      </c>
    </row>
    <row r="22756" spans="1:5" x14ac:dyDescent="0.35">
      <c r="A22756">
        <f t="shared" si="1779"/>
        <v>22745</v>
      </c>
      <c r="B22756">
        <f t="shared" ca="1" si="1775"/>
        <v>6.7541541516651727E-3</v>
      </c>
      <c r="C22756">
        <f t="shared" ca="1" si="1777"/>
        <v>12.167868729931227</v>
      </c>
      <c r="D22756" s="48">
        <f t="shared" ca="1" si="1776"/>
        <v>50.293150208806331</v>
      </c>
      <c r="E22756">
        <f t="shared" ca="1" si="1778"/>
        <v>53.380817321842116</v>
      </c>
    </row>
    <row r="22757" spans="1:5" x14ac:dyDescent="0.35">
      <c r="A22757">
        <f t="shared" si="1779"/>
        <v>22746</v>
      </c>
      <c r="B22757">
        <f t="shared" ca="1" si="1775"/>
        <v>3.2496971975633495E-3</v>
      </c>
      <c r="C22757">
        <f t="shared" ca="1" si="1777"/>
        <v>17.541977598031369</v>
      </c>
      <c r="D22757" s="48">
        <f t="shared" ca="1" si="1776"/>
        <v>51.507737871709978</v>
      </c>
      <c r="E22757">
        <f t="shared" ca="1" si="1778"/>
        <v>72.978794306188348</v>
      </c>
    </row>
    <row r="22758" spans="1:5" x14ac:dyDescent="0.35">
      <c r="A22758">
        <f t="shared" si="1779"/>
        <v>22747</v>
      </c>
      <c r="B22758">
        <f t="shared" ca="1" si="1775"/>
        <v>6.9681827955498351E-3</v>
      </c>
      <c r="C22758">
        <f t="shared" ca="1" si="1777"/>
        <v>11.979542497486902</v>
      </c>
      <c r="D22758" s="48">
        <f t="shared" ca="1" si="1776"/>
        <v>50.771665955688448</v>
      </c>
      <c r="E22758">
        <f t="shared" ca="1" si="1778"/>
        <v>33.021428594092498</v>
      </c>
    </row>
    <row r="22759" spans="1:5" x14ac:dyDescent="0.35">
      <c r="A22759">
        <f t="shared" si="1779"/>
        <v>22748</v>
      </c>
      <c r="B22759">
        <f t="shared" ca="1" si="1775"/>
        <v>4.3854700040459422E-3</v>
      </c>
      <c r="C22759">
        <f t="shared" ca="1" si="1777"/>
        <v>15.100520858998513</v>
      </c>
      <c r="D22759" s="48">
        <f t="shared" ca="1" si="1776"/>
        <v>53.030096203369645</v>
      </c>
      <c r="E22759">
        <f t="shared" ca="1" si="1778"/>
        <v>32.022380864553512</v>
      </c>
    </row>
    <row r="22760" spans="1:5" x14ac:dyDescent="0.35">
      <c r="A22760">
        <f t="shared" si="1779"/>
        <v>22749</v>
      </c>
      <c r="B22760">
        <f t="shared" ca="1" si="1775"/>
        <v>6.2831535531264237E-3</v>
      </c>
      <c r="C22760">
        <f t="shared" ca="1" si="1777"/>
        <v>12.615694488831098</v>
      </c>
      <c r="D22760" s="48">
        <f t="shared" ca="1" si="1776"/>
        <v>52.419256529079263</v>
      </c>
      <c r="E22760">
        <f t="shared" ca="1" si="1778"/>
        <v>54.856934153876466</v>
      </c>
    </row>
    <row r="22761" spans="1:5" x14ac:dyDescent="0.35">
      <c r="A22761">
        <f t="shared" si="1779"/>
        <v>22750</v>
      </c>
      <c r="B22761">
        <f t="shared" ca="1" si="1775"/>
        <v>4.4331770146645803E-3</v>
      </c>
      <c r="C22761">
        <f t="shared" ca="1" si="1777"/>
        <v>15.019050016712953</v>
      </c>
      <c r="D22761" s="48">
        <f t="shared" ca="1" si="1776"/>
        <v>49.993868176887474</v>
      </c>
      <c r="E22761">
        <f t="shared" ca="1" si="1778"/>
        <v>51.131458524391604</v>
      </c>
    </row>
    <row r="22762" spans="1:5" x14ac:dyDescent="0.35">
      <c r="A22762">
        <f t="shared" si="1779"/>
        <v>22751</v>
      </c>
      <c r="B22762">
        <f t="shared" ca="1" si="1775"/>
        <v>3.6626881146737218E-3</v>
      </c>
      <c r="C22762">
        <f t="shared" ca="1" si="1777"/>
        <v>16.52342335981151</v>
      </c>
      <c r="D22762" s="48">
        <f t="shared" ca="1" si="1776"/>
        <v>55.451847659484002</v>
      </c>
      <c r="E22762">
        <f t="shared" ca="1" si="1778"/>
        <v>67.121492554056516</v>
      </c>
    </row>
    <row r="22763" spans="1:5" x14ac:dyDescent="0.35">
      <c r="A22763">
        <f t="shared" si="1779"/>
        <v>22752</v>
      </c>
      <c r="B22763">
        <f t="shared" ca="1" si="1775"/>
        <v>4.4141751146536375E-3</v>
      </c>
      <c r="C22763">
        <f t="shared" ca="1" si="1777"/>
        <v>15.051341895174762</v>
      </c>
      <c r="D22763" s="48">
        <f t="shared" ca="1" si="1776"/>
        <v>51.19556365718973</v>
      </c>
      <c r="E22763">
        <f t="shared" ca="1" si="1778"/>
        <v>63.581843967943939</v>
      </c>
    </row>
    <row r="22764" spans="1:5" x14ac:dyDescent="0.35">
      <c r="A22764">
        <f t="shared" si="1779"/>
        <v>22753</v>
      </c>
      <c r="B22764">
        <f t="shared" ca="1" si="1775"/>
        <v>5.7091276919181751E-3</v>
      </c>
      <c r="C22764">
        <f t="shared" ca="1" si="1777"/>
        <v>13.234731094776526</v>
      </c>
      <c r="D22764" s="48">
        <f t="shared" ca="1" si="1776"/>
        <v>52.438348191105725</v>
      </c>
      <c r="E22764">
        <f t="shared" ca="1" si="1778"/>
        <v>49.06815958531795</v>
      </c>
    </row>
    <row r="22765" spans="1:5" x14ac:dyDescent="0.35">
      <c r="A22765">
        <f t="shared" si="1779"/>
        <v>22754</v>
      </c>
      <c r="B22765">
        <f t="shared" ca="1" si="1775"/>
        <v>4.8247481597997683E-3</v>
      </c>
      <c r="C22765">
        <f t="shared" ca="1" si="1777"/>
        <v>14.396690736506457</v>
      </c>
      <c r="D22765" s="48">
        <f t="shared" ca="1" si="1776"/>
        <v>48.72217264234763</v>
      </c>
      <c r="E22765">
        <f t="shared" ca="1" si="1778"/>
        <v>59.916470409548069</v>
      </c>
    </row>
    <row r="22766" spans="1:5" x14ac:dyDescent="0.35">
      <c r="A22766">
        <f t="shared" si="1779"/>
        <v>22755</v>
      </c>
      <c r="B22766">
        <f t="shared" ca="1" si="1775"/>
        <v>5.3982872757704775E-3</v>
      </c>
      <c r="C22766">
        <f t="shared" ca="1" si="1777"/>
        <v>13.610434938644964</v>
      </c>
      <c r="D22766" s="48">
        <f t="shared" ca="1" si="1776"/>
        <v>53.989837418752877</v>
      </c>
      <c r="E22766">
        <f t="shared" ca="1" si="1778"/>
        <v>35.794193484355425</v>
      </c>
    </row>
    <row r="22767" spans="1:5" x14ac:dyDescent="0.35">
      <c r="A22767">
        <f t="shared" si="1779"/>
        <v>22756</v>
      </c>
      <c r="B22767">
        <f t="shared" ca="1" si="1775"/>
        <v>6.5213852691303016E-3</v>
      </c>
      <c r="C22767">
        <f t="shared" ca="1" si="1777"/>
        <v>12.383119698089827</v>
      </c>
      <c r="D22767" s="48">
        <f t="shared" ca="1" si="1776"/>
        <v>52.667884408516613</v>
      </c>
      <c r="E22767">
        <f t="shared" ca="1" si="1778"/>
        <v>52.672777267387779</v>
      </c>
    </row>
    <row r="22768" spans="1:5" x14ac:dyDescent="0.35">
      <c r="A22768">
        <f t="shared" si="1779"/>
        <v>22757</v>
      </c>
      <c r="B22768">
        <f t="shared" ca="1" si="1775"/>
        <v>5.3191852357355584E-3</v>
      </c>
      <c r="C22768">
        <f t="shared" ca="1" si="1777"/>
        <v>13.7112624158725</v>
      </c>
      <c r="D22768" s="48">
        <f t="shared" ca="1" si="1776"/>
        <v>50.902770314170851</v>
      </c>
      <c r="E22768">
        <f t="shared" ca="1" si="1778"/>
        <v>60.283132673219626</v>
      </c>
    </row>
    <row r="22769" spans="1:5" x14ac:dyDescent="0.35">
      <c r="A22769">
        <f t="shared" si="1779"/>
        <v>22758</v>
      </c>
      <c r="B22769">
        <f t="shared" ca="1" si="1775"/>
        <v>6.0760902839458644E-3</v>
      </c>
      <c r="C22769">
        <f t="shared" ca="1" si="1777"/>
        <v>12.828854832447991</v>
      </c>
      <c r="D22769" s="48">
        <f t="shared" ca="1" si="1776"/>
        <v>50.592531505634099</v>
      </c>
      <c r="E22769">
        <f t="shared" ca="1" si="1778"/>
        <v>27.590954685977561</v>
      </c>
    </row>
    <row r="22770" spans="1:5" x14ac:dyDescent="0.35">
      <c r="A22770">
        <f t="shared" si="1779"/>
        <v>22759</v>
      </c>
      <c r="B22770">
        <f t="shared" ca="1" si="1775"/>
        <v>6.0753795090916678E-3</v>
      </c>
      <c r="C22770">
        <f t="shared" ca="1" si="1777"/>
        <v>12.829605251473478</v>
      </c>
      <c r="D22770" s="48">
        <f t="shared" ca="1" si="1776"/>
        <v>51.52150223802235</v>
      </c>
      <c r="E22770">
        <f t="shared" ca="1" si="1778"/>
        <v>50.044956320976809</v>
      </c>
    </row>
    <row r="22771" spans="1:5" x14ac:dyDescent="0.35">
      <c r="A22771">
        <f t="shared" si="1779"/>
        <v>22760</v>
      </c>
      <c r="B22771">
        <f t="shared" ca="1" si="1775"/>
        <v>6.1637271690160884E-3</v>
      </c>
      <c r="C22771">
        <f t="shared" ca="1" si="1777"/>
        <v>12.737326945735088</v>
      </c>
      <c r="D22771" s="48">
        <f t="shared" ca="1" si="1776"/>
        <v>50.899676170213723</v>
      </c>
      <c r="E22771">
        <f t="shared" ca="1" si="1778"/>
        <v>59.19820541580502</v>
      </c>
    </row>
    <row r="22772" spans="1:5" x14ac:dyDescent="0.35">
      <c r="A22772">
        <f t="shared" si="1779"/>
        <v>22761</v>
      </c>
      <c r="B22772">
        <f t="shared" ca="1" si="1775"/>
        <v>5.8423931744227154E-3</v>
      </c>
      <c r="C22772">
        <f t="shared" ca="1" si="1777"/>
        <v>13.082917713976007</v>
      </c>
      <c r="D22772" s="48">
        <f t="shared" ca="1" si="1776"/>
        <v>49.810689748232569</v>
      </c>
      <c r="E22772">
        <f t="shared" ca="1" si="1778"/>
        <v>26.663390625136753</v>
      </c>
    </row>
    <row r="22773" spans="1:5" x14ac:dyDescent="0.35">
      <c r="A22773">
        <f t="shared" si="1779"/>
        <v>22762</v>
      </c>
      <c r="B22773">
        <f t="shared" ca="1" si="1775"/>
        <v>7.3498372905888036E-3</v>
      </c>
      <c r="C22773">
        <f t="shared" ca="1" si="1777"/>
        <v>11.664365980098422</v>
      </c>
      <c r="D22773" s="48">
        <f t="shared" ca="1" si="1776"/>
        <v>53.372475725984692</v>
      </c>
      <c r="E22773">
        <f t="shared" ca="1" si="1778"/>
        <v>65.159155705103387</v>
      </c>
    </row>
    <row r="22774" spans="1:5" x14ac:dyDescent="0.35">
      <c r="A22774">
        <f t="shared" si="1779"/>
        <v>22763</v>
      </c>
      <c r="B22774">
        <f t="shared" ca="1" si="1775"/>
        <v>6.0017179588917318E-3</v>
      </c>
      <c r="C22774">
        <f t="shared" ca="1" si="1777"/>
        <v>12.908096654667514</v>
      </c>
      <c r="D22774" s="48">
        <f t="shared" ca="1" si="1776"/>
        <v>50.041292248694411</v>
      </c>
      <c r="E22774">
        <f t="shared" ca="1" si="1778"/>
        <v>69.483874429052904</v>
      </c>
    </row>
    <row r="22775" spans="1:5" x14ac:dyDescent="0.35">
      <c r="A22775">
        <f t="shared" si="1779"/>
        <v>22764</v>
      </c>
      <c r="B22775">
        <f t="shared" ca="1" si="1775"/>
        <v>4.3417606053480487E-3</v>
      </c>
      <c r="C22775">
        <f t="shared" ca="1" si="1777"/>
        <v>15.176340541354865</v>
      </c>
      <c r="D22775" s="48">
        <f t="shared" ca="1" si="1776"/>
        <v>46.068664602901137</v>
      </c>
      <c r="E22775">
        <f t="shared" ca="1" si="1778"/>
        <v>49.619666080912999</v>
      </c>
    </row>
    <row r="22776" spans="1:5" x14ac:dyDescent="0.35">
      <c r="A22776">
        <f t="shared" si="1779"/>
        <v>22765</v>
      </c>
      <c r="B22776">
        <f t="shared" ca="1" si="1775"/>
        <v>4.3291087621749732E-3</v>
      </c>
      <c r="C22776">
        <f t="shared" ca="1" si="1777"/>
        <v>15.19850082988494</v>
      </c>
      <c r="D22776" s="48">
        <f t="shared" ca="1" si="1776"/>
        <v>53.533392151924183</v>
      </c>
      <c r="E22776">
        <f t="shared" ca="1" si="1778"/>
        <v>58.529728248386242</v>
      </c>
    </row>
    <row r="22777" spans="1:5" x14ac:dyDescent="0.35">
      <c r="A22777">
        <f t="shared" si="1779"/>
        <v>22766</v>
      </c>
      <c r="B22777">
        <f t="shared" ca="1" si="1775"/>
        <v>6.0138019236454206E-3</v>
      </c>
      <c r="C22777">
        <f t="shared" ca="1" si="1777"/>
        <v>12.8951215499194</v>
      </c>
      <c r="D22777" s="48">
        <f t="shared" ca="1" si="1776"/>
        <v>50.934232009718599</v>
      </c>
      <c r="E22777">
        <f t="shared" ca="1" si="1778"/>
        <v>53.333010325212669</v>
      </c>
    </row>
    <row r="22778" spans="1:5" x14ac:dyDescent="0.35">
      <c r="A22778">
        <f t="shared" si="1779"/>
        <v>22767</v>
      </c>
      <c r="B22778">
        <f t="shared" ca="1" si="1775"/>
        <v>5.3753762338268809E-3</v>
      </c>
      <c r="C22778">
        <f t="shared" ca="1" si="1777"/>
        <v>13.639409438952402</v>
      </c>
      <c r="D22778" s="48">
        <f t="shared" ca="1" si="1776"/>
        <v>54.641125431388858</v>
      </c>
      <c r="E22778">
        <f t="shared" ca="1" si="1778"/>
        <v>60.642865839403214</v>
      </c>
    </row>
    <row r="22779" spans="1:5" x14ac:dyDescent="0.35">
      <c r="A22779">
        <f t="shared" si="1779"/>
        <v>22768</v>
      </c>
      <c r="B22779">
        <f t="shared" ca="1" si="1775"/>
        <v>4.887113255955396E-3</v>
      </c>
      <c r="C22779">
        <f t="shared" ca="1" si="1777"/>
        <v>14.304536761630986</v>
      </c>
      <c r="D22779" s="48">
        <f t="shared" ca="1" si="1776"/>
        <v>50.401057687231464</v>
      </c>
      <c r="E22779">
        <f t="shared" ca="1" si="1778"/>
        <v>58.732772154156258</v>
      </c>
    </row>
    <row r="22780" spans="1:5" x14ac:dyDescent="0.35">
      <c r="A22780">
        <f t="shared" si="1779"/>
        <v>22769</v>
      </c>
      <c r="B22780">
        <f t="shared" ca="1" si="1775"/>
        <v>4.6154326682199751E-3</v>
      </c>
      <c r="C22780">
        <f t="shared" ca="1" si="1777"/>
        <v>14.719524818298067</v>
      </c>
      <c r="D22780" s="48">
        <f t="shared" ca="1" si="1776"/>
        <v>53.2875905776366</v>
      </c>
      <c r="E22780">
        <f t="shared" ca="1" si="1778"/>
        <v>46.230731461557312</v>
      </c>
    </row>
    <row r="22781" spans="1:5" x14ac:dyDescent="0.35">
      <c r="A22781">
        <f t="shared" si="1779"/>
        <v>22770</v>
      </c>
      <c r="B22781">
        <f t="shared" ca="1" si="1775"/>
        <v>6.9971713246137325E-3</v>
      </c>
      <c r="C22781">
        <f t="shared" ca="1" si="1777"/>
        <v>11.954701763883136</v>
      </c>
      <c r="D22781" s="48">
        <f t="shared" ca="1" si="1776"/>
        <v>51.90929656286599</v>
      </c>
      <c r="E22781">
        <f t="shared" ca="1" si="1778"/>
        <v>44.497422192783304</v>
      </c>
    </row>
    <row r="22782" spans="1:5" x14ac:dyDescent="0.35">
      <c r="A22782">
        <f t="shared" si="1779"/>
        <v>22771</v>
      </c>
      <c r="B22782">
        <f t="shared" ca="1" si="1775"/>
        <v>4.3417022677870228E-3</v>
      </c>
      <c r="C22782">
        <f t="shared" ca="1" si="1777"/>
        <v>15.176442499948967</v>
      </c>
      <c r="D22782" s="48">
        <f t="shared" ca="1" si="1776"/>
        <v>55.625586416761649</v>
      </c>
      <c r="E22782">
        <f t="shared" ca="1" si="1778"/>
        <v>42.455230906673769</v>
      </c>
    </row>
    <row r="22783" spans="1:5" x14ac:dyDescent="0.35">
      <c r="A22783">
        <f t="shared" si="1779"/>
        <v>22772</v>
      </c>
      <c r="B22783">
        <f t="shared" ca="1" si="1775"/>
        <v>3.1974876054039381E-3</v>
      </c>
      <c r="C22783">
        <f t="shared" ca="1" si="1777"/>
        <v>17.68461319387411</v>
      </c>
      <c r="D22783" s="48">
        <f t="shared" ca="1" si="1776"/>
        <v>50.882094255635806</v>
      </c>
      <c r="E22783">
        <f t="shared" ca="1" si="1778"/>
        <v>34.986686227282036</v>
      </c>
    </row>
    <row r="22784" spans="1:5" x14ac:dyDescent="0.35">
      <c r="A22784">
        <f t="shared" si="1779"/>
        <v>22773</v>
      </c>
      <c r="B22784">
        <f t="shared" ca="1" si="1775"/>
        <v>4.1571850088513353E-3</v>
      </c>
      <c r="C22784">
        <f t="shared" ca="1" si="1777"/>
        <v>15.509590230812007</v>
      </c>
      <c r="D22784" s="48">
        <f t="shared" ca="1" si="1776"/>
        <v>50.030401195094171</v>
      </c>
      <c r="E22784">
        <f t="shared" ca="1" si="1778"/>
        <v>41.35033008456476</v>
      </c>
    </row>
    <row r="22785" spans="1:5" x14ac:dyDescent="0.35">
      <c r="A22785">
        <f t="shared" si="1779"/>
        <v>22774</v>
      </c>
      <c r="B22785">
        <f t="shared" ca="1" si="1775"/>
        <v>3.1472792007837484E-3</v>
      </c>
      <c r="C22785">
        <f t="shared" ca="1" si="1777"/>
        <v>17.825115974908673</v>
      </c>
      <c r="D22785" s="48">
        <f t="shared" ca="1" si="1776"/>
        <v>55.336331772593354</v>
      </c>
      <c r="E22785">
        <f t="shared" ca="1" si="1778"/>
        <v>46.034169265581518</v>
      </c>
    </row>
    <row r="22786" spans="1:5" x14ac:dyDescent="0.35">
      <c r="A22786">
        <f t="shared" si="1779"/>
        <v>22775</v>
      </c>
      <c r="B22786">
        <f t="shared" ca="1" si="1775"/>
        <v>4.7673293505841718E-3</v>
      </c>
      <c r="C22786">
        <f t="shared" ca="1" si="1777"/>
        <v>14.483129766899168</v>
      </c>
      <c r="D22786" s="48">
        <f t="shared" ca="1" si="1776"/>
        <v>53.036112347449318</v>
      </c>
      <c r="E22786">
        <f t="shared" ca="1" si="1778"/>
        <v>39.250953272729085</v>
      </c>
    </row>
    <row r="22787" spans="1:5" x14ac:dyDescent="0.35">
      <c r="A22787">
        <f t="shared" si="1779"/>
        <v>22776</v>
      </c>
      <c r="B22787">
        <f t="shared" ca="1" si="1775"/>
        <v>3.4802431918497688E-3</v>
      </c>
      <c r="C22787">
        <f t="shared" ca="1" si="1777"/>
        <v>16.950995310076689</v>
      </c>
      <c r="D22787" s="48">
        <f t="shared" ca="1" si="1776"/>
        <v>50.054905958216395</v>
      </c>
      <c r="E22787">
        <f t="shared" ca="1" si="1778"/>
        <v>62.858836519574339</v>
      </c>
    </row>
    <row r="22788" spans="1:5" x14ac:dyDescent="0.35">
      <c r="A22788">
        <f t="shared" si="1779"/>
        <v>22777</v>
      </c>
      <c r="B22788">
        <f t="shared" ca="1" si="1775"/>
        <v>4.7886382229259446E-3</v>
      </c>
      <c r="C22788">
        <f t="shared" ca="1" si="1777"/>
        <v>14.450869733396964</v>
      </c>
      <c r="D22788" s="48">
        <f t="shared" ca="1" si="1776"/>
        <v>53.186120877631033</v>
      </c>
      <c r="E22788">
        <f t="shared" ca="1" si="1778"/>
        <v>54.729906161411002</v>
      </c>
    </row>
    <row r="22789" spans="1:5" x14ac:dyDescent="0.35">
      <c r="A22789">
        <f t="shared" si="1779"/>
        <v>22778</v>
      </c>
      <c r="B22789">
        <f t="shared" ca="1" si="1775"/>
        <v>8.1581281687990899E-3</v>
      </c>
      <c r="C22789">
        <f t="shared" ca="1" si="1777"/>
        <v>11.07145598869756</v>
      </c>
      <c r="D22789" s="48">
        <f t="shared" ca="1" si="1776"/>
        <v>49.840758340037162</v>
      </c>
      <c r="E22789">
        <f t="shared" ca="1" si="1778"/>
        <v>60.045447178190159</v>
      </c>
    </row>
    <row r="22790" spans="1:5" x14ac:dyDescent="0.35">
      <c r="A22790">
        <f t="shared" si="1779"/>
        <v>22779</v>
      </c>
      <c r="B22790">
        <f t="shared" ca="1" si="1775"/>
        <v>4.9643053122987064E-3</v>
      </c>
      <c r="C22790">
        <f t="shared" ca="1" si="1777"/>
        <v>14.192887432917857</v>
      </c>
      <c r="D22790" s="48">
        <f t="shared" ca="1" si="1776"/>
        <v>52.550482262966995</v>
      </c>
      <c r="E22790">
        <f t="shared" ca="1" si="1778"/>
        <v>52.172270572942352</v>
      </c>
    </row>
    <row r="22791" spans="1:5" x14ac:dyDescent="0.35">
      <c r="A22791">
        <f t="shared" si="1779"/>
        <v>22780</v>
      </c>
      <c r="B22791">
        <f t="shared" ca="1" si="1775"/>
        <v>4.8322330371452929E-3</v>
      </c>
      <c r="C22791">
        <f t="shared" ca="1" si="1777"/>
        <v>14.385536553384583</v>
      </c>
      <c r="D22791" s="48">
        <f t="shared" ca="1" si="1776"/>
        <v>50.445576772540747</v>
      </c>
      <c r="E22791">
        <f t="shared" ca="1" si="1778"/>
        <v>62.785699903803888</v>
      </c>
    </row>
    <row r="22792" spans="1:5" x14ac:dyDescent="0.35">
      <c r="A22792">
        <f t="shared" si="1779"/>
        <v>22781</v>
      </c>
      <c r="B22792">
        <f t="shared" ca="1" si="1775"/>
        <v>4.3072281843015313E-3</v>
      </c>
      <c r="C22792">
        <f t="shared" ca="1" si="1777"/>
        <v>15.237055870134309</v>
      </c>
      <c r="D22792" s="48">
        <f t="shared" ca="1" si="1776"/>
        <v>51.729543964336827</v>
      </c>
      <c r="E22792">
        <f t="shared" ca="1" si="1778"/>
        <v>63.734453396263369</v>
      </c>
    </row>
    <row r="22793" spans="1:5" x14ac:dyDescent="0.35">
      <c r="A22793">
        <f t="shared" si="1779"/>
        <v>22782</v>
      </c>
      <c r="B22793">
        <f t="shared" ca="1" si="1775"/>
        <v>3.5678181838394401E-3</v>
      </c>
      <c r="C22793">
        <f t="shared" ca="1" si="1777"/>
        <v>16.741664816219352</v>
      </c>
      <c r="D22793" s="48">
        <f t="shared" ca="1" si="1776"/>
        <v>53.302848226048468</v>
      </c>
      <c r="E22793">
        <f t="shared" ca="1" si="1778"/>
        <v>43.420007686875266</v>
      </c>
    </row>
    <row r="22794" spans="1:5" x14ac:dyDescent="0.35">
      <c r="A22794">
        <f t="shared" si="1779"/>
        <v>22783</v>
      </c>
      <c r="B22794">
        <f t="shared" ca="1" si="1775"/>
        <v>3.8393469429446239E-3</v>
      </c>
      <c r="C22794">
        <f t="shared" ca="1" si="1777"/>
        <v>16.138803005983267</v>
      </c>
      <c r="D22794" s="48">
        <f t="shared" ca="1" si="1776"/>
        <v>53.072600738254394</v>
      </c>
      <c r="E22794">
        <f t="shared" ca="1" si="1778"/>
        <v>58.045058476020756</v>
      </c>
    </row>
    <row r="22795" spans="1:5" x14ac:dyDescent="0.35">
      <c r="A22795">
        <f t="shared" si="1779"/>
        <v>22784</v>
      </c>
      <c r="B22795">
        <f t="shared" ca="1" si="1775"/>
        <v>3.7758951536574002E-3</v>
      </c>
      <c r="C22795">
        <f t="shared" ca="1" si="1777"/>
        <v>16.273839808041046</v>
      </c>
      <c r="D22795" s="48">
        <f t="shared" ca="1" si="1776"/>
        <v>49.242940809473438</v>
      </c>
      <c r="E22795">
        <f t="shared" ca="1" si="1778"/>
        <v>34.764739394413795</v>
      </c>
    </row>
    <row r="22796" spans="1:5" x14ac:dyDescent="0.35">
      <c r="A22796">
        <f t="shared" si="1779"/>
        <v>22785</v>
      </c>
      <c r="B22796">
        <f t="shared" ref="B22796:B22859" ca="1" si="1780">_xlfn.GAMMA.INV(RAND(),$B$6,$B$7)</f>
        <v>5.6336898512147964E-3</v>
      </c>
      <c r="C22796">
        <f t="shared" ca="1" si="1777"/>
        <v>13.323046168070224</v>
      </c>
      <c r="D22796" s="48">
        <f t="shared" ref="D22796:D22859" ca="1" si="1781">_xlfn.NORM.INV(RAND(),$B$4,C22796/SQRT($B$2))</f>
        <v>52.894783818244477</v>
      </c>
      <c r="E22796">
        <f t="shared" ca="1" si="1778"/>
        <v>37.891352615652039</v>
      </c>
    </row>
    <row r="22797" spans="1:5" x14ac:dyDescent="0.35">
      <c r="A22797">
        <f t="shared" si="1779"/>
        <v>22786</v>
      </c>
      <c r="B22797">
        <f t="shared" ca="1" si="1780"/>
        <v>5.2633451053657049E-3</v>
      </c>
      <c r="C22797">
        <f t="shared" ref="C22797:C22860" ca="1" si="1782">1/SQRT(B22797)</f>
        <v>13.783803609188666</v>
      </c>
      <c r="D22797" s="48">
        <f t="shared" ca="1" si="1781"/>
        <v>52.554846645003735</v>
      </c>
      <c r="E22797">
        <f t="shared" ref="E22797:E22860" ca="1" si="1783">_xlfn.NORM.INV(RAND(),D22797,C22797)</f>
        <v>29.752477739337913</v>
      </c>
    </row>
    <row r="22798" spans="1:5" x14ac:dyDescent="0.35">
      <c r="A22798">
        <f t="shared" ref="A22798:A22861" si="1784">A22797+1</f>
        <v>22787</v>
      </c>
      <c r="B22798">
        <f t="shared" ca="1" si="1780"/>
        <v>3.7911864798603765E-3</v>
      </c>
      <c r="C22798">
        <f t="shared" ca="1" si="1782"/>
        <v>16.240987292415998</v>
      </c>
      <c r="D22798" s="48">
        <f t="shared" ca="1" si="1781"/>
        <v>47.476749118147652</v>
      </c>
      <c r="E22798">
        <f t="shared" ca="1" si="1783"/>
        <v>45.8169190097815</v>
      </c>
    </row>
    <row r="22799" spans="1:5" x14ac:dyDescent="0.35">
      <c r="A22799">
        <f t="shared" si="1784"/>
        <v>22788</v>
      </c>
      <c r="B22799">
        <f t="shared" ca="1" si="1780"/>
        <v>4.2053359063021307E-3</v>
      </c>
      <c r="C22799">
        <f t="shared" ca="1" si="1782"/>
        <v>15.420542561355546</v>
      </c>
      <c r="D22799" s="48">
        <f t="shared" ca="1" si="1781"/>
        <v>50.483925263722632</v>
      </c>
      <c r="E22799">
        <f t="shared" ca="1" si="1783"/>
        <v>50.293919294588221</v>
      </c>
    </row>
    <row r="22800" spans="1:5" x14ac:dyDescent="0.35">
      <c r="A22800">
        <f t="shared" si="1784"/>
        <v>22789</v>
      </c>
      <c r="B22800">
        <f t="shared" ca="1" si="1780"/>
        <v>5.1933336000547659E-3</v>
      </c>
      <c r="C22800">
        <f t="shared" ca="1" si="1782"/>
        <v>13.876402532184626</v>
      </c>
      <c r="D22800" s="48">
        <f t="shared" ca="1" si="1781"/>
        <v>52.614783368891018</v>
      </c>
      <c r="E22800">
        <f t="shared" ca="1" si="1783"/>
        <v>53.035690762722602</v>
      </c>
    </row>
    <row r="22801" spans="1:5" x14ac:dyDescent="0.35">
      <c r="A22801">
        <f t="shared" si="1784"/>
        <v>22790</v>
      </c>
      <c r="B22801">
        <f t="shared" ca="1" si="1780"/>
        <v>4.0637400990926869E-3</v>
      </c>
      <c r="C22801">
        <f t="shared" ca="1" si="1782"/>
        <v>15.686896740644121</v>
      </c>
      <c r="D22801" s="48">
        <f t="shared" ca="1" si="1781"/>
        <v>50.403719158892223</v>
      </c>
      <c r="E22801">
        <f t="shared" ca="1" si="1783"/>
        <v>57.770219204896378</v>
      </c>
    </row>
    <row r="22802" spans="1:5" x14ac:dyDescent="0.35">
      <c r="A22802">
        <f t="shared" si="1784"/>
        <v>22791</v>
      </c>
      <c r="B22802">
        <f t="shared" ca="1" si="1780"/>
        <v>4.383367149304462E-3</v>
      </c>
      <c r="C22802">
        <f t="shared" ca="1" si="1782"/>
        <v>15.104142549050732</v>
      </c>
      <c r="D22802" s="48">
        <f t="shared" ca="1" si="1781"/>
        <v>53.172934591519144</v>
      </c>
      <c r="E22802">
        <f t="shared" ca="1" si="1783"/>
        <v>67.847482963961681</v>
      </c>
    </row>
    <row r="22803" spans="1:5" x14ac:dyDescent="0.35">
      <c r="A22803">
        <f t="shared" si="1784"/>
        <v>22792</v>
      </c>
      <c r="B22803">
        <f t="shared" ca="1" si="1780"/>
        <v>5.925878701200045E-3</v>
      </c>
      <c r="C22803">
        <f t="shared" ca="1" si="1782"/>
        <v>12.990432818369646</v>
      </c>
      <c r="D22803" s="48">
        <f t="shared" ca="1" si="1781"/>
        <v>49.996998983059854</v>
      </c>
      <c r="E22803">
        <f t="shared" ca="1" si="1783"/>
        <v>54.484917838496933</v>
      </c>
    </row>
    <row r="22804" spans="1:5" x14ac:dyDescent="0.35">
      <c r="A22804">
        <f t="shared" si="1784"/>
        <v>22793</v>
      </c>
      <c r="B22804">
        <f t="shared" ca="1" si="1780"/>
        <v>3.4916553626924418E-3</v>
      </c>
      <c r="C22804">
        <f t="shared" ca="1" si="1782"/>
        <v>16.923271213644199</v>
      </c>
      <c r="D22804" s="48">
        <f t="shared" ca="1" si="1781"/>
        <v>57.227125417041094</v>
      </c>
      <c r="E22804">
        <f t="shared" ca="1" si="1783"/>
        <v>50.996729119879085</v>
      </c>
    </row>
    <row r="22805" spans="1:5" x14ac:dyDescent="0.35">
      <c r="A22805">
        <f t="shared" si="1784"/>
        <v>22794</v>
      </c>
      <c r="B22805">
        <f t="shared" ca="1" si="1780"/>
        <v>4.6058970569107073E-3</v>
      </c>
      <c r="C22805">
        <f t="shared" ca="1" si="1782"/>
        <v>14.734753892446616</v>
      </c>
      <c r="D22805" s="48">
        <f t="shared" ca="1" si="1781"/>
        <v>49.97504756945267</v>
      </c>
      <c r="E22805">
        <f t="shared" ca="1" si="1783"/>
        <v>62.86048138036373</v>
      </c>
    </row>
    <row r="22806" spans="1:5" x14ac:dyDescent="0.35">
      <c r="A22806">
        <f t="shared" si="1784"/>
        <v>22795</v>
      </c>
      <c r="B22806">
        <f t="shared" ca="1" si="1780"/>
        <v>5.1482871486485862E-3</v>
      </c>
      <c r="C22806">
        <f t="shared" ca="1" si="1782"/>
        <v>13.936978145744138</v>
      </c>
      <c r="D22806" s="48">
        <f t="shared" ca="1" si="1781"/>
        <v>54.400875102713194</v>
      </c>
      <c r="E22806">
        <f t="shared" ca="1" si="1783"/>
        <v>71.2872093760204</v>
      </c>
    </row>
    <row r="22807" spans="1:5" x14ac:dyDescent="0.35">
      <c r="A22807">
        <f t="shared" si="1784"/>
        <v>22796</v>
      </c>
      <c r="B22807">
        <f t="shared" ca="1" si="1780"/>
        <v>4.8874699593519305E-3</v>
      </c>
      <c r="C22807">
        <f t="shared" ca="1" si="1782"/>
        <v>14.304014756381502</v>
      </c>
      <c r="D22807" s="48">
        <f t="shared" ca="1" si="1781"/>
        <v>49.491937982904972</v>
      </c>
      <c r="E22807">
        <f t="shared" ca="1" si="1783"/>
        <v>48.279448640614135</v>
      </c>
    </row>
    <row r="22808" spans="1:5" x14ac:dyDescent="0.35">
      <c r="A22808">
        <f t="shared" si="1784"/>
        <v>22797</v>
      </c>
      <c r="B22808">
        <f t="shared" ca="1" si="1780"/>
        <v>5.9780151555130327E-3</v>
      </c>
      <c r="C22808">
        <f t="shared" ca="1" si="1782"/>
        <v>12.933661611280426</v>
      </c>
      <c r="D22808" s="48">
        <f t="shared" ca="1" si="1781"/>
        <v>49.754535233350111</v>
      </c>
      <c r="E22808">
        <f t="shared" ca="1" si="1783"/>
        <v>52.328577171005222</v>
      </c>
    </row>
    <row r="22809" spans="1:5" x14ac:dyDescent="0.35">
      <c r="A22809">
        <f t="shared" si="1784"/>
        <v>22798</v>
      </c>
      <c r="B22809">
        <f t="shared" ca="1" si="1780"/>
        <v>7.2382984112894563E-3</v>
      </c>
      <c r="C22809">
        <f t="shared" ca="1" si="1782"/>
        <v>11.753893684913399</v>
      </c>
      <c r="D22809" s="48">
        <f t="shared" ca="1" si="1781"/>
        <v>54.18040627260082</v>
      </c>
      <c r="E22809">
        <f t="shared" ca="1" si="1783"/>
        <v>63.11180864307714</v>
      </c>
    </row>
    <row r="22810" spans="1:5" x14ac:dyDescent="0.35">
      <c r="A22810">
        <f t="shared" si="1784"/>
        <v>22799</v>
      </c>
      <c r="B22810">
        <f t="shared" ca="1" si="1780"/>
        <v>4.2601977187655144E-3</v>
      </c>
      <c r="C22810">
        <f t="shared" ca="1" si="1782"/>
        <v>15.320929785970659</v>
      </c>
      <c r="D22810" s="48">
        <f t="shared" ca="1" si="1781"/>
        <v>50.393003744807999</v>
      </c>
      <c r="E22810">
        <f t="shared" ca="1" si="1783"/>
        <v>55.778802735847798</v>
      </c>
    </row>
    <row r="22811" spans="1:5" x14ac:dyDescent="0.35">
      <c r="A22811">
        <f t="shared" si="1784"/>
        <v>22800</v>
      </c>
      <c r="B22811">
        <f t="shared" ca="1" si="1780"/>
        <v>4.9770041332086335E-3</v>
      </c>
      <c r="C22811">
        <f t="shared" ca="1" si="1782"/>
        <v>14.174769299617386</v>
      </c>
      <c r="D22811" s="48">
        <f t="shared" ca="1" si="1781"/>
        <v>49.443989820396204</v>
      </c>
      <c r="E22811">
        <f t="shared" ca="1" si="1783"/>
        <v>42.24670332829281</v>
      </c>
    </row>
    <row r="22812" spans="1:5" x14ac:dyDescent="0.35">
      <c r="A22812">
        <f t="shared" si="1784"/>
        <v>22801</v>
      </c>
      <c r="B22812">
        <f t="shared" ca="1" si="1780"/>
        <v>7.4094886736663576E-3</v>
      </c>
      <c r="C22812">
        <f t="shared" ca="1" si="1782"/>
        <v>11.61731808882617</v>
      </c>
      <c r="D22812" s="48">
        <f t="shared" ca="1" si="1781"/>
        <v>52.776944683763986</v>
      </c>
      <c r="E22812">
        <f t="shared" ca="1" si="1783"/>
        <v>45.003106848936454</v>
      </c>
    </row>
    <row r="22813" spans="1:5" x14ac:dyDescent="0.35">
      <c r="A22813">
        <f t="shared" si="1784"/>
        <v>22802</v>
      </c>
      <c r="B22813">
        <f t="shared" ca="1" si="1780"/>
        <v>3.5551140259417937E-3</v>
      </c>
      <c r="C22813">
        <f t="shared" ca="1" si="1782"/>
        <v>16.771551210903407</v>
      </c>
      <c r="D22813" s="48">
        <f t="shared" ca="1" si="1781"/>
        <v>53.234560098221102</v>
      </c>
      <c r="E22813">
        <f t="shared" ca="1" si="1783"/>
        <v>34.770472528303074</v>
      </c>
    </row>
    <row r="22814" spans="1:5" x14ac:dyDescent="0.35">
      <c r="A22814">
        <f t="shared" si="1784"/>
        <v>22803</v>
      </c>
      <c r="B22814">
        <f t="shared" ca="1" si="1780"/>
        <v>5.4183050781239717E-3</v>
      </c>
      <c r="C22814">
        <f t="shared" ca="1" si="1782"/>
        <v>13.585269956283994</v>
      </c>
      <c r="D22814" s="48">
        <f t="shared" ca="1" si="1781"/>
        <v>53.91558447171527</v>
      </c>
      <c r="E22814">
        <f t="shared" ca="1" si="1783"/>
        <v>46.98652638185947</v>
      </c>
    </row>
    <row r="22815" spans="1:5" x14ac:dyDescent="0.35">
      <c r="A22815">
        <f t="shared" si="1784"/>
        <v>22804</v>
      </c>
      <c r="B22815">
        <f t="shared" ca="1" si="1780"/>
        <v>4.3459524549913304E-3</v>
      </c>
      <c r="C22815">
        <f t="shared" ca="1" si="1782"/>
        <v>15.169019673716118</v>
      </c>
      <c r="D22815" s="48">
        <f t="shared" ca="1" si="1781"/>
        <v>53.704470976564593</v>
      </c>
      <c r="E22815">
        <f t="shared" ca="1" si="1783"/>
        <v>41.870323083556741</v>
      </c>
    </row>
    <row r="22816" spans="1:5" x14ac:dyDescent="0.35">
      <c r="A22816">
        <f t="shared" si="1784"/>
        <v>22805</v>
      </c>
      <c r="B22816">
        <f t="shared" ca="1" si="1780"/>
        <v>6.6380749623355922E-3</v>
      </c>
      <c r="C22816">
        <f t="shared" ca="1" si="1782"/>
        <v>12.273796651603149</v>
      </c>
      <c r="D22816" s="48">
        <f t="shared" ca="1" si="1781"/>
        <v>50.374189514417125</v>
      </c>
      <c r="E22816">
        <f t="shared" ca="1" si="1783"/>
        <v>62.790500668497955</v>
      </c>
    </row>
    <row r="22817" spans="1:5" x14ac:dyDescent="0.35">
      <c r="A22817">
        <f t="shared" si="1784"/>
        <v>22806</v>
      </c>
      <c r="B22817">
        <f t="shared" ca="1" si="1780"/>
        <v>5.0875452964459994E-3</v>
      </c>
      <c r="C22817">
        <f t="shared" ca="1" si="1782"/>
        <v>14.019930331721612</v>
      </c>
      <c r="D22817" s="48">
        <f t="shared" ca="1" si="1781"/>
        <v>53.231215851331847</v>
      </c>
      <c r="E22817">
        <f t="shared" ca="1" si="1783"/>
        <v>71.798038402379319</v>
      </c>
    </row>
    <row r="22818" spans="1:5" x14ac:dyDescent="0.35">
      <c r="A22818">
        <f t="shared" si="1784"/>
        <v>22807</v>
      </c>
      <c r="B22818">
        <f t="shared" ca="1" si="1780"/>
        <v>5.0642099719670122E-3</v>
      </c>
      <c r="C22818">
        <f t="shared" ca="1" si="1782"/>
        <v>14.052194358308846</v>
      </c>
      <c r="D22818" s="48">
        <f t="shared" ca="1" si="1781"/>
        <v>52.430831538896449</v>
      </c>
      <c r="E22818">
        <f t="shared" ca="1" si="1783"/>
        <v>54.43031532449956</v>
      </c>
    </row>
    <row r="22819" spans="1:5" x14ac:dyDescent="0.35">
      <c r="A22819">
        <f t="shared" si="1784"/>
        <v>22808</v>
      </c>
      <c r="B22819">
        <f t="shared" ca="1" si="1780"/>
        <v>5.2857985032621121E-3</v>
      </c>
      <c r="C22819">
        <f t="shared" ca="1" si="1782"/>
        <v>13.754496533006337</v>
      </c>
      <c r="D22819" s="48">
        <f t="shared" ca="1" si="1781"/>
        <v>53.841554054880845</v>
      </c>
      <c r="E22819">
        <f t="shared" ca="1" si="1783"/>
        <v>61.426496868391041</v>
      </c>
    </row>
    <row r="22820" spans="1:5" x14ac:dyDescent="0.35">
      <c r="A22820">
        <f t="shared" si="1784"/>
        <v>22809</v>
      </c>
      <c r="B22820">
        <f t="shared" ca="1" si="1780"/>
        <v>5.0019321789485875E-3</v>
      </c>
      <c r="C22820">
        <f t="shared" ca="1" si="1782"/>
        <v>14.13940390175779</v>
      </c>
      <c r="D22820" s="48">
        <f t="shared" ca="1" si="1781"/>
        <v>51.646133461421293</v>
      </c>
      <c r="E22820">
        <f t="shared" ca="1" si="1783"/>
        <v>66.916299333993408</v>
      </c>
    </row>
    <row r="22821" spans="1:5" x14ac:dyDescent="0.35">
      <c r="A22821">
        <f t="shared" si="1784"/>
        <v>22810</v>
      </c>
      <c r="B22821">
        <f t="shared" ca="1" si="1780"/>
        <v>4.4390466814163195E-3</v>
      </c>
      <c r="C22821">
        <f t="shared" ca="1" si="1782"/>
        <v>15.009117030403326</v>
      </c>
      <c r="D22821" s="48">
        <f t="shared" ca="1" si="1781"/>
        <v>53.825202089840822</v>
      </c>
      <c r="E22821">
        <f t="shared" ca="1" si="1783"/>
        <v>54.260231440207775</v>
      </c>
    </row>
    <row r="22822" spans="1:5" x14ac:dyDescent="0.35">
      <c r="A22822">
        <f t="shared" si="1784"/>
        <v>22811</v>
      </c>
      <c r="B22822">
        <f t="shared" ca="1" si="1780"/>
        <v>4.4487226628895536E-3</v>
      </c>
      <c r="C22822">
        <f t="shared" ca="1" si="1782"/>
        <v>14.992785714305242</v>
      </c>
      <c r="D22822" s="48">
        <f t="shared" ca="1" si="1781"/>
        <v>51.642955129709016</v>
      </c>
      <c r="E22822">
        <f t="shared" ca="1" si="1783"/>
        <v>43.120053289113628</v>
      </c>
    </row>
    <row r="22823" spans="1:5" x14ac:dyDescent="0.35">
      <c r="A22823">
        <f t="shared" si="1784"/>
        <v>22812</v>
      </c>
      <c r="B22823">
        <f t="shared" ca="1" si="1780"/>
        <v>4.9098457185684612E-3</v>
      </c>
      <c r="C22823">
        <f t="shared" ca="1" si="1782"/>
        <v>14.271383519105367</v>
      </c>
      <c r="D22823" s="48">
        <f t="shared" ca="1" si="1781"/>
        <v>53.602363623799185</v>
      </c>
      <c r="E22823">
        <f t="shared" ca="1" si="1783"/>
        <v>57.865637925464398</v>
      </c>
    </row>
    <row r="22824" spans="1:5" x14ac:dyDescent="0.35">
      <c r="A22824">
        <f t="shared" si="1784"/>
        <v>22813</v>
      </c>
      <c r="B22824">
        <f t="shared" ca="1" si="1780"/>
        <v>4.9442875223710998E-3</v>
      </c>
      <c r="C22824">
        <f t="shared" ca="1" si="1782"/>
        <v>14.221589571629201</v>
      </c>
      <c r="D22824" s="48">
        <f t="shared" ca="1" si="1781"/>
        <v>49.95934742752798</v>
      </c>
      <c r="E22824">
        <f t="shared" ca="1" si="1783"/>
        <v>32.512855663361599</v>
      </c>
    </row>
    <row r="22825" spans="1:5" x14ac:dyDescent="0.35">
      <c r="A22825">
        <f t="shared" si="1784"/>
        <v>22814</v>
      </c>
      <c r="B22825">
        <f t="shared" ca="1" si="1780"/>
        <v>5.7544068875425135E-3</v>
      </c>
      <c r="C22825">
        <f t="shared" ca="1" si="1782"/>
        <v>13.182558778586923</v>
      </c>
      <c r="D22825" s="48">
        <f t="shared" ca="1" si="1781"/>
        <v>50.666352235940423</v>
      </c>
      <c r="E22825">
        <f t="shared" ca="1" si="1783"/>
        <v>65.107728333587815</v>
      </c>
    </row>
    <row r="22826" spans="1:5" x14ac:dyDescent="0.35">
      <c r="A22826">
        <f t="shared" si="1784"/>
        <v>22815</v>
      </c>
      <c r="B22826">
        <f t="shared" ca="1" si="1780"/>
        <v>7.5088570793926052E-3</v>
      </c>
      <c r="C22826">
        <f t="shared" ca="1" si="1782"/>
        <v>11.540193233878945</v>
      </c>
      <c r="D22826" s="48">
        <f t="shared" ca="1" si="1781"/>
        <v>53.602112910282344</v>
      </c>
      <c r="E22826">
        <f t="shared" ca="1" si="1783"/>
        <v>40.438786054570201</v>
      </c>
    </row>
    <row r="22827" spans="1:5" x14ac:dyDescent="0.35">
      <c r="A22827">
        <f t="shared" si="1784"/>
        <v>22816</v>
      </c>
      <c r="B22827">
        <f t="shared" ca="1" si="1780"/>
        <v>3.7432052607040416E-3</v>
      </c>
      <c r="C22827">
        <f t="shared" ca="1" si="1782"/>
        <v>16.344746104119743</v>
      </c>
      <c r="D22827" s="48">
        <f t="shared" ca="1" si="1781"/>
        <v>53.104583255290336</v>
      </c>
      <c r="E22827">
        <f t="shared" ca="1" si="1783"/>
        <v>30.733899222492422</v>
      </c>
    </row>
    <row r="22828" spans="1:5" x14ac:dyDescent="0.35">
      <c r="A22828">
        <f t="shared" si="1784"/>
        <v>22817</v>
      </c>
      <c r="B22828">
        <f t="shared" ca="1" si="1780"/>
        <v>5.1478209436149319E-3</v>
      </c>
      <c r="C22828">
        <f t="shared" ca="1" si="1782"/>
        <v>13.937609222692458</v>
      </c>
      <c r="D22828" s="48">
        <f t="shared" ca="1" si="1781"/>
        <v>52.852997389288326</v>
      </c>
      <c r="E22828">
        <f t="shared" ca="1" si="1783"/>
        <v>79.010313763588627</v>
      </c>
    </row>
    <row r="22829" spans="1:5" x14ac:dyDescent="0.35">
      <c r="A22829">
        <f t="shared" si="1784"/>
        <v>22818</v>
      </c>
      <c r="B22829">
        <f t="shared" ca="1" si="1780"/>
        <v>5.7395252757709144E-3</v>
      </c>
      <c r="C22829">
        <f t="shared" ca="1" si="1782"/>
        <v>13.199637780177861</v>
      </c>
      <c r="D22829" s="48">
        <f t="shared" ca="1" si="1781"/>
        <v>52.739093359426008</v>
      </c>
      <c r="E22829">
        <f t="shared" ca="1" si="1783"/>
        <v>74.13304045916729</v>
      </c>
    </row>
    <row r="22830" spans="1:5" x14ac:dyDescent="0.35">
      <c r="A22830">
        <f t="shared" si="1784"/>
        <v>22819</v>
      </c>
      <c r="B22830">
        <f t="shared" ca="1" si="1780"/>
        <v>4.9674868814379844E-3</v>
      </c>
      <c r="C22830">
        <f t="shared" ca="1" si="1782"/>
        <v>14.188341584448036</v>
      </c>
      <c r="D22830" s="48">
        <f t="shared" ca="1" si="1781"/>
        <v>50.873136217903294</v>
      </c>
      <c r="E22830">
        <f t="shared" ca="1" si="1783"/>
        <v>51.305968139250417</v>
      </c>
    </row>
    <row r="22831" spans="1:5" x14ac:dyDescent="0.35">
      <c r="A22831">
        <f t="shared" si="1784"/>
        <v>22820</v>
      </c>
      <c r="B22831">
        <f t="shared" ca="1" si="1780"/>
        <v>4.6496807345601148E-3</v>
      </c>
      <c r="C22831">
        <f t="shared" ca="1" si="1782"/>
        <v>14.665214961992952</v>
      </c>
      <c r="D22831" s="48">
        <f t="shared" ca="1" si="1781"/>
        <v>50.580247839636343</v>
      </c>
      <c r="E22831">
        <f t="shared" ca="1" si="1783"/>
        <v>56.787370040656242</v>
      </c>
    </row>
    <row r="22832" spans="1:5" x14ac:dyDescent="0.35">
      <c r="A22832">
        <f t="shared" si="1784"/>
        <v>22821</v>
      </c>
      <c r="B22832">
        <f t="shared" ca="1" si="1780"/>
        <v>5.1284388583206792E-3</v>
      </c>
      <c r="C22832">
        <f t="shared" ca="1" si="1782"/>
        <v>13.963921827961176</v>
      </c>
      <c r="D22832" s="48">
        <f t="shared" ca="1" si="1781"/>
        <v>54.107056747571157</v>
      </c>
      <c r="E22832">
        <f t="shared" ca="1" si="1783"/>
        <v>75.445805317053257</v>
      </c>
    </row>
    <row r="22833" spans="1:5" x14ac:dyDescent="0.35">
      <c r="A22833">
        <f t="shared" si="1784"/>
        <v>22822</v>
      </c>
      <c r="B22833">
        <f t="shared" ca="1" si="1780"/>
        <v>5.3891585959351136E-3</v>
      </c>
      <c r="C22833">
        <f t="shared" ca="1" si="1782"/>
        <v>13.621957399024536</v>
      </c>
      <c r="D22833" s="48">
        <f t="shared" ca="1" si="1781"/>
        <v>54.726765558057465</v>
      </c>
      <c r="E22833">
        <f t="shared" ca="1" si="1783"/>
        <v>65.563042851045878</v>
      </c>
    </row>
    <row r="22834" spans="1:5" x14ac:dyDescent="0.35">
      <c r="A22834">
        <f t="shared" si="1784"/>
        <v>22823</v>
      </c>
      <c r="B22834">
        <f t="shared" ca="1" si="1780"/>
        <v>4.3032088977433694E-3</v>
      </c>
      <c r="C22834">
        <f t="shared" ca="1" si="1782"/>
        <v>15.244170072770888</v>
      </c>
      <c r="D22834" s="48">
        <f t="shared" ca="1" si="1781"/>
        <v>51.253873879109342</v>
      </c>
      <c r="E22834">
        <f t="shared" ca="1" si="1783"/>
        <v>44.629031827690667</v>
      </c>
    </row>
    <row r="22835" spans="1:5" x14ac:dyDescent="0.35">
      <c r="A22835">
        <f t="shared" si="1784"/>
        <v>22824</v>
      </c>
      <c r="B22835">
        <f t="shared" ca="1" si="1780"/>
        <v>4.5517113804298707E-3</v>
      </c>
      <c r="C22835">
        <f t="shared" ca="1" si="1782"/>
        <v>14.822199076450268</v>
      </c>
      <c r="D22835" s="48">
        <f t="shared" ca="1" si="1781"/>
        <v>49.830172718435016</v>
      </c>
      <c r="E22835">
        <f t="shared" ca="1" si="1783"/>
        <v>32.425102676511216</v>
      </c>
    </row>
    <row r="22836" spans="1:5" x14ac:dyDescent="0.35">
      <c r="A22836">
        <f t="shared" si="1784"/>
        <v>22825</v>
      </c>
      <c r="B22836">
        <f t="shared" ca="1" si="1780"/>
        <v>4.2559650934981264E-3</v>
      </c>
      <c r="C22836">
        <f t="shared" ca="1" si="1782"/>
        <v>15.328546347442392</v>
      </c>
      <c r="D22836" s="48">
        <f t="shared" ca="1" si="1781"/>
        <v>50.882481676599056</v>
      </c>
      <c r="E22836">
        <f t="shared" ca="1" si="1783"/>
        <v>57.214022911613405</v>
      </c>
    </row>
    <row r="22837" spans="1:5" x14ac:dyDescent="0.35">
      <c r="A22837">
        <f t="shared" si="1784"/>
        <v>22826</v>
      </c>
      <c r="B22837">
        <f t="shared" ca="1" si="1780"/>
        <v>3.9861112366156599E-3</v>
      </c>
      <c r="C22837">
        <f t="shared" ca="1" si="1782"/>
        <v>15.838910071105943</v>
      </c>
      <c r="D22837" s="48">
        <f t="shared" ca="1" si="1781"/>
        <v>49.244995456848059</v>
      </c>
      <c r="E22837">
        <f t="shared" ca="1" si="1783"/>
        <v>27.949903867762377</v>
      </c>
    </row>
    <row r="22838" spans="1:5" x14ac:dyDescent="0.35">
      <c r="A22838">
        <f t="shared" si="1784"/>
        <v>22827</v>
      </c>
      <c r="B22838">
        <f t="shared" ca="1" si="1780"/>
        <v>4.9820205968048575E-3</v>
      </c>
      <c r="C22838">
        <f t="shared" ca="1" si="1782"/>
        <v>14.16763111928327</v>
      </c>
      <c r="D22838" s="48">
        <f t="shared" ca="1" si="1781"/>
        <v>50.547654825876634</v>
      </c>
      <c r="E22838">
        <f t="shared" ca="1" si="1783"/>
        <v>61.196635921127296</v>
      </c>
    </row>
    <row r="22839" spans="1:5" x14ac:dyDescent="0.35">
      <c r="A22839">
        <f t="shared" si="1784"/>
        <v>22828</v>
      </c>
      <c r="B22839">
        <f t="shared" ca="1" si="1780"/>
        <v>3.2658722216731134E-3</v>
      </c>
      <c r="C22839">
        <f t="shared" ca="1" si="1782"/>
        <v>17.498483228202122</v>
      </c>
      <c r="D22839" s="48">
        <f t="shared" ca="1" si="1781"/>
        <v>50.623098466196339</v>
      </c>
      <c r="E22839">
        <f t="shared" ca="1" si="1783"/>
        <v>65.557535572141632</v>
      </c>
    </row>
    <row r="22840" spans="1:5" x14ac:dyDescent="0.35">
      <c r="A22840">
        <f t="shared" si="1784"/>
        <v>22829</v>
      </c>
      <c r="B22840">
        <f t="shared" ca="1" si="1780"/>
        <v>5.4382611124376111E-3</v>
      </c>
      <c r="C22840">
        <f t="shared" ca="1" si="1782"/>
        <v>13.560321054680967</v>
      </c>
      <c r="D22840" s="48">
        <f t="shared" ca="1" si="1781"/>
        <v>52.868774713377078</v>
      </c>
      <c r="E22840">
        <f t="shared" ca="1" si="1783"/>
        <v>45.062863157267167</v>
      </c>
    </row>
    <row r="22841" spans="1:5" x14ac:dyDescent="0.35">
      <c r="A22841">
        <f t="shared" si="1784"/>
        <v>22830</v>
      </c>
      <c r="B22841">
        <f t="shared" ca="1" si="1780"/>
        <v>5.2580057064110014E-3</v>
      </c>
      <c r="C22841">
        <f t="shared" ca="1" si="1782"/>
        <v>13.790800420912184</v>
      </c>
      <c r="D22841" s="48">
        <f t="shared" ca="1" si="1781"/>
        <v>52.159714481746448</v>
      </c>
      <c r="E22841">
        <f t="shared" ca="1" si="1783"/>
        <v>38.021780485653039</v>
      </c>
    </row>
    <row r="22842" spans="1:5" x14ac:dyDescent="0.35">
      <c r="A22842">
        <f t="shared" si="1784"/>
        <v>22831</v>
      </c>
      <c r="B22842">
        <f t="shared" ca="1" si="1780"/>
        <v>5.1778912078832007E-3</v>
      </c>
      <c r="C22842">
        <f t="shared" ca="1" si="1782"/>
        <v>13.897079416828575</v>
      </c>
      <c r="D22842" s="48">
        <f t="shared" ca="1" si="1781"/>
        <v>51.223587627595904</v>
      </c>
      <c r="E22842">
        <f t="shared" ca="1" si="1783"/>
        <v>55.304139317207891</v>
      </c>
    </row>
    <row r="22843" spans="1:5" x14ac:dyDescent="0.35">
      <c r="A22843">
        <f t="shared" si="1784"/>
        <v>22832</v>
      </c>
      <c r="B22843">
        <f t="shared" ca="1" si="1780"/>
        <v>7.0509825576085426E-3</v>
      </c>
      <c r="C22843">
        <f t="shared" ca="1" si="1782"/>
        <v>11.90899683472975</v>
      </c>
      <c r="D22843" s="48">
        <f t="shared" ca="1" si="1781"/>
        <v>54.242927098690203</v>
      </c>
      <c r="E22843">
        <f t="shared" ca="1" si="1783"/>
        <v>52.058339488290315</v>
      </c>
    </row>
    <row r="22844" spans="1:5" x14ac:dyDescent="0.35">
      <c r="A22844">
        <f t="shared" si="1784"/>
        <v>22833</v>
      </c>
      <c r="B22844">
        <f t="shared" ca="1" si="1780"/>
        <v>4.4583865587964821E-3</v>
      </c>
      <c r="C22844">
        <f t="shared" ca="1" si="1782"/>
        <v>14.976527891194012</v>
      </c>
      <c r="D22844" s="48">
        <f t="shared" ca="1" si="1781"/>
        <v>49.985634072198899</v>
      </c>
      <c r="E22844">
        <f t="shared" ca="1" si="1783"/>
        <v>52.686409500136364</v>
      </c>
    </row>
    <row r="22845" spans="1:5" x14ac:dyDescent="0.35">
      <c r="A22845">
        <f t="shared" si="1784"/>
        <v>22834</v>
      </c>
      <c r="B22845">
        <f t="shared" ca="1" si="1780"/>
        <v>3.2568839776342001E-3</v>
      </c>
      <c r="C22845">
        <f t="shared" ca="1" si="1782"/>
        <v>17.522612468544885</v>
      </c>
      <c r="D22845" s="48">
        <f t="shared" ca="1" si="1781"/>
        <v>51.83503375076635</v>
      </c>
      <c r="E22845">
        <f t="shared" ca="1" si="1783"/>
        <v>57.940458196517866</v>
      </c>
    </row>
    <row r="22846" spans="1:5" x14ac:dyDescent="0.35">
      <c r="A22846">
        <f t="shared" si="1784"/>
        <v>22835</v>
      </c>
      <c r="B22846">
        <f t="shared" ca="1" si="1780"/>
        <v>4.0903664402179782E-3</v>
      </c>
      <c r="C22846">
        <f t="shared" ca="1" si="1782"/>
        <v>15.635756259285115</v>
      </c>
      <c r="D22846" s="48">
        <f t="shared" ca="1" si="1781"/>
        <v>52.720367214162437</v>
      </c>
      <c r="E22846">
        <f t="shared" ca="1" si="1783"/>
        <v>68.671379380535996</v>
      </c>
    </row>
    <row r="22847" spans="1:5" x14ac:dyDescent="0.35">
      <c r="A22847">
        <f t="shared" si="1784"/>
        <v>22836</v>
      </c>
      <c r="B22847">
        <f t="shared" ca="1" si="1780"/>
        <v>6.6443987824081688E-3</v>
      </c>
      <c r="C22847">
        <f t="shared" ca="1" si="1782"/>
        <v>12.26795445571231</v>
      </c>
      <c r="D22847" s="48">
        <f t="shared" ca="1" si="1781"/>
        <v>52.045310660016341</v>
      </c>
      <c r="E22847">
        <f t="shared" ca="1" si="1783"/>
        <v>67.1891695369861</v>
      </c>
    </row>
    <row r="22848" spans="1:5" x14ac:dyDescent="0.35">
      <c r="A22848">
        <f t="shared" si="1784"/>
        <v>22837</v>
      </c>
      <c r="B22848">
        <f t="shared" ca="1" si="1780"/>
        <v>4.7637866406363572E-3</v>
      </c>
      <c r="C22848">
        <f t="shared" ca="1" si="1782"/>
        <v>14.488514138189307</v>
      </c>
      <c r="D22848" s="48">
        <f t="shared" ca="1" si="1781"/>
        <v>52.979255629674121</v>
      </c>
      <c r="E22848">
        <f t="shared" ca="1" si="1783"/>
        <v>56.2532176338743</v>
      </c>
    </row>
    <row r="22849" spans="1:5" x14ac:dyDescent="0.35">
      <c r="A22849">
        <f t="shared" si="1784"/>
        <v>22838</v>
      </c>
      <c r="B22849">
        <f t="shared" ca="1" si="1780"/>
        <v>6.0086639406013815E-3</v>
      </c>
      <c r="C22849">
        <f t="shared" ca="1" si="1782"/>
        <v>12.900633653692147</v>
      </c>
      <c r="D22849" s="48">
        <f t="shared" ca="1" si="1781"/>
        <v>53.910954001503228</v>
      </c>
      <c r="E22849">
        <f t="shared" ca="1" si="1783"/>
        <v>58.432584879677911</v>
      </c>
    </row>
    <row r="22850" spans="1:5" x14ac:dyDescent="0.35">
      <c r="A22850">
        <f t="shared" si="1784"/>
        <v>22839</v>
      </c>
      <c r="B22850">
        <f t="shared" ca="1" si="1780"/>
        <v>3.6167004835480103E-3</v>
      </c>
      <c r="C22850">
        <f t="shared" ca="1" si="1782"/>
        <v>16.628142125418893</v>
      </c>
      <c r="D22850" s="48">
        <f t="shared" ca="1" si="1781"/>
        <v>49.635814368652809</v>
      </c>
      <c r="E22850">
        <f t="shared" ca="1" si="1783"/>
        <v>35.530110064832151</v>
      </c>
    </row>
    <row r="22851" spans="1:5" x14ac:dyDescent="0.35">
      <c r="A22851">
        <f t="shared" si="1784"/>
        <v>22840</v>
      </c>
      <c r="B22851">
        <f t="shared" ca="1" si="1780"/>
        <v>5.0040077298889049E-3</v>
      </c>
      <c r="C22851">
        <f t="shared" ca="1" si="1782"/>
        <v>14.136471242736725</v>
      </c>
      <c r="D22851" s="48">
        <f t="shared" ca="1" si="1781"/>
        <v>51.789203197815624</v>
      </c>
      <c r="E22851">
        <f t="shared" ca="1" si="1783"/>
        <v>57.529724979799418</v>
      </c>
    </row>
    <row r="22852" spans="1:5" x14ac:dyDescent="0.35">
      <c r="A22852">
        <f t="shared" si="1784"/>
        <v>22841</v>
      </c>
      <c r="B22852">
        <f t="shared" ca="1" si="1780"/>
        <v>4.7941280878969171E-3</v>
      </c>
      <c r="C22852">
        <f t="shared" ca="1" si="1782"/>
        <v>14.442593353760735</v>
      </c>
      <c r="D22852" s="48">
        <f t="shared" ca="1" si="1781"/>
        <v>50.892207503533896</v>
      </c>
      <c r="E22852">
        <f t="shared" ca="1" si="1783"/>
        <v>81.449995178603672</v>
      </c>
    </row>
    <row r="22853" spans="1:5" x14ac:dyDescent="0.35">
      <c r="A22853">
        <f t="shared" si="1784"/>
        <v>22842</v>
      </c>
      <c r="B22853">
        <f t="shared" ca="1" si="1780"/>
        <v>5.0766430458977123E-3</v>
      </c>
      <c r="C22853">
        <f t="shared" ca="1" si="1782"/>
        <v>14.034976378672795</v>
      </c>
      <c r="D22853" s="48">
        <f t="shared" ca="1" si="1781"/>
        <v>52.804532392400013</v>
      </c>
      <c r="E22853">
        <f t="shared" ca="1" si="1783"/>
        <v>52.491258542865481</v>
      </c>
    </row>
    <row r="22854" spans="1:5" x14ac:dyDescent="0.35">
      <c r="A22854">
        <f t="shared" si="1784"/>
        <v>22843</v>
      </c>
      <c r="B22854">
        <f t="shared" ca="1" si="1780"/>
        <v>4.6273535842907398E-3</v>
      </c>
      <c r="C22854">
        <f t="shared" ca="1" si="1782"/>
        <v>14.700552486329508</v>
      </c>
      <c r="D22854" s="48">
        <f t="shared" ca="1" si="1781"/>
        <v>51.007290516490023</v>
      </c>
      <c r="E22854">
        <f t="shared" ca="1" si="1783"/>
        <v>60.860145081683122</v>
      </c>
    </row>
    <row r="22855" spans="1:5" x14ac:dyDescent="0.35">
      <c r="A22855">
        <f t="shared" si="1784"/>
        <v>22844</v>
      </c>
      <c r="B22855">
        <f t="shared" ca="1" si="1780"/>
        <v>4.4207998602449625E-3</v>
      </c>
      <c r="C22855">
        <f t="shared" ca="1" si="1782"/>
        <v>15.040060147823567</v>
      </c>
      <c r="D22855" s="48">
        <f t="shared" ca="1" si="1781"/>
        <v>54.81492097275077</v>
      </c>
      <c r="E22855">
        <f t="shared" ca="1" si="1783"/>
        <v>60.589111775223017</v>
      </c>
    </row>
    <row r="22856" spans="1:5" x14ac:dyDescent="0.35">
      <c r="A22856">
        <f t="shared" si="1784"/>
        <v>22845</v>
      </c>
      <c r="B22856">
        <f t="shared" ca="1" si="1780"/>
        <v>4.7479971138884407E-3</v>
      </c>
      <c r="C22856">
        <f t="shared" ca="1" si="1782"/>
        <v>14.512585014802385</v>
      </c>
      <c r="D22856" s="48">
        <f t="shared" ca="1" si="1781"/>
        <v>53.195509042949993</v>
      </c>
      <c r="E22856">
        <f t="shared" ca="1" si="1783"/>
        <v>51.233280296238476</v>
      </c>
    </row>
    <row r="22857" spans="1:5" x14ac:dyDescent="0.35">
      <c r="A22857">
        <f t="shared" si="1784"/>
        <v>22846</v>
      </c>
      <c r="B22857">
        <f t="shared" ca="1" si="1780"/>
        <v>5.0582768027026236E-3</v>
      </c>
      <c r="C22857">
        <f t="shared" ca="1" si="1782"/>
        <v>14.060433291900685</v>
      </c>
      <c r="D22857" s="48">
        <f t="shared" ca="1" si="1781"/>
        <v>52.454778099543468</v>
      </c>
      <c r="E22857">
        <f t="shared" ca="1" si="1783"/>
        <v>53.588912912352718</v>
      </c>
    </row>
    <row r="22858" spans="1:5" x14ac:dyDescent="0.35">
      <c r="A22858">
        <f t="shared" si="1784"/>
        <v>22847</v>
      </c>
      <c r="B22858">
        <f t="shared" ca="1" si="1780"/>
        <v>4.5432598749612727E-3</v>
      </c>
      <c r="C22858">
        <f t="shared" ca="1" si="1782"/>
        <v>14.83597901601299</v>
      </c>
      <c r="D22858" s="48">
        <f t="shared" ca="1" si="1781"/>
        <v>52.262302362667178</v>
      </c>
      <c r="E22858">
        <f t="shared" ca="1" si="1783"/>
        <v>40.07660486183913</v>
      </c>
    </row>
    <row r="22859" spans="1:5" x14ac:dyDescent="0.35">
      <c r="A22859">
        <f t="shared" si="1784"/>
        <v>22848</v>
      </c>
      <c r="B22859">
        <f t="shared" ca="1" si="1780"/>
        <v>6.0408768587433262E-3</v>
      </c>
      <c r="C22859">
        <f t="shared" ca="1" si="1782"/>
        <v>12.866191423741016</v>
      </c>
      <c r="D22859" s="48">
        <f t="shared" ca="1" si="1781"/>
        <v>52.977742649033075</v>
      </c>
      <c r="E22859">
        <f t="shared" ca="1" si="1783"/>
        <v>64.096876745290018</v>
      </c>
    </row>
    <row r="22860" spans="1:5" x14ac:dyDescent="0.35">
      <c r="A22860">
        <f t="shared" si="1784"/>
        <v>22849</v>
      </c>
      <c r="B22860">
        <f t="shared" ref="B22860:B22923" ca="1" si="1785">_xlfn.GAMMA.INV(RAND(),$B$6,$B$7)</f>
        <v>3.2899221744310172E-3</v>
      </c>
      <c r="C22860">
        <f t="shared" ca="1" si="1782"/>
        <v>17.434407302172076</v>
      </c>
      <c r="D22860" s="48">
        <f t="shared" ref="D22860:D22923" ca="1" si="1786">_xlfn.NORM.INV(RAND(),$B$4,C22860/SQRT($B$2))</f>
        <v>50.884932449896013</v>
      </c>
      <c r="E22860">
        <f t="shared" ca="1" si="1783"/>
        <v>49.55745669902042</v>
      </c>
    </row>
    <row r="22861" spans="1:5" x14ac:dyDescent="0.35">
      <c r="A22861">
        <f t="shared" si="1784"/>
        <v>22850</v>
      </c>
      <c r="B22861">
        <f t="shared" ca="1" si="1785"/>
        <v>6.2905996722319333E-3</v>
      </c>
      <c r="C22861">
        <f t="shared" ref="C22861:C22924" ca="1" si="1787">1/SQRT(B22861)</f>
        <v>12.608225743125034</v>
      </c>
      <c r="D22861" s="48">
        <f t="shared" ca="1" si="1786"/>
        <v>53.886994367865</v>
      </c>
      <c r="E22861">
        <f t="shared" ref="E22861:E22924" ca="1" si="1788">_xlfn.NORM.INV(RAND(),D22861,C22861)</f>
        <v>67.495524174431225</v>
      </c>
    </row>
    <row r="22862" spans="1:5" x14ac:dyDescent="0.35">
      <c r="A22862">
        <f t="shared" ref="A22862:A22925" si="1789">A22861+1</f>
        <v>22851</v>
      </c>
      <c r="B22862">
        <f t="shared" ca="1" si="1785"/>
        <v>3.8912614927076226E-3</v>
      </c>
      <c r="C22862">
        <f t="shared" ca="1" si="1787"/>
        <v>16.030785084430139</v>
      </c>
      <c r="D22862" s="48">
        <f t="shared" ca="1" si="1786"/>
        <v>50.209287996660443</v>
      </c>
      <c r="E22862">
        <f t="shared" ca="1" si="1788"/>
        <v>35.866714969690072</v>
      </c>
    </row>
    <row r="22863" spans="1:5" x14ac:dyDescent="0.35">
      <c r="A22863">
        <f t="shared" si="1789"/>
        <v>22852</v>
      </c>
      <c r="B22863">
        <f t="shared" ca="1" si="1785"/>
        <v>3.926610626996967E-3</v>
      </c>
      <c r="C22863">
        <f t="shared" ca="1" si="1787"/>
        <v>15.958463740786012</v>
      </c>
      <c r="D22863" s="48">
        <f t="shared" ca="1" si="1786"/>
        <v>52.466170526028684</v>
      </c>
      <c r="E22863">
        <f t="shared" ca="1" si="1788"/>
        <v>88.811972459031352</v>
      </c>
    </row>
    <row r="22864" spans="1:5" x14ac:dyDescent="0.35">
      <c r="A22864">
        <f t="shared" si="1789"/>
        <v>22853</v>
      </c>
      <c r="B22864">
        <f t="shared" ca="1" si="1785"/>
        <v>5.921259468067889E-3</v>
      </c>
      <c r="C22864">
        <f t="shared" ca="1" si="1787"/>
        <v>12.995498813178241</v>
      </c>
      <c r="D22864" s="48">
        <f t="shared" ca="1" si="1786"/>
        <v>53.6362015565972</v>
      </c>
      <c r="E22864">
        <f t="shared" ca="1" si="1788"/>
        <v>68.529064692069483</v>
      </c>
    </row>
    <row r="22865" spans="1:5" x14ac:dyDescent="0.35">
      <c r="A22865">
        <f t="shared" si="1789"/>
        <v>22854</v>
      </c>
      <c r="B22865">
        <f t="shared" ca="1" si="1785"/>
        <v>3.8892666863945924E-3</v>
      </c>
      <c r="C22865">
        <f t="shared" ca="1" si="1787"/>
        <v>16.034895655200511</v>
      </c>
      <c r="D22865" s="48">
        <f t="shared" ca="1" si="1786"/>
        <v>51.329055497542925</v>
      </c>
      <c r="E22865">
        <f t="shared" ca="1" si="1788"/>
        <v>45.894827017008971</v>
      </c>
    </row>
    <row r="22866" spans="1:5" x14ac:dyDescent="0.35">
      <c r="A22866">
        <f t="shared" si="1789"/>
        <v>22855</v>
      </c>
      <c r="B22866">
        <f t="shared" ca="1" si="1785"/>
        <v>3.5073663515524114E-3</v>
      </c>
      <c r="C22866">
        <f t="shared" ca="1" si="1787"/>
        <v>16.885325399531357</v>
      </c>
      <c r="D22866" s="48">
        <f t="shared" ca="1" si="1786"/>
        <v>51.18494103785212</v>
      </c>
      <c r="E22866">
        <f t="shared" ca="1" si="1788"/>
        <v>45.092981616301287</v>
      </c>
    </row>
    <row r="22867" spans="1:5" x14ac:dyDescent="0.35">
      <c r="A22867">
        <f t="shared" si="1789"/>
        <v>22856</v>
      </c>
      <c r="B22867">
        <f t="shared" ca="1" si="1785"/>
        <v>4.5904203517969878E-3</v>
      </c>
      <c r="C22867">
        <f t="shared" ca="1" si="1787"/>
        <v>14.759572267641387</v>
      </c>
      <c r="D22867" s="48">
        <f t="shared" ca="1" si="1786"/>
        <v>54.456344545202022</v>
      </c>
      <c r="E22867">
        <f t="shared" ca="1" si="1788"/>
        <v>39.612800327013439</v>
      </c>
    </row>
    <row r="22868" spans="1:5" x14ac:dyDescent="0.35">
      <c r="A22868">
        <f t="shared" si="1789"/>
        <v>22857</v>
      </c>
      <c r="B22868">
        <f t="shared" ca="1" si="1785"/>
        <v>4.3754009232614428E-3</v>
      </c>
      <c r="C22868">
        <f t="shared" ca="1" si="1787"/>
        <v>15.117886237694414</v>
      </c>
      <c r="D22868" s="48">
        <f t="shared" ca="1" si="1786"/>
        <v>49.275628990089906</v>
      </c>
      <c r="E22868">
        <f t="shared" ca="1" si="1788"/>
        <v>60.465293707549741</v>
      </c>
    </row>
    <row r="22869" spans="1:5" x14ac:dyDescent="0.35">
      <c r="A22869">
        <f t="shared" si="1789"/>
        <v>22858</v>
      </c>
      <c r="B22869">
        <f t="shared" ca="1" si="1785"/>
        <v>5.0152695527960773E-3</v>
      </c>
      <c r="C22869">
        <f t="shared" ca="1" si="1787"/>
        <v>14.120590550081861</v>
      </c>
      <c r="D22869" s="48">
        <f t="shared" ca="1" si="1786"/>
        <v>53.021886293375822</v>
      </c>
      <c r="E22869">
        <f t="shared" ca="1" si="1788"/>
        <v>49.083261744790484</v>
      </c>
    </row>
    <row r="22870" spans="1:5" x14ac:dyDescent="0.35">
      <c r="A22870">
        <f t="shared" si="1789"/>
        <v>22859</v>
      </c>
      <c r="B22870">
        <f t="shared" ca="1" si="1785"/>
        <v>4.3430436856229772E-3</v>
      </c>
      <c r="C22870">
        <f t="shared" ca="1" si="1787"/>
        <v>15.174098576615334</v>
      </c>
      <c r="D22870" s="48">
        <f t="shared" ca="1" si="1786"/>
        <v>52.810135375863375</v>
      </c>
      <c r="E22870">
        <f t="shared" ca="1" si="1788"/>
        <v>14.769102358562407</v>
      </c>
    </row>
    <row r="22871" spans="1:5" x14ac:dyDescent="0.35">
      <c r="A22871">
        <f t="shared" si="1789"/>
        <v>22860</v>
      </c>
      <c r="B22871">
        <f t="shared" ca="1" si="1785"/>
        <v>4.0956304377391881E-3</v>
      </c>
      <c r="C22871">
        <f t="shared" ca="1" si="1787"/>
        <v>15.625704931775195</v>
      </c>
      <c r="D22871" s="48">
        <f t="shared" ca="1" si="1786"/>
        <v>49.264869948430793</v>
      </c>
      <c r="E22871">
        <f t="shared" ca="1" si="1788"/>
        <v>40.160939233939573</v>
      </c>
    </row>
    <row r="22872" spans="1:5" x14ac:dyDescent="0.35">
      <c r="A22872">
        <f t="shared" si="1789"/>
        <v>22861</v>
      </c>
      <c r="B22872">
        <f t="shared" ca="1" si="1785"/>
        <v>5.5469424162417407E-3</v>
      </c>
      <c r="C22872">
        <f t="shared" ca="1" si="1787"/>
        <v>13.426820138786288</v>
      </c>
      <c r="D22872" s="48">
        <f t="shared" ca="1" si="1786"/>
        <v>52.228488326868352</v>
      </c>
      <c r="E22872">
        <f t="shared" ca="1" si="1788"/>
        <v>40.638024002747521</v>
      </c>
    </row>
    <row r="22873" spans="1:5" x14ac:dyDescent="0.35">
      <c r="A22873">
        <f t="shared" si="1789"/>
        <v>22862</v>
      </c>
      <c r="B22873">
        <f t="shared" ca="1" si="1785"/>
        <v>5.1232456523114213E-3</v>
      </c>
      <c r="C22873">
        <f t="shared" ca="1" si="1787"/>
        <v>13.970997338295053</v>
      </c>
      <c r="D22873" s="48">
        <f t="shared" ca="1" si="1786"/>
        <v>53.145138908298222</v>
      </c>
      <c r="E22873">
        <f t="shared" ca="1" si="1788"/>
        <v>41.40591814463172</v>
      </c>
    </row>
    <row r="22874" spans="1:5" x14ac:dyDescent="0.35">
      <c r="A22874">
        <f t="shared" si="1789"/>
        <v>22863</v>
      </c>
      <c r="B22874">
        <f t="shared" ca="1" si="1785"/>
        <v>5.1731826212352613E-3</v>
      </c>
      <c r="C22874">
        <f t="shared" ca="1" si="1787"/>
        <v>13.903402479865207</v>
      </c>
      <c r="D22874" s="48">
        <f t="shared" ca="1" si="1786"/>
        <v>54.397477465495129</v>
      </c>
      <c r="E22874">
        <f t="shared" ca="1" si="1788"/>
        <v>71.496753262615911</v>
      </c>
    </row>
    <row r="22875" spans="1:5" x14ac:dyDescent="0.35">
      <c r="A22875">
        <f t="shared" si="1789"/>
        <v>22864</v>
      </c>
      <c r="B22875">
        <f t="shared" ca="1" si="1785"/>
        <v>4.5959942232673377E-3</v>
      </c>
      <c r="C22875">
        <f t="shared" ca="1" si="1787"/>
        <v>14.750619589190499</v>
      </c>
      <c r="D22875" s="48">
        <f t="shared" ca="1" si="1786"/>
        <v>54.670249249343996</v>
      </c>
      <c r="E22875">
        <f t="shared" ca="1" si="1788"/>
        <v>48.847997066015793</v>
      </c>
    </row>
    <row r="22876" spans="1:5" x14ac:dyDescent="0.35">
      <c r="A22876">
        <f t="shared" si="1789"/>
        <v>22865</v>
      </c>
      <c r="B22876">
        <f t="shared" ca="1" si="1785"/>
        <v>4.6856550864677257E-3</v>
      </c>
      <c r="C22876">
        <f t="shared" ca="1" si="1787"/>
        <v>14.608810028808294</v>
      </c>
      <c r="D22876" s="48">
        <f t="shared" ca="1" si="1786"/>
        <v>49.783495250532404</v>
      </c>
      <c r="E22876">
        <f t="shared" ca="1" si="1788"/>
        <v>45.091807229498158</v>
      </c>
    </row>
    <row r="22877" spans="1:5" x14ac:dyDescent="0.35">
      <c r="A22877">
        <f t="shared" si="1789"/>
        <v>22866</v>
      </c>
      <c r="B22877">
        <f t="shared" ca="1" si="1785"/>
        <v>5.3970584133131811E-3</v>
      </c>
      <c r="C22877">
        <f t="shared" ca="1" si="1787"/>
        <v>13.611984338271339</v>
      </c>
      <c r="D22877" s="48">
        <f t="shared" ca="1" si="1786"/>
        <v>49.491570574300397</v>
      </c>
      <c r="E22877">
        <f t="shared" ca="1" si="1788"/>
        <v>64.274175214908084</v>
      </c>
    </row>
    <row r="22878" spans="1:5" x14ac:dyDescent="0.35">
      <c r="A22878">
        <f t="shared" si="1789"/>
        <v>22867</v>
      </c>
      <c r="B22878">
        <f t="shared" ca="1" si="1785"/>
        <v>5.3310735818107051E-3</v>
      </c>
      <c r="C22878">
        <f t="shared" ca="1" si="1787"/>
        <v>13.695965758740579</v>
      </c>
      <c r="D22878" s="48">
        <f t="shared" ca="1" si="1786"/>
        <v>52.474046739746186</v>
      </c>
      <c r="E22878">
        <f t="shared" ca="1" si="1788"/>
        <v>54.349720912497091</v>
      </c>
    </row>
    <row r="22879" spans="1:5" x14ac:dyDescent="0.35">
      <c r="A22879">
        <f t="shared" si="1789"/>
        <v>22868</v>
      </c>
      <c r="B22879">
        <f t="shared" ca="1" si="1785"/>
        <v>5.0324625880657243E-3</v>
      </c>
      <c r="C22879">
        <f t="shared" ca="1" si="1787"/>
        <v>14.096448937654538</v>
      </c>
      <c r="D22879" s="48">
        <f t="shared" ca="1" si="1786"/>
        <v>52.860419283998908</v>
      </c>
      <c r="E22879">
        <f t="shared" ca="1" si="1788"/>
        <v>59.971263449153533</v>
      </c>
    </row>
    <row r="22880" spans="1:5" x14ac:dyDescent="0.35">
      <c r="A22880">
        <f t="shared" si="1789"/>
        <v>22869</v>
      </c>
      <c r="B22880">
        <f t="shared" ca="1" si="1785"/>
        <v>5.4734015691907997E-3</v>
      </c>
      <c r="C22880">
        <f t="shared" ca="1" si="1787"/>
        <v>13.516720820973182</v>
      </c>
      <c r="D22880" s="48">
        <f t="shared" ca="1" si="1786"/>
        <v>54.055191507823992</v>
      </c>
      <c r="E22880">
        <f t="shared" ca="1" si="1788"/>
        <v>57.851165884118245</v>
      </c>
    </row>
    <row r="22881" spans="1:5" x14ac:dyDescent="0.35">
      <c r="A22881">
        <f t="shared" si="1789"/>
        <v>22870</v>
      </c>
      <c r="B22881">
        <f t="shared" ca="1" si="1785"/>
        <v>3.5601821169325273E-3</v>
      </c>
      <c r="C22881">
        <f t="shared" ca="1" si="1787"/>
        <v>16.759609403341226</v>
      </c>
      <c r="D22881" s="48">
        <f t="shared" ca="1" si="1786"/>
        <v>51.387055204482209</v>
      </c>
      <c r="E22881">
        <f t="shared" ca="1" si="1788"/>
        <v>47.95556381958842</v>
      </c>
    </row>
    <row r="22882" spans="1:5" x14ac:dyDescent="0.35">
      <c r="A22882">
        <f t="shared" si="1789"/>
        <v>22871</v>
      </c>
      <c r="B22882">
        <f t="shared" ca="1" si="1785"/>
        <v>7.6026542804539876E-3</v>
      </c>
      <c r="C22882">
        <f t="shared" ca="1" si="1787"/>
        <v>11.468784146675256</v>
      </c>
      <c r="D22882" s="48">
        <f t="shared" ca="1" si="1786"/>
        <v>56.220198271727867</v>
      </c>
      <c r="E22882">
        <f t="shared" ca="1" si="1788"/>
        <v>64.994939768210898</v>
      </c>
    </row>
    <row r="22883" spans="1:5" x14ac:dyDescent="0.35">
      <c r="A22883">
        <f t="shared" si="1789"/>
        <v>22872</v>
      </c>
      <c r="B22883">
        <f t="shared" ca="1" si="1785"/>
        <v>2.5832193558738355E-3</v>
      </c>
      <c r="C22883">
        <f t="shared" ca="1" si="1787"/>
        <v>19.675209116438459</v>
      </c>
      <c r="D22883" s="48">
        <f t="shared" ca="1" si="1786"/>
        <v>50.717678597022676</v>
      </c>
      <c r="E22883">
        <f t="shared" ca="1" si="1788"/>
        <v>70.078257263119866</v>
      </c>
    </row>
    <row r="22884" spans="1:5" x14ac:dyDescent="0.35">
      <c r="A22884">
        <f t="shared" si="1789"/>
        <v>22873</v>
      </c>
      <c r="B22884">
        <f t="shared" ca="1" si="1785"/>
        <v>5.8809197137037359E-3</v>
      </c>
      <c r="C22884">
        <f t="shared" ca="1" si="1787"/>
        <v>13.039993495719859</v>
      </c>
      <c r="D22884" s="48">
        <f t="shared" ca="1" si="1786"/>
        <v>48.93372276105444</v>
      </c>
      <c r="E22884">
        <f t="shared" ca="1" si="1788"/>
        <v>32.068621126660176</v>
      </c>
    </row>
    <row r="22885" spans="1:5" x14ac:dyDescent="0.35">
      <c r="A22885">
        <f t="shared" si="1789"/>
        <v>22874</v>
      </c>
      <c r="B22885">
        <f t="shared" ca="1" si="1785"/>
        <v>4.0034679980870463E-3</v>
      </c>
      <c r="C22885">
        <f t="shared" ca="1" si="1787"/>
        <v>15.804538521539154</v>
      </c>
      <c r="D22885" s="48">
        <f t="shared" ca="1" si="1786"/>
        <v>56.182582795932461</v>
      </c>
      <c r="E22885">
        <f t="shared" ca="1" si="1788"/>
        <v>78.92489310239273</v>
      </c>
    </row>
    <row r="22886" spans="1:5" x14ac:dyDescent="0.35">
      <c r="A22886">
        <f t="shared" si="1789"/>
        <v>22875</v>
      </c>
      <c r="B22886">
        <f t="shared" ca="1" si="1785"/>
        <v>6.6995218253994866E-3</v>
      </c>
      <c r="C22886">
        <f t="shared" ca="1" si="1787"/>
        <v>12.217380416618539</v>
      </c>
      <c r="D22886" s="48">
        <f t="shared" ca="1" si="1786"/>
        <v>50.875564899415721</v>
      </c>
      <c r="E22886">
        <f t="shared" ca="1" si="1788"/>
        <v>27.85428159351693</v>
      </c>
    </row>
    <row r="22887" spans="1:5" x14ac:dyDescent="0.35">
      <c r="A22887">
        <f t="shared" si="1789"/>
        <v>22876</v>
      </c>
      <c r="B22887">
        <f t="shared" ca="1" si="1785"/>
        <v>5.149383061557807E-3</v>
      </c>
      <c r="C22887">
        <f t="shared" ca="1" si="1787"/>
        <v>13.935495004285926</v>
      </c>
      <c r="D22887" s="48">
        <f t="shared" ca="1" si="1786"/>
        <v>50.770713173188362</v>
      </c>
      <c r="E22887">
        <f t="shared" ca="1" si="1788"/>
        <v>33.313940604048753</v>
      </c>
    </row>
    <row r="22888" spans="1:5" x14ac:dyDescent="0.35">
      <c r="A22888">
        <f t="shared" si="1789"/>
        <v>22877</v>
      </c>
      <c r="B22888">
        <f t="shared" ca="1" si="1785"/>
        <v>4.4732107276647852E-3</v>
      </c>
      <c r="C22888">
        <f t="shared" ca="1" si="1787"/>
        <v>14.951691276522261</v>
      </c>
      <c r="D22888" s="48">
        <f t="shared" ca="1" si="1786"/>
        <v>54.762280580004337</v>
      </c>
      <c r="E22888">
        <f t="shared" ca="1" si="1788"/>
        <v>26.90107601887571</v>
      </c>
    </row>
    <row r="22889" spans="1:5" x14ac:dyDescent="0.35">
      <c r="A22889">
        <f t="shared" si="1789"/>
        <v>22878</v>
      </c>
      <c r="B22889">
        <f t="shared" ca="1" si="1785"/>
        <v>7.4273463340548311E-3</v>
      </c>
      <c r="C22889">
        <f t="shared" ca="1" si="1787"/>
        <v>11.603343853589163</v>
      </c>
      <c r="D22889" s="48">
        <f t="shared" ca="1" si="1786"/>
        <v>53.107657271632412</v>
      </c>
      <c r="E22889">
        <f t="shared" ca="1" si="1788"/>
        <v>40.852858271235014</v>
      </c>
    </row>
    <row r="22890" spans="1:5" x14ac:dyDescent="0.35">
      <c r="A22890">
        <f t="shared" si="1789"/>
        <v>22879</v>
      </c>
      <c r="B22890">
        <f t="shared" ca="1" si="1785"/>
        <v>3.7183816548390491E-3</v>
      </c>
      <c r="C22890">
        <f t="shared" ca="1" si="1787"/>
        <v>16.399213431529926</v>
      </c>
      <c r="D22890" s="48">
        <f t="shared" ca="1" si="1786"/>
        <v>51.398555840992522</v>
      </c>
      <c r="E22890">
        <f t="shared" ca="1" si="1788"/>
        <v>67.900599596927691</v>
      </c>
    </row>
    <row r="22891" spans="1:5" x14ac:dyDescent="0.35">
      <c r="A22891">
        <f t="shared" si="1789"/>
        <v>22880</v>
      </c>
      <c r="B22891">
        <f t="shared" ca="1" si="1785"/>
        <v>4.7274825087519059E-3</v>
      </c>
      <c r="C22891">
        <f t="shared" ca="1" si="1787"/>
        <v>14.544039141317008</v>
      </c>
      <c r="D22891" s="48">
        <f t="shared" ca="1" si="1786"/>
        <v>50.364089086685986</v>
      </c>
      <c r="E22891">
        <f t="shared" ca="1" si="1788"/>
        <v>43.091263255425503</v>
      </c>
    </row>
    <row r="22892" spans="1:5" x14ac:dyDescent="0.35">
      <c r="A22892">
        <f t="shared" si="1789"/>
        <v>22881</v>
      </c>
      <c r="B22892">
        <f t="shared" ca="1" si="1785"/>
        <v>5.1656961654828193E-3</v>
      </c>
      <c r="C22892">
        <f t="shared" ca="1" si="1787"/>
        <v>13.913473680240884</v>
      </c>
      <c r="D22892" s="48">
        <f t="shared" ca="1" si="1786"/>
        <v>50.339938833096667</v>
      </c>
      <c r="E22892">
        <f t="shared" ca="1" si="1788"/>
        <v>69.759751943085888</v>
      </c>
    </row>
    <row r="22893" spans="1:5" x14ac:dyDescent="0.35">
      <c r="A22893">
        <f t="shared" si="1789"/>
        <v>22882</v>
      </c>
      <c r="B22893">
        <f t="shared" ca="1" si="1785"/>
        <v>4.3206231318848876E-3</v>
      </c>
      <c r="C22893">
        <f t="shared" ca="1" si="1787"/>
        <v>15.213418307528416</v>
      </c>
      <c r="D22893" s="48">
        <f t="shared" ca="1" si="1786"/>
        <v>48.438313847449173</v>
      </c>
      <c r="E22893">
        <f t="shared" ca="1" si="1788"/>
        <v>54.088227722574977</v>
      </c>
    </row>
    <row r="22894" spans="1:5" x14ac:dyDescent="0.35">
      <c r="A22894">
        <f t="shared" si="1789"/>
        <v>22883</v>
      </c>
      <c r="B22894">
        <f t="shared" ca="1" si="1785"/>
        <v>5.1456814029506122E-3</v>
      </c>
      <c r="C22894">
        <f t="shared" ca="1" si="1787"/>
        <v>13.940506504923514</v>
      </c>
      <c r="D22894" s="48">
        <f t="shared" ca="1" si="1786"/>
        <v>52.250576435262317</v>
      </c>
      <c r="E22894">
        <f t="shared" ca="1" si="1788"/>
        <v>40.23819456245252</v>
      </c>
    </row>
    <row r="22895" spans="1:5" x14ac:dyDescent="0.35">
      <c r="A22895">
        <f t="shared" si="1789"/>
        <v>22884</v>
      </c>
      <c r="B22895">
        <f t="shared" ca="1" si="1785"/>
        <v>4.3612650782866597E-3</v>
      </c>
      <c r="C22895">
        <f t="shared" ca="1" si="1787"/>
        <v>15.14236665869938</v>
      </c>
      <c r="D22895" s="48">
        <f t="shared" ca="1" si="1786"/>
        <v>54.995849851316493</v>
      </c>
      <c r="E22895">
        <f t="shared" ca="1" si="1788"/>
        <v>44.735791541176901</v>
      </c>
    </row>
    <row r="22896" spans="1:5" x14ac:dyDescent="0.35">
      <c r="A22896">
        <f t="shared" si="1789"/>
        <v>22885</v>
      </c>
      <c r="B22896">
        <f t="shared" ca="1" si="1785"/>
        <v>6.6124025472011428E-3</v>
      </c>
      <c r="C22896">
        <f t="shared" ca="1" si="1787"/>
        <v>12.297599857304109</v>
      </c>
      <c r="D22896" s="48">
        <f t="shared" ca="1" si="1786"/>
        <v>48.888089840763627</v>
      </c>
      <c r="E22896">
        <f t="shared" ca="1" si="1788"/>
        <v>8.2209189475765498</v>
      </c>
    </row>
    <row r="22897" spans="1:5" x14ac:dyDescent="0.35">
      <c r="A22897">
        <f t="shared" si="1789"/>
        <v>22886</v>
      </c>
      <c r="B22897">
        <f t="shared" ca="1" si="1785"/>
        <v>5.648302940617315E-3</v>
      </c>
      <c r="C22897">
        <f t="shared" ca="1" si="1787"/>
        <v>13.305800549846344</v>
      </c>
      <c r="D22897" s="48">
        <f t="shared" ca="1" si="1786"/>
        <v>51.895053073789917</v>
      </c>
      <c r="E22897">
        <f t="shared" ca="1" si="1788"/>
        <v>56.569196814711894</v>
      </c>
    </row>
    <row r="22898" spans="1:5" x14ac:dyDescent="0.35">
      <c r="A22898">
        <f t="shared" si="1789"/>
        <v>22887</v>
      </c>
      <c r="B22898">
        <f t="shared" ca="1" si="1785"/>
        <v>5.3707348139837479E-3</v>
      </c>
      <c r="C22898">
        <f t="shared" ca="1" si="1787"/>
        <v>13.645301794125082</v>
      </c>
      <c r="D22898" s="48">
        <f t="shared" ca="1" si="1786"/>
        <v>50.929112548971482</v>
      </c>
      <c r="E22898">
        <f t="shared" ca="1" si="1788"/>
        <v>26.713575441563151</v>
      </c>
    </row>
    <row r="22899" spans="1:5" x14ac:dyDescent="0.35">
      <c r="A22899">
        <f t="shared" si="1789"/>
        <v>22888</v>
      </c>
      <c r="B22899">
        <f t="shared" ca="1" si="1785"/>
        <v>5.4240176856212583E-3</v>
      </c>
      <c r="C22899">
        <f t="shared" ca="1" si="1787"/>
        <v>13.57811402829917</v>
      </c>
      <c r="D22899" s="48">
        <f t="shared" ca="1" si="1786"/>
        <v>53.506190960199646</v>
      </c>
      <c r="E22899">
        <f t="shared" ca="1" si="1788"/>
        <v>54.639574212014793</v>
      </c>
    </row>
    <row r="22900" spans="1:5" x14ac:dyDescent="0.35">
      <c r="A22900">
        <f t="shared" si="1789"/>
        <v>22889</v>
      </c>
      <c r="B22900">
        <f t="shared" ca="1" si="1785"/>
        <v>3.4479193013560892E-3</v>
      </c>
      <c r="C22900">
        <f t="shared" ca="1" si="1787"/>
        <v>17.030266875682901</v>
      </c>
      <c r="D22900" s="48">
        <f t="shared" ca="1" si="1786"/>
        <v>49.731854601249566</v>
      </c>
      <c r="E22900">
        <f t="shared" ca="1" si="1788"/>
        <v>58.137925906221362</v>
      </c>
    </row>
    <row r="22901" spans="1:5" x14ac:dyDescent="0.35">
      <c r="A22901">
        <f t="shared" si="1789"/>
        <v>22890</v>
      </c>
      <c r="B22901">
        <f t="shared" ca="1" si="1785"/>
        <v>4.1938305694729739E-3</v>
      </c>
      <c r="C22901">
        <f t="shared" ca="1" si="1787"/>
        <v>15.441680399142776</v>
      </c>
      <c r="D22901" s="48">
        <f t="shared" ca="1" si="1786"/>
        <v>54.30907295067712</v>
      </c>
      <c r="E22901">
        <f t="shared" ca="1" si="1788"/>
        <v>61.493968383498625</v>
      </c>
    </row>
    <row r="22902" spans="1:5" x14ac:dyDescent="0.35">
      <c r="A22902">
        <f t="shared" si="1789"/>
        <v>22891</v>
      </c>
      <c r="B22902">
        <f t="shared" ca="1" si="1785"/>
        <v>4.4047173327762769E-3</v>
      </c>
      <c r="C22902">
        <f t="shared" ca="1" si="1787"/>
        <v>15.067492304529775</v>
      </c>
      <c r="D22902" s="48">
        <f t="shared" ca="1" si="1786"/>
        <v>49.553391959446955</v>
      </c>
      <c r="E22902">
        <f t="shared" ca="1" si="1788"/>
        <v>44.931592997401324</v>
      </c>
    </row>
    <row r="22903" spans="1:5" x14ac:dyDescent="0.35">
      <c r="A22903">
        <f t="shared" si="1789"/>
        <v>22892</v>
      </c>
      <c r="B22903">
        <f t="shared" ca="1" si="1785"/>
        <v>6.2601180496726049E-3</v>
      </c>
      <c r="C22903">
        <f t="shared" ca="1" si="1787"/>
        <v>12.638884309081394</v>
      </c>
      <c r="D22903" s="48">
        <f t="shared" ca="1" si="1786"/>
        <v>54.555924383792643</v>
      </c>
      <c r="E22903">
        <f t="shared" ca="1" si="1788"/>
        <v>40.155897574411853</v>
      </c>
    </row>
    <row r="22904" spans="1:5" x14ac:dyDescent="0.35">
      <c r="A22904">
        <f t="shared" si="1789"/>
        <v>22893</v>
      </c>
      <c r="B22904">
        <f t="shared" ca="1" si="1785"/>
        <v>6.1302297433357082E-3</v>
      </c>
      <c r="C22904">
        <f t="shared" ca="1" si="1787"/>
        <v>12.772079834891898</v>
      </c>
      <c r="D22904" s="48">
        <f t="shared" ca="1" si="1786"/>
        <v>51.307517217426273</v>
      </c>
      <c r="E22904">
        <f t="shared" ca="1" si="1788"/>
        <v>48.677420885497554</v>
      </c>
    </row>
    <row r="22905" spans="1:5" x14ac:dyDescent="0.35">
      <c r="A22905">
        <f t="shared" si="1789"/>
        <v>22894</v>
      </c>
      <c r="B22905">
        <f t="shared" ca="1" si="1785"/>
        <v>4.0403644893556448E-3</v>
      </c>
      <c r="C22905">
        <f t="shared" ca="1" si="1787"/>
        <v>15.73220972313249</v>
      </c>
      <c r="D22905" s="48">
        <f t="shared" ca="1" si="1786"/>
        <v>49.75278335695139</v>
      </c>
      <c r="E22905">
        <f t="shared" ca="1" si="1788"/>
        <v>34.161330896023891</v>
      </c>
    </row>
    <row r="22906" spans="1:5" x14ac:dyDescent="0.35">
      <c r="A22906">
        <f t="shared" si="1789"/>
        <v>22895</v>
      </c>
      <c r="B22906">
        <f t="shared" ca="1" si="1785"/>
        <v>3.8462532047537391E-3</v>
      </c>
      <c r="C22906">
        <f t="shared" ca="1" si="1787"/>
        <v>16.124307226425429</v>
      </c>
      <c r="D22906" s="48">
        <f t="shared" ca="1" si="1786"/>
        <v>52.211390653921882</v>
      </c>
      <c r="E22906">
        <f t="shared" ca="1" si="1788"/>
        <v>61.765368232374826</v>
      </c>
    </row>
    <row r="22907" spans="1:5" x14ac:dyDescent="0.35">
      <c r="A22907">
        <f t="shared" si="1789"/>
        <v>22896</v>
      </c>
      <c r="B22907">
        <f t="shared" ca="1" si="1785"/>
        <v>6.2361981747061394E-3</v>
      </c>
      <c r="C22907">
        <f t="shared" ca="1" si="1787"/>
        <v>12.663100280063935</v>
      </c>
      <c r="D22907" s="48">
        <f t="shared" ca="1" si="1786"/>
        <v>51.774715786195436</v>
      </c>
      <c r="E22907">
        <f t="shared" ca="1" si="1788"/>
        <v>56.145153673401502</v>
      </c>
    </row>
    <row r="22908" spans="1:5" x14ac:dyDescent="0.35">
      <c r="A22908">
        <f t="shared" si="1789"/>
        <v>22897</v>
      </c>
      <c r="B22908">
        <f t="shared" ca="1" si="1785"/>
        <v>3.3708967650621976E-3</v>
      </c>
      <c r="C22908">
        <f t="shared" ca="1" si="1787"/>
        <v>17.223732577949146</v>
      </c>
      <c r="D22908" s="48">
        <f t="shared" ca="1" si="1786"/>
        <v>53.672589675743559</v>
      </c>
      <c r="E22908">
        <f t="shared" ca="1" si="1788"/>
        <v>32.407180386496279</v>
      </c>
    </row>
    <row r="22909" spans="1:5" x14ac:dyDescent="0.35">
      <c r="A22909">
        <f t="shared" si="1789"/>
        <v>22898</v>
      </c>
      <c r="B22909">
        <f t="shared" ca="1" si="1785"/>
        <v>6.616938348721766E-3</v>
      </c>
      <c r="C22909">
        <f t="shared" ca="1" si="1787"/>
        <v>12.293384234349345</v>
      </c>
      <c r="D22909" s="48">
        <f t="shared" ca="1" si="1786"/>
        <v>51.918027384329491</v>
      </c>
      <c r="E22909">
        <f t="shared" ca="1" si="1788"/>
        <v>40.756203564093241</v>
      </c>
    </row>
    <row r="22910" spans="1:5" x14ac:dyDescent="0.35">
      <c r="A22910">
        <f t="shared" si="1789"/>
        <v>22899</v>
      </c>
      <c r="B22910">
        <f t="shared" ca="1" si="1785"/>
        <v>6.1038171497223258E-3</v>
      </c>
      <c r="C22910">
        <f t="shared" ca="1" si="1787"/>
        <v>12.799683840126866</v>
      </c>
      <c r="D22910" s="48">
        <f t="shared" ca="1" si="1786"/>
        <v>52.022305668419996</v>
      </c>
      <c r="E22910">
        <f t="shared" ca="1" si="1788"/>
        <v>28.39560538569831</v>
      </c>
    </row>
    <row r="22911" spans="1:5" x14ac:dyDescent="0.35">
      <c r="A22911">
        <f t="shared" si="1789"/>
        <v>22900</v>
      </c>
      <c r="B22911">
        <f t="shared" ca="1" si="1785"/>
        <v>5.8392531918857555E-3</v>
      </c>
      <c r="C22911">
        <f t="shared" ca="1" si="1787"/>
        <v>13.086434825729171</v>
      </c>
      <c r="D22911" s="48">
        <f t="shared" ca="1" si="1786"/>
        <v>52.261434893505893</v>
      </c>
      <c r="E22911">
        <f t="shared" ca="1" si="1788"/>
        <v>81.215907839500289</v>
      </c>
    </row>
    <row r="22912" spans="1:5" x14ac:dyDescent="0.35">
      <c r="A22912">
        <f t="shared" si="1789"/>
        <v>22901</v>
      </c>
      <c r="B22912">
        <f t="shared" ca="1" si="1785"/>
        <v>2.7711703612521075E-3</v>
      </c>
      <c r="C22912">
        <f t="shared" ca="1" si="1787"/>
        <v>18.996272343380081</v>
      </c>
      <c r="D22912" s="48">
        <f t="shared" ca="1" si="1786"/>
        <v>48.296005162027953</v>
      </c>
      <c r="E22912">
        <f t="shared" ca="1" si="1788"/>
        <v>25.624383166318445</v>
      </c>
    </row>
    <row r="22913" spans="1:5" x14ac:dyDescent="0.35">
      <c r="A22913">
        <f t="shared" si="1789"/>
        <v>22902</v>
      </c>
      <c r="B22913">
        <f t="shared" ca="1" si="1785"/>
        <v>5.7879755442628959E-3</v>
      </c>
      <c r="C22913">
        <f t="shared" ca="1" si="1787"/>
        <v>13.144275593138369</v>
      </c>
      <c r="D22913" s="48">
        <f t="shared" ca="1" si="1786"/>
        <v>52.296269662486225</v>
      </c>
      <c r="E22913">
        <f t="shared" ca="1" si="1788"/>
        <v>53.632642818854741</v>
      </c>
    </row>
    <row r="22914" spans="1:5" x14ac:dyDescent="0.35">
      <c r="A22914">
        <f t="shared" si="1789"/>
        <v>22903</v>
      </c>
      <c r="B22914">
        <f t="shared" ca="1" si="1785"/>
        <v>3.8594308013339866E-3</v>
      </c>
      <c r="C22914">
        <f t="shared" ca="1" si="1787"/>
        <v>16.096756363486389</v>
      </c>
      <c r="D22914" s="48">
        <f t="shared" ca="1" si="1786"/>
        <v>50.62050378885364</v>
      </c>
      <c r="E22914">
        <f t="shared" ca="1" si="1788"/>
        <v>69.900046612221999</v>
      </c>
    </row>
    <row r="22915" spans="1:5" x14ac:dyDescent="0.35">
      <c r="A22915">
        <f t="shared" si="1789"/>
        <v>22904</v>
      </c>
      <c r="B22915">
        <f t="shared" ca="1" si="1785"/>
        <v>4.1071352886704405E-3</v>
      </c>
      <c r="C22915">
        <f t="shared" ca="1" si="1787"/>
        <v>15.603804329138043</v>
      </c>
      <c r="D22915" s="48">
        <f t="shared" ca="1" si="1786"/>
        <v>52.544729959488805</v>
      </c>
      <c r="E22915">
        <f t="shared" ca="1" si="1788"/>
        <v>53.960250916816953</v>
      </c>
    </row>
    <row r="22916" spans="1:5" x14ac:dyDescent="0.35">
      <c r="A22916">
        <f t="shared" si="1789"/>
        <v>22905</v>
      </c>
      <c r="B22916">
        <f t="shared" ca="1" si="1785"/>
        <v>4.1187099898092111E-3</v>
      </c>
      <c r="C22916">
        <f t="shared" ca="1" si="1787"/>
        <v>15.581863425162597</v>
      </c>
      <c r="D22916" s="48">
        <f t="shared" ca="1" si="1786"/>
        <v>53.810848532971463</v>
      </c>
      <c r="E22916">
        <f t="shared" ca="1" si="1788"/>
        <v>33.561041515802614</v>
      </c>
    </row>
    <row r="22917" spans="1:5" x14ac:dyDescent="0.35">
      <c r="A22917">
        <f t="shared" si="1789"/>
        <v>22906</v>
      </c>
      <c r="B22917">
        <f t="shared" ca="1" si="1785"/>
        <v>4.6269467253676391E-3</v>
      </c>
      <c r="C22917">
        <f t="shared" ca="1" si="1787"/>
        <v>14.70119880017665</v>
      </c>
      <c r="D22917" s="48">
        <f t="shared" ca="1" si="1786"/>
        <v>53.674590683335929</v>
      </c>
      <c r="E22917">
        <f t="shared" ca="1" si="1788"/>
        <v>64.611479263283272</v>
      </c>
    </row>
    <row r="22918" spans="1:5" x14ac:dyDescent="0.35">
      <c r="A22918">
        <f t="shared" si="1789"/>
        <v>22907</v>
      </c>
      <c r="B22918">
        <f t="shared" ca="1" si="1785"/>
        <v>4.8909660441088772E-3</v>
      </c>
      <c r="C22918">
        <f t="shared" ca="1" si="1787"/>
        <v>14.298901555104679</v>
      </c>
      <c r="D22918" s="48">
        <f t="shared" ca="1" si="1786"/>
        <v>52.03505529445367</v>
      </c>
      <c r="E22918">
        <f t="shared" ca="1" si="1788"/>
        <v>59.369143539581685</v>
      </c>
    </row>
    <row r="22919" spans="1:5" x14ac:dyDescent="0.35">
      <c r="A22919">
        <f t="shared" si="1789"/>
        <v>22908</v>
      </c>
      <c r="B22919">
        <f t="shared" ca="1" si="1785"/>
        <v>5.2494241471544951E-3</v>
      </c>
      <c r="C22919">
        <f t="shared" ca="1" si="1787"/>
        <v>13.802068156197471</v>
      </c>
      <c r="D22919" s="48">
        <f t="shared" ca="1" si="1786"/>
        <v>48.847946157519438</v>
      </c>
      <c r="E22919">
        <f t="shared" ca="1" si="1788"/>
        <v>56.13086999338136</v>
      </c>
    </row>
    <row r="22920" spans="1:5" x14ac:dyDescent="0.35">
      <c r="A22920">
        <f t="shared" si="1789"/>
        <v>22909</v>
      </c>
      <c r="B22920">
        <f t="shared" ca="1" si="1785"/>
        <v>4.9572242357712754E-3</v>
      </c>
      <c r="C22920">
        <f t="shared" ca="1" si="1787"/>
        <v>14.203020629754553</v>
      </c>
      <c r="D22920" s="48">
        <f t="shared" ca="1" si="1786"/>
        <v>51.631036067861629</v>
      </c>
      <c r="E22920">
        <f t="shared" ca="1" si="1788"/>
        <v>45.572970096834901</v>
      </c>
    </row>
    <row r="22921" spans="1:5" x14ac:dyDescent="0.35">
      <c r="A22921">
        <f t="shared" si="1789"/>
        <v>22910</v>
      </c>
      <c r="B22921">
        <f t="shared" ca="1" si="1785"/>
        <v>5.9627232517312509E-3</v>
      </c>
      <c r="C22921">
        <f t="shared" ca="1" si="1787"/>
        <v>12.950235721536497</v>
      </c>
      <c r="D22921" s="48">
        <f t="shared" ca="1" si="1786"/>
        <v>51.704749249694778</v>
      </c>
      <c r="E22921">
        <f t="shared" ca="1" si="1788"/>
        <v>41.179647692594294</v>
      </c>
    </row>
    <row r="22922" spans="1:5" x14ac:dyDescent="0.35">
      <c r="A22922">
        <f t="shared" si="1789"/>
        <v>22911</v>
      </c>
      <c r="B22922">
        <f t="shared" ca="1" si="1785"/>
        <v>4.3513974666749356E-3</v>
      </c>
      <c r="C22922">
        <f t="shared" ca="1" si="1787"/>
        <v>15.159526017412551</v>
      </c>
      <c r="D22922" s="48">
        <f t="shared" ca="1" si="1786"/>
        <v>52.679413146465336</v>
      </c>
      <c r="E22922">
        <f t="shared" ca="1" si="1788"/>
        <v>36.715929385325332</v>
      </c>
    </row>
    <row r="22923" spans="1:5" x14ac:dyDescent="0.35">
      <c r="A22923">
        <f t="shared" si="1789"/>
        <v>22912</v>
      </c>
      <c r="B22923">
        <f t="shared" ca="1" si="1785"/>
        <v>5.0727703062489185E-3</v>
      </c>
      <c r="C22923">
        <f t="shared" ca="1" si="1787"/>
        <v>14.040332765444115</v>
      </c>
      <c r="D22923" s="48">
        <f t="shared" ca="1" si="1786"/>
        <v>53.141060643363247</v>
      </c>
      <c r="E22923">
        <f t="shared" ca="1" si="1788"/>
        <v>65.178897528769298</v>
      </c>
    </row>
    <row r="22924" spans="1:5" x14ac:dyDescent="0.35">
      <c r="A22924">
        <f t="shared" si="1789"/>
        <v>22913</v>
      </c>
      <c r="B22924">
        <f t="shared" ref="B22924:B22987" ca="1" si="1790">_xlfn.GAMMA.INV(RAND(),$B$6,$B$7)</f>
        <v>4.1420342002254354E-3</v>
      </c>
      <c r="C22924">
        <f t="shared" ca="1" si="1787"/>
        <v>15.537929970789694</v>
      </c>
      <c r="D22924" s="48">
        <f t="shared" ref="D22924:D22987" ca="1" si="1791">_xlfn.NORM.INV(RAND(),$B$4,C22924/SQRT($B$2))</f>
        <v>49.615329344891002</v>
      </c>
      <c r="E22924">
        <f t="shared" ca="1" si="1788"/>
        <v>59.728942088588028</v>
      </c>
    </row>
    <row r="22925" spans="1:5" x14ac:dyDescent="0.35">
      <c r="A22925">
        <f t="shared" si="1789"/>
        <v>22914</v>
      </c>
      <c r="B22925">
        <f t="shared" ca="1" si="1790"/>
        <v>6.3705364490364907E-3</v>
      </c>
      <c r="C22925">
        <f t="shared" ref="C22925:C22988" ca="1" si="1792">1/SQRT(B22925)</f>
        <v>12.528872727917928</v>
      </c>
      <c r="D22925" s="48">
        <f t="shared" ca="1" si="1791"/>
        <v>52.725800114621535</v>
      </c>
      <c r="E22925">
        <f t="shared" ref="E22925:E22988" ca="1" si="1793">_xlfn.NORM.INV(RAND(),D22925,C22925)</f>
        <v>63.481913112268956</v>
      </c>
    </row>
    <row r="22926" spans="1:5" x14ac:dyDescent="0.35">
      <c r="A22926">
        <f t="shared" ref="A22926:A22989" si="1794">A22925+1</f>
        <v>22915</v>
      </c>
      <c r="B22926">
        <f t="shared" ca="1" si="1790"/>
        <v>5.764368471838587E-3</v>
      </c>
      <c r="C22926">
        <f t="shared" ca="1" si="1792"/>
        <v>13.171163258469443</v>
      </c>
      <c r="D22926" s="48">
        <f t="shared" ca="1" si="1791"/>
        <v>53.63099949044004</v>
      </c>
      <c r="E22926">
        <f t="shared" ca="1" si="1793"/>
        <v>39.744701859880109</v>
      </c>
    </row>
    <row r="22927" spans="1:5" x14ac:dyDescent="0.35">
      <c r="A22927">
        <f t="shared" si="1794"/>
        <v>22916</v>
      </c>
      <c r="B22927">
        <f t="shared" ca="1" si="1790"/>
        <v>6.0317834462554187E-3</v>
      </c>
      <c r="C22927">
        <f t="shared" ca="1" si="1792"/>
        <v>12.875886195124117</v>
      </c>
      <c r="D22927" s="48">
        <f t="shared" ca="1" si="1791"/>
        <v>53.282016767175861</v>
      </c>
      <c r="E22927">
        <f t="shared" ca="1" si="1793"/>
        <v>66.015348099464916</v>
      </c>
    </row>
    <row r="22928" spans="1:5" x14ac:dyDescent="0.35">
      <c r="A22928">
        <f t="shared" si="1794"/>
        <v>22917</v>
      </c>
      <c r="B22928">
        <f t="shared" ca="1" si="1790"/>
        <v>6.0516408514352388E-3</v>
      </c>
      <c r="C22928">
        <f t="shared" ca="1" si="1792"/>
        <v>12.854743848439641</v>
      </c>
      <c r="D22928" s="48">
        <f t="shared" ca="1" si="1791"/>
        <v>52.652833283014658</v>
      </c>
      <c r="E22928">
        <f t="shared" ca="1" si="1793"/>
        <v>34.481593401811054</v>
      </c>
    </row>
    <row r="22929" spans="1:5" x14ac:dyDescent="0.35">
      <c r="A22929">
        <f t="shared" si="1794"/>
        <v>22918</v>
      </c>
      <c r="B22929">
        <f t="shared" ca="1" si="1790"/>
        <v>2.8059606726337049E-3</v>
      </c>
      <c r="C22929">
        <f t="shared" ca="1" si="1792"/>
        <v>18.878140330601095</v>
      </c>
      <c r="D22929" s="48">
        <f t="shared" ca="1" si="1791"/>
        <v>50.607487541823986</v>
      </c>
      <c r="E22929">
        <f t="shared" ca="1" si="1793"/>
        <v>39.655214352285263</v>
      </c>
    </row>
    <row r="22930" spans="1:5" x14ac:dyDescent="0.35">
      <c r="A22930">
        <f t="shared" si="1794"/>
        <v>22919</v>
      </c>
      <c r="B22930">
        <f t="shared" ca="1" si="1790"/>
        <v>5.0277878476462888E-3</v>
      </c>
      <c r="C22930">
        <f t="shared" ca="1" si="1792"/>
        <v>14.103000718600367</v>
      </c>
      <c r="D22930" s="48">
        <f t="shared" ca="1" si="1791"/>
        <v>53.00936341404234</v>
      </c>
      <c r="E22930">
        <f t="shared" ca="1" si="1793"/>
        <v>14.594114443255982</v>
      </c>
    </row>
    <row r="22931" spans="1:5" x14ac:dyDescent="0.35">
      <c r="A22931">
        <f t="shared" si="1794"/>
        <v>22920</v>
      </c>
      <c r="B22931">
        <f t="shared" ca="1" si="1790"/>
        <v>4.0401749071014917E-3</v>
      </c>
      <c r="C22931">
        <f t="shared" ca="1" si="1792"/>
        <v>15.732578830023042</v>
      </c>
      <c r="D22931" s="48">
        <f t="shared" ca="1" si="1791"/>
        <v>52.230221955605103</v>
      </c>
      <c r="E22931">
        <f t="shared" ca="1" si="1793"/>
        <v>52.857674482241769</v>
      </c>
    </row>
    <row r="22932" spans="1:5" x14ac:dyDescent="0.35">
      <c r="A22932">
        <f t="shared" si="1794"/>
        <v>22921</v>
      </c>
      <c r="B22932">
        <f t="shared" ca="1" si="1790"/>
        <v>5.9762169737207459E-3</v>
      </c>
      <c r="C22932">
        <f t="shared" ca="1" si="1792"/>
        <v>12.935607267347565</v>
      </c>
      <c r="D22932" s="48">
        <f t="shared" ca="1" si="1791"/>
        <v>55.093034381989035</v>
      </c>
      <c r="E22932">
        <f t="shared" ca="1" si="1793"/>
        <v>68.847161026212859</v>
      </c>
    </row>
    <row r="22933" spans="1:5" x14ac:dyDescent="0.35">
      <c r="A22933">
        <f t="shared" si="1794"/>
        <v>22922</v>
      </c>
      <c r="B22933">
        <f t="shared" ca="1" si="1790"/>
        <v>5.8017465145013209E-3</v>
      </c>
      <c r="C22933">
        <f t="shared" ca="1" si="1792"/>
        <v>13.128666761748272</v>
      </c>
      <c r="D22933" s="48">
        <f t="shared" ca="1" si="1791"/>
        <v>51.686663022901456</v>
      </c>
      <c r="E22933">
        <f t="shared" ca="1" si="1793"/>
        <v>46.851643009809308</v>
      </c>
    </row>
    <row r="22934" spans="1:5" x14ac:dyDescent="0.35">
      <c r="A22934">
        <f t="shared" si="1794"/>
        <v>22923</v>
      </c>
      <c r="B22934">
        <f t="shared" ca="1" si="1790"/>
        <v>4.4664274878006664E-3</v>
      </c>
      <c r="C22934">
        <f t="shared" ca="1" si="1792"/>
        <v>14.963040663742332</v>
      </c>
      <c r="D22934" s="48">
        <f t="shared" ca="1" si="1791"/>
        <v>52.968136835733773</v>
      </c>
      <c r="E22934">
        <f t="shared" ca="1" si="1793"/>
        <v>26.154461094315185</v>
      </c>
    </row>
    <row r="22935" spans="1:5" x14ac:dyDescent="0.35">
      <c r="A22935">
        <f t="shared" si="1794"/>
        <v>22924</v>
      </c>
      <c r="B22935">
        <f t="shared" ca="1" si="1790"/>
        <v>4.6984548432183653E-3</v>
      </c>
      <c r="C22935">
        <f t="shared" ca="1" si="1792"/>
        <v>14.588897446262859</v>
      </c>
      <c r="D22935" s="48">
        <f t="shared" ca="1" si="1791"/>
        <v>54.377819416444993</v>
      </c>
      <c r="E22935">
        <f t="shared" ca="1" si="1793"/>
        <v>45.059346121434061</v>
      </c>
    </row>
    <row r="22936" spans="1:5" x14ac:dyDescent="0.35">
      <c r="A22936">
        <f t="shared" si="1794"/>
        <v>22925</v>
      </c>
      <c r="B22936">
        <f t="shared" ca="1" si="1790"/>
        <v>3.7432949973579071E-3</v>
      </c>
      <c r="C22936">
        <f t="shared" ca="1" si="1792"/>
        <v>16.344550189609251</v>
      </c>
      <c r="D22936" s="48">
        <f t="shared" ca="1" si="1791"/>
        <v>54.710303999938937</v>
      </c>
      <c r="E22936">
        <f t="shared" ca="1" si="1793"/>
        <v>64.493532384716517</v>
      </c>
    </row>
    <row r="22937" spans="1:5" x14ac:dyDescent="0.35">
      <c r="A22937">
        <f t="shared" si="1794"/>
        <v>22926</v>
      </c>
      <c r="B22937">
        <f t="shared" ca="1" si="1790"/>
        <v>5.0561994014100969E-3</v>
      </c>
      <c r="C22937">
        <f t="shared" ca="1" si="1792"/>
        <v>14.063321445665627</v>
      </c>
      <c r="D22937" s="48">
        <f t="shared" ca="1" si="1791"/>
        <v>51.726608940507745</v>
      </c>
      <c r="E22937">
        <f t="shared" ca="1" si="1793"/>
        <v>55.144563083841945</v>
      </c>
    </row>
    <row r="22938" spans="1:5" x14ac:dyDescent="0.35">
      <c r="A22938">
        <f t="shared" si="1794"/>
        <v>22927</v>
      </c>
      <c r="B22938">
        <f t="shared" ca="1" si="1790"/>
        <v>4.0974364221433857E-3</v>
      </c>
      <c r="C22938">
        <f t="shared" ca="1" si="1792"/>
        <v>15.622260962580341</v>
      </c>
      <c r="D22938" s="48">
        <f t="shared" ca="1" si="1791"/>
        <v>52.577109283152836</v>
      </c>
      <c r="E22938">
        <f t="shared" ca="1" si="1793"/>
        <v>63.564047663856158</v>
      </c>
    </row>
    <row r="22939" spans="1:5" x14ac:dyDescent="0.35">
      <c r="A22939">
        <f t="shared" si="1794"/>
        <v>22928</v>
      </c>
      <c r="B22939">
        <f t="shared" ca="1" si="1790"/>
        <v>3.871633872636109E-3</v>
      </c>
      <c r="C22939">
        <f t="shared" ca="1" si="1792"/>
        <v>16.071368517010139</v>
      </c>
      <c r="D22939" s="48">
        <f t="shared" ca="1" si="1791"/>
        <v>54.694381773728857</v>
      </c>
      <c r="E22939">
        <f t="shared" ca="1" si="1793"/>
        <v>59.961002680380034</v>
      </c>
    </row>
    <row r="22940" spans="1:5" x14ac:dyDescent="0.35">
      <c r="A22940">
        <f t="shared" si="1794"/>
        <v>22929</v>
      </c>
      <c r="B22940">
        <f t="shared" ca="1" si="1790"/>
        <v>6.4325158609835759E-3</v>
      </c>
      <c r="C22940">
        <f t="shared" ca="1" si="1792"/>
        <v>12.468366715729847</v>
      </c>
      <c r="D22940" s="48">
        <f t="shared" ca="1" si="1791"/>
        <v>50.65917282954458</v>
      </c>
      <c r="E22940">
        <f t="shared" ca="1" si="1793"/>
        <v>53.617954839685268</v>
      </c>
    </row>
    <row r="22941" spans="1:5" x14ac:dyDescent="0.35">
      <c r="A22941">
        <f t="shared" si="1794"/>
        <v>22930</v>
      </c>
      <c r="B22941">
        <f t="shared" ca="1" si="1790"/>
        <v>4.8477493257952651E-3</v>
      </c>
      <c r="C22941">
        <f t="shared" ca="1" si="1792"/>
        <v>14.362496064155714</v>
      </c>
      <c r="D22941" s="48">
        <f t="shared" ca="1" si="1791"/>
        <v>49.343418645498211</v>
      </c>
      <c r="E22941">
        <f t="shared" ca="1" si="1793"/>
        <v>48.077306727270752</v>
      </c>
    </row>
    <row r="22942" spans="1:5" x14ac:dyDescent="0.35">
      <c r="A22942">
        <f t="shared" si="1794"/>
        <v>22931</v>
      </c>
      <c r="B22942">
        <f t="shared" ca="1" si="1790"/>
        <v>6.3073103227070087E-3</v>
      </c>
      <c r="C22942">
        <f t="shared" ca="1" si="1792"/>
        <v>12.591512486599827</v>
      </c>
      <c r="D22942" s="48">
        <f t="shared" ca="1" si="1791"/>
        <v>53.803314740500028</v>
      </c>
      <c r="E22942">
        <f t="shared" ca="1" si="1793"/>
        <v>41.321263055119339</v>
      </c>
    </row>
    <row r="22943" spans="1:5" x14ac:dyDescent="0.35">
      <c r="A22943">
        <f t="shared" si="1794"/>
        <v>22932</v>
      </c>
      <c r="B22943">
        <f t="shared" ca="1" si="1790"/>
        <v>4.1733302980514596E-3</v>
      </c>
      <c r="C22943">
        <f t="shared" ca="1" si="1792"/>
        <v>15.47956031974971</v>
      </c>
      <c r="D22943" s="48">
        <f t="shared" ca="1" si="1791"/>
        <v>51.557967561826914</v>
      </c>
      <c r="E22943">
        <f t="shared" ca="1" si="1793"/>
        <v>44.489621220637368</v>
      </c>
    </row>
    <row r="22944" spans="1:5" x14ac:dyDescent="0.35">
      <c r="A22944">
        <f t="shared" si="1794"/>
        <v>22933</v>
      </c>
      <c r="B22944">
        <f t="shared" ca="1" si="1790"/>
        <v>4.635620815004112E-3</v>
      </c>
      <c r="C22944">
        <f t="shared" ca="1" si="1792"/>
        <v>14.687438051597802</v>
      </c>
      <c r="D22944" s="48">
        <f t="shared" ca="1" si="1791"/>
        <v>53.953496035639503</v>
      </c>
      <c r="E22944">
        <f t="shared" ca="1" si="1793"/>
        <v>57.820926364443764</v>
      </c>
    </row>
    <row r="22945" spans="1:5" x14ac:dyDescent="0.35">
      <c r="A22945">
        <f t="shared" si="1794"/>
        <v>22934</v>
      </c>
      <c r="B22945">
        <f t="shared" ca="1" si="1790"/>
        <v>5.9742334903123287E-3</v>
      </c>
      <c r="C22945">
        <f t="shared" ca="1" si="1792"/>
        <v>12.937754440969861</v>
      </c>
      <c r="D22945" s="48">
        <f t="shared" ca="1" si="1791"/>
        <v>50.421137322873989</v>
      </c>
      <c r="E22945">
        <f t="shared" ca="1" si="1793"/>
        <v>59.835680668301833</v>
      </c>
    </row>
    <row r="22946" spans="1:5" x14ac:dyDescent="0.35">
      <c r="A22946">
        <f t="shared" si="1794"/>
        <v>22935</v>
      </c>
      <c r="B22946">
        <f t="shared" ca="1" si="1790"/>
        <v>4.4211628395272587E-3</v>
      </c>
      <c r="C22946">
        <f t="shared" ca="1" si="1792"/>
        <v>15.039442737597778</v>
      </c>
      <c r="D22946" s="48">
        <f t="shared" ca="1" si="1791"/>
        <v>53.719707768716184</v>
      </c>
      <c r="E22946">
        <f t="shared" ca="1" si="1793"/>
        <v>42.157814672469271</v>
      </c>
    </row>
    <row r="22947" spans="1:5" x14ac:dyDescent="0.35">
      <c r="A22947">
        <f t="shared" si="1794"/>
        <v>22936</v>
      </c>
      <c r="B22947">
        <f t="shared" ca="1" si="1790"/>
        <v>4.7468211356396341E-3</v>
      </c>
      <c r="C22947">
        <f t="shared" ca="1" si="1792"/>
        <v>14.514382578576249</v>
      </c>
      <c r="D22947" s="48">
        <f t="shared" ca="1" si="1791"/>
        <v>53.744169467188058</v>
      </c>
      <c r="E22947">
        <f t="shared" ca="1" si="1793"/>
        <v>56.212510875147558</v>
      </c>
    </row>
    <row r="22948" spans="1:5" x14ac:dyDescent="0.35">
      <c r="A22948">
        <f t="shared" si="1794"/>
        <v>22937</v>
      </c>
      <c r="B22948">
        <f t="shared" ca="1" si="1790"/>
        <v>5.491567113167662E-3</v>
      </c>
      <c r="C22948">
        <f t="shared" ca="1" si="1792"/>
        <v>13.494346335501151</v>
      </c>
      <c r="D22948" s="48">
        <f t="shared" ca="1" si="1791"/>
        <v>52.301396722603975</v>
      </c>
      <c r="E22948">
        <f t="shared" ca="1" si="1793"/>
        <v>77.611214980038014</v>
      </c>
    </row>
    <row r="22949" spans="1:5" x14ac:dyDescent="0.35">
      <c r="A22949">
        <f t="shared" si="1794"/>
        <v>22938</v>
      </c>
      <c r="B22949">
        <f t="shared" ca="1" si="1790"/>
        <v>4.3946671713208357E-3</v>
      </c>
      <c r="C22949">
        <f t="shared" ca="1" si="1792"/>
        <v>15.084711384682452</v>
      </c>
      <c r="D22949" s="48">
        <f t="shared" ca="1" si="1791"/>
        <v>51.086854218216196</v>
      </c>
      <c r="E22949">
        <f t="shared" ca="1" si="1793"/>
        <v>57.379066564973549</v>
      </c>
    </row>
    <row r="22950" spans="1:5" x14ac:dyDescent="0.35">
      <c r="A22950">
        <f t="shared" si="1794"/>
        <v>22939</v>
      </c>
      <c r="B22950">
        <f t="shared" ca="1" si="1790"/>
        <v>5.3492260357752199E-3</v>
      </c>
      <c r="C22950">
        <f t="shared" ca="1" si="1792"/>
        <v>13.672707565657804</v>
      </c>
      <c r="D22950" s="48">
        <f t="shared" ca="1" si="1791"/>
        <v>52.525361479308231</v>
      </c>
      <c r="E22950">
        <f t="shared" ca="1" si="1793"/>
        <v>37.949106827603302</v>
      </c>
    </row>
    <row r="22951" spans="1:5" x14ac:dyDescent="0.35">
      <c r="A22951">
        <f t="shared" si="1794"/>
        <v>22940</v>
      </c>
      <c r="B22951">
        <f t="shared" ca="1" si="1790"/>
        <v>4.2687153402228145E-3</v>
      </c>
      <c r="C22951">
        <f t="shared" ca="1" si="1792"/>
        <v>15.305636772445895</v>
      </c>
      <c r="D22951" s="48">
        <f t="shared" ca="1" si="1791"/>
        <v>48.550985719566256</v>
      </c>
      <c r="E22951">
        <f t="shared" ca="1" si="1793"/>
        <v>40.490219107966183</v>
      </c>
    </row>
    <row r="22952" spans="1:5" x14ac:dyDescent="0.35">
      <c r="A22952">
        <f t="shared" si="1794"/>
        <v>22941</v>
      </c>
      <c r="B22952">
        <f t="shared" ca="1" si="1790"/>
        <v>5.3891577655474504E-3</v>
      </c>
      <c r="C22952">
        <f t="shared" ca="1" si="1792"/>
        <v>13.621958448493251</v>
      </c>
      <c r="D22952" s="48">
        <f t="shared" ca="1" si="1791"/>
        <v>51.228526352316997</v>
      </c>
      <c r="E22952">
        <f t="shared" ca="1" si="1793"/>
        <v>35.612672189156925</v>
      </c>
    </row>
    <row r="22953" spans="1:5" x14ac:dyDescent="0.35">
      <c r="A22953">
        <f t="shared" si="1794"/>
        <v>22942</v>
      </c>
      <c r="B22953">
        <f t="shared" ca="1" si="1790"/>
        <v>6.4695451914221274E-3</v>
      </c>
      <c r="C22953">
        <f t="shared" ca="1" si="1792"/>
        <v>12.432633306427251</v>
      </c>
      <c r="D22953" s="48">
        <f t="shared" ca="1" si="1791"/>
        <v>52.872568583704201</v>
      </c>
      <c r="E22953">
        <f t="shared" ca="1" si="1793"/>
        <v>45.684685221343656</v>
      </c>
    </row>
    <row r="22954" spans="1:5" x14ac:dyDescent="0.35">
      <c r="A22954">
        <f t="shared" si="1794"/>
        <v>22943</v>
      </c>
      <c r="B22954">
        <f t="shared" ca="1" si="1790"/>
        <v>4.3244001112401403E-3</v>
      </c>
      <c r="C22954">
        <f t="shared" ca="1" si="1792"/>
        <v>15.206773071473352</v>
      </c>
      <c r="D22954" s="48">
        <f t="shared" ca="1" si="1791"/>
        <v>49.447603140481199</v>
      </c>
      <c r="E22954">
        <f t="shared" ca="1" si="1793"/>
        <v>40.910538021646083</v>
      </c>
    </row>
    <row r="22955" spans="1:5" x14ac:dyDescent="0.35">
      <c r="A22955">
        <f t="shared" si="1794"/>
        <v>22944</v>
      </c>
      <c r="B22955">
        <f t="shared" ca="1" si="1790"/>
        <v>4.482672980544132E-3</v>
      </c>
      <c r="C22955">
        <f t="shared" ca="1" si="1792"/>
        <v>14.935902547076342</v>
      </c>
      <c r="D22955" s="48">
        <f t="shared" ca="1" si="1791"/>
        <v>53.84428399335286</v>
      </c>
      <c r="E22955">
        <f t="shared" ca="1" si="1793"/>
        <v>38.226081046827744</v>
      </c>
    </row>
    <row r="22956" spans="1:5" x14ac:dyDescent="0.35">
      <c r="A22956">
        <f t="shared" si="1794"/>
        <v>22945</v>
      </c>
      <c r="B22956">
        <f t="shared" ca="1" si="1790"/>
        <v>4.0433278924450148E-3</v>
      </c>
      <c r="C22956">
        <f t="shared" ca="1" si="1792"/>
        <v>15.726443504621722</v>
      </c>
      <c r="D22956" s="48">
        <f t="shared" ca="1" si="1791"/>
        <v>54.673483078949396</v>
      </c>
      <c r="E22956">
        <f t="shared" ca="1" si="1793"/>
        <v>45.508946633441234</v>
      </c>
    </row>
    <row r="22957" spans="1:5" x14ac:dyDescent="0.35">
      <c r="A22957">
        <f t="shared" si="1794"/>
        <v>22946</v>
      </c>
      <c r="B22957">
        <f t="shared" ca="1" si="1790"/>
        <v>5.5295173004735916E-3</v>
      </c>
      <c r="C22957">
        <f t="shared" ca="1" si="1792"/>
        <v>13.447959403790231</v>
      </c>
      <c r="D22957" s="48">
        <f t="shared" ca="1" si="1791"/>
        <v>51.013465155504605</v>
      </c>
      <c r="E22957">
        <f t="shared" ca="1" si="1793"/>
        <v>36.844116085824368</v>
      </c>
    </row>
    <row r="22958" spans="1:5" x14ac:dyDescent="0.35">
      <c r="A22958">
        <f t="shared" si="1794"/>
        <v>22947</v>
      </c>
      <c r="B22958">
        <f t="shared" ca="1" si="1790"/>
        <v>5.9413475948533797E-3</v>
      </c>
      <c r="C22958">
        <f t="shared" ca="1" si="1792"/>
        <v>12.973510850084331</v>
      </c>
      <c r="D22958" s="48">
        <f t="shared" ca="1" si="1791"/>
        <v>52.906913382401079</v>
      </c>
      <c r="E22958">
        <f t="shared" ca="1" si="1793"/>
        <v>53.077404428463872</v>
      </c>
    </row>
    <row r="22959" spans="1:5" x14ac:dyDescent="0.35">
      <c r="A22959">
        <f t="shared" si="1794"/>
        <v>22948</v>
      </c>
      <c r="B22959">
        <f t="shared" ca="1" si="1790"/>
        <v>5.2521867261120705E-3</v>
      </c>
      <c r="C22959">
        <f t="shared" ca="1" si="1792"/>
        <v>13.798437828465328</v>
      </c>
      <c r="D22959" s="48">
        <f t="shared" ca="1" si="1791"/>
        <v>51.830483111955807</v>
      </c>
      <c r="E22959">
        <f t="shared" ca="1" si="1793"/>
        <v>53.739632787448713</v>
      </c>
    </row>
    <row r="22960" spans="1:5" x14ac:dyDescent="0.35">
      <c r="A22960">
        <f t="shared" si="1794"/>
        <v>22949</v>
      </c>
      <c r="B22960">
        <f t="shared" ca="1" si="1790"/>
        <v>6.0298245591678705E-3</v>
      </c>
      <c r="C22960">
        <f t="shared" ca="1" si="1792"/>
        <v>12.877977496356493</v>
      </c>
      <c r="D22960" s="48">
        <f t="shared" ca="1" si="1791"/>
        <v>52.104303786989796</v>
      </c>
      <c r="E22960">
        <f t="shared" ca="1" si="1793"/>
        <v>47.27370183805531</v>
      </c>
    </row>
    <row r="22961" spans="1:5" x14ac:dyDescent="0.35">
      <c r="A22961">
        <f t="shared" si="1794"/>
        <v>22950</v>
      </c>
      <c r="B22961">
        <f t="shared" ca="1" si="1790"/>
        <v>4.099281936159097E-3</v>
      </c>
      <c r="C22961">
        <f t="shared" ca="1" si="1792"/>
        <v>15.618743962808903</v>
      </c>
      <c r="D22961" s="48">
        <f t="shared" ca="1" si="1791"/>
        <v>51.514452725636687</v>
      </c>
      <c r="E22961">
        <f t="shared" ca="1" si="1793"/>
        <v>44.679702185443674</v>
      </c>
    </row>
    <row r="22962" spans="1:5" x14ac:dyDescent="0.35">
      <c r="A22962">
        <f t="shared" si="1794"/>
        <v>22951</v>
      </c>
      <c r="B22962">
        <f t="shared" ca="1" si="1790"/>
        <v>3.0086862326671815E-3</v>
      </c>
      <c r="C22962">
        <f t="shared" ca="1" si="1792"/>
        <v>18.23104447832355</v>
      </c>
      <c r="D22962" s="48">
        <f t="shared" ca="1" si="1791"/>
        <v>52.590686633855732</v>
      </c>
      <c r="E22962">
        <f t="shared" ca="1" si="1793"/>
        <v>-3.8016301316252097</v>
      </c>
    </row>
    <row r="22963" spans="1:5" x14ac:dyDescent="0.35">
      <c r="A22963">
        <f t="shared" si="1794"/>
        <v>22952</v>
      </c>
      <c r="B22963">
        <f t="shared" ca="1" si="1790"/>
        <v>7.2433800690037062E-3</v>
      </c>
      <c r="C22963">
        <f t="shared" ca="1" si="1792"/>
        <v>11.749769937193216</v>
      </c>
      <c r="D22963" s="48">
        <f t="shared" ca="1" si="1791"/>
        <v>49.67099384640197</v>
      </c>
      <c r="E22963">
        <f t="shared" ca="1" si="1793"/>
        <v>63.751710060217341</v>
      </c>
    </row>
    <row r="22964" spans="1:5" x14ac:dyDescent="0.35">
      <c r="A22964">
        <f t="shared" si="1794"/>
        <v>22953</v>
      </c>
      <c r="B22964">
        <f t="shared" ca="1" si="1790"/>
        <v>5.3822734069401664E-3</v>
      </c>
      <c r="C22964">
        <f t="shared" ca="1" si="1792"/>
        <v>13.630667452238724</v>
      </c>
      <c r="D22964" s="48">
        <f t="shared" ca="1" si="1791"/>
        <v>51.493343975701016</v>
      </c>
      <c r="E22964">
        <f t="shared" ca="1" si="1793"/>
        <v>32.881920900607781</v>
      </c>
    </row>
    <row r="22965" spans="1:5" x14ac:dyDescent="0.35">
      <c r="A22965">
        <f t="shared" si="1794"/>
        <v>22954</v>
      </c>
      <c r="B22965">
        <f t="shared" ca="1" si="1790"/>
        <v>5.1092398161286332E-3</v>
      </c>
      <c r="C22965">
        <f t="shared" ca="1" si="1792"/>
        <v>13.9901334123903</v>
      </c>
      <c r="D22965" s="48">
        <f t="shared" ca="1" si="1791"/>
        <v>52.848286103394862</v>
      </c>
      <c r="E22965">
        <f t="shared" ca="1" si="1793"/>
        <v>34.013245633444214</v>
      </c>
    </row>
    <row r="22966" spans="1:5" x14ac:dyDescent="0.35">
      <c r="A22966">
        <f t="shared" si="1794"/>
        <v>22955</v>
      </c>
      <c r="B22966">
        <f t="shared" ca="1" si="1790"/>
        <v>4.6012734313544039E-3</v>
      </c>
      <c r="C22966">
        <f t="shared" ca="1" si="1792"/>
        <v>14.742155199882287</v>
      </c>
      <c r="D22966" s="48">
        <f t="shared" ca="1" si="1791"/>
        <v>50.966176923668925</v>
      </c>
      <c r="E22966">
        <f t="shared" ca="1" si="1793"/>
        <v>39.254429164230721</v>
      </c>
    </row>
    <row r="22967" spans="1:5" x14ac:dyDescent="0.35">
      <c r="A22967">
        <f t="shared" si="1794"/>
        <v>22956</v>
      </c>
      <c r="B22967">
        <f t="shared" ca="1" si="1790"/>
        <v>5.9197494604448803E-3</v>
      </c>
      <c r="C22967">
        <f t="shared" ca="1" si="1792"/>
        <v>12.997156151143901</v>
      </c>
      <c r="D22967" s="48">
        <f t="shared" ca="1" si="1791"/>
        <v>47.472094546596836</v>
      </c>
      <c r="E22967">
        <f t="shared" ca="1" si="1793"/>
        <v>47.18378813575444</v>
      </c>
    </row>
    <row r="22968" spans="1:5" x14ac:dyDescent="0.35">
      <c r="A22968">
        <f t="shared" si="1794"/>
        <v>22957</v>
      </c>
      <c r="B22968">
        <f t="shared" ca="1" si="1790"/>
        <v>4.1332451669644941E-3</v>
      </c>
      <c r="C22968">
        <f t="shared" ca="1" si="1792"/>
        <v>15.554441314414827</v>
      </c>
      <c r="D22968" s="48">
        <f t="shared" ca="1" si="1791"/>
        <v>52.563936908399086</v>
      </c>
      <c r="E22968">
        <f t="shared" ca="1" si="1793"/>
        <v>57.164140533716292</v>
      </c>
    </row>
    <row r="22969" spans="1:5" x14ac:dyDescent="0.35">
      <c r="A22969">
        <f t="shared" si="1794"/>
        <v>22958</v>
      </c>
      <c r="B22969">
        <f t="shared" ca="1" si="1790"/>
        <v>5.7187066752570331E-3</v>
      </c>
      <c r="C22969">
        <f t="shared" ca="1" si="1792"/>
        <v>13.223642188810995</v>
      </c>
      <c r="D22969" s="48">
        <f t="shared" ca="1" si="1791"/>
        <v>49.61080719854472</v>
      </c>
      <c r="E22969">
        <f t="shared" ca="1" si="1793"/>
        <v>36.899696345844433</v>
      </c>
    </row>
    <row r="22970" spans="1:5" x14ac:dyDescent="0.35">
      <c r="A22970">
        <f t="shared" si="1794"/>
        <v>22959</v>
      </c>
      <c r="B22970">
        <f t="shared" ca="1" si="1790"/>
        <v>4.4548508504726105E-3</v>
      </c>
      <c r="C22970">
        <f t="shared" ca="1" si="1792"/>
        <v>14.982469967984336</v>
      </c>
      <c r="D22970" s="48">
        <f t="shared" ca="1" si="1791"/>
        <v>53.743308453991226</v>
      </c>
      <c r="E22970">
        <f t="shared" ca="1" si="1793"/>
        <v>73.69739166540343</v>
      </c>
    </row>
    <row r="22971" spans="1:5" x14ac:dyDescent="0.35">
      <c r="A22971">
        <f t="shared" si="1794"/>
        <v>22960</v>
      </c>
      <c r="B22971">
        <f t="shared" ca="1" si="1790"/>
        <v>4.4463527751139554E-3</v>
      </c>
      <c r="C22971">
        <f t="shared" ca="1" si="1792"/>
        <v>14.996780728662639</v>
      </c>
      <c r="D22971" s="48">
        <f t="shared" ca="1" si="1791"/>
        <v>48.199699821195047</v>
      </c>
      <c r="E22971">
        <f t="shared" ca="1" si="1793"/>
        <v>48.621153006543011</v>
      </c>
    </row>
    <row r="22972" spans="1:5" x14ac:dyDescent="0.35">
      <c r="A22972">
        <f t="shared" si="1794"/>
        <v>22961</v>
      </c>
      <c r="B22972">
        <f t="shared" ca="1" si="1790"/>
        <v>4.5229443994682554E-3</v>
      </c>
      <c r="C22972">
        <f t="shared" ca="1" si="1792"/>
        <v>14.869260685410623</v>
      </c>
      <c r="D22972" s="48">
        <f t="shared" ca="1" si="1791"/>
        <v>52.443908536442393</v>
      </c>
      <c r="E22972">
        <f t="shared" ca="1" si="1793"/>
        <v>66.313469011278855</v>
      </c>
    </row>
    <row r="22973" spans="1:5" x14ac:dyDescent="0.35">
      <c r="A22973">
        <f t="shared" si="1794"/>
        <v>22962</v>
      </c>
      <c r="B22973">
        <f t="shared" ca="1" si="1790"/>
        <v>4.1569890635961646E-3</v>
      </c>
      <c r="C22973">
        <f t="shared" ca="1" si="1792"/>
        <v>15.509955759173703</v>
      </c>
      <c r="D22973" s="48">
        <f t="shared" ca="1" si="1791"/>
        <v>53.65595617857857</v>
      </c>
      <c r="E22973">
        <f t="shared" ca="1" si="1793"/>
        <v>49.378859372449512</v>
      </c>
    </row>
    <row r="22974" spans="1:5" x14ac:dyDescent="0.35">
      <c r="A22974">
        <f t="shared" si="1794"/>
        <v>22963</v>
      </c>
      <c r="B22974">
        <f t="shared" ca="1" si="1790"/>
        <v>4.1539043523790764E-3</v>
      </c>
      <c r="C22974">
        <f t="shared" ca="1" si="1792"/>
        <v>15.515713577781602</v>
      </c>
      <c r="D22974" s="48">
        <f t="shared" ca="1" si="1791"/>
        <v>50.134653498714208</v>
      </c>
      <c r="E22974">
        <f t="shared" ca="1" si="1793"/>
        <v>60.001114437610717</v>
      </c>
    </row>
    <row r="22975" spans="1:5" x14ac:dyDescent="0.35">
      <c r="A22975">
        <f t="shared" si="1794"/>
        <v>22964</v>
      </c>
      <c r="B22975">
        <f t="shared" ca="1" si="1790"/>
        <v>4.9463698502118696E-3</v>
      </c>
      <c r="C22975">
        <f t="shared" ca="1" si="1792"/>
        <v>14.218595746845335</v>
      </c>
      <c r="D22975" s="48">
        <f t="shared" ca="1" si="1791"/>
        <v>55.021263973145629</v>
      </c>
      <c r="E22975">
        <f t="shared" ca="1" si="1793"/>
        <v>43.858025237498858</v>
      </c>
    </row>
    <row r="22976" spans="1:5" x14ac:dyDescent="0.35">
      <c r="A22976">
        <f t="shared" si="1794"/>
        <v>22965</v>
      </c>
      <c r="B22976">
        <f t="shared" ca="1" si="1790"/>
        <v>3.7746244277096427E-3</v>
      </c>
      <c r="C22976">
        <f t="shared" ca="1" si="1792"/>
        <v>16.276578868675884</v>
      </c>
      <c r="D22976" s="48">
        <f t="shared" ca="1" si="1791"/>
        <v>50.964738834542295</v>
      </c>
      <c r="E22976">
        <f t="shared" ca="1" si="1793"/>
        <v>86.707927045162677</v>
      </c>
    </row>
    <row r="22977" spans="1:5" x14ac:dyDescent="0.35">
      <c r="A22977">
        <f t="shared" si="1794"/>
        <v>22966</v>
      </c>
      <c r="B22977">
        <f t="shared" ca="1" si="1790"/>
        <v>5.1173161809979061E-3</v>
      </c>
      <c r="C22977">
        <f t="shared" ca="1" si="1792"/>
        <v>13.979089142855612</v>
      </c>
      <c r="D22977" s="48">
        <f t="shared" ca="1" si="1791"/>
        <v>52.956090538701517</v>
      </c>
      <c r="E22977">
        <f t="shared" ca="1" si="1793"/>
        <v>70.724913796159598</v>
      </c>
    </row>
    <row r="22978" spans="1:5" x14ac:dyDescent="0.35">
      <c r="A22978">
        <f t="shared" si="1794"/>
        <v>22967</v>
      </c>
      <c r="B22978">
        <f t="shared" ca="1" si="1790"/>
        <v>4.0759999600827714E-3</v>
      </c>
      <c r="C22978">
        <f t="shared" ca="1" si="1792"/>
        <v>15.663287318613095</v>
      </c>
      <c r="D22978" s="48">
        <f t="shared" ca="1" si="1791"/>
        <v>50.795395947948251</v>
      </c>
      <c r="E22978">
        <f t="shared" ca="1" si="1793"/>
        <v>62.176488958711573</v>
      </c>
    </row>
    <row r="22979" spans="1:5" x14ac:dyDescent="0.35">
      <c r="A22979">
        <f t="shared" si="1794"/>
        <v>22968</v>
      </c>
      <c r="B22979">
        <f t="shared" ca="1" si="1790"/>
        <v>4.7970235032489738E-3</v>
      </c>
      <c r="C22979">
        <f t="shared" ca="1" si="1792"/>
        <v>14.438234023596936</v>
      </c>
      <c r="D22979" s="48">
        <f t="shared" ca="1" si="1791"/>
        <v>54.997258327182024</v>
      </c>
      <c r="E22979">
        <f t="shared" ca="1" si="1793"/>
        <v>20.597257893480005</v>
      </c>
    </row>
    <row r="22980" spans="1:5" x14ac:dyDescent="0.35">
      <c r="A22980">
        <f t="shared" si="1794"/>
        <v>22969</v>
      </c>
      <c r="B22980">
        <f t="shared" ca="1" si="1790"/>
        <v>4.9087818937220253E-3</v>
      </c>
      <c r="C22980">
        <f t="shared" ca="1" si="1792"/>
        <v>14.272929873193705</v>
      </c>
      <c r="D22980" s="48">
        <f t="shared" ca="1" si="1791"/>
        <v>52.369115453731283</v>
      </c>
      <c r="E22980">
        <f t="shared" ca="1" si="1793"/>
        <v>60.971105409079073</v>
      </c>
    </row>
    <row r="22981" spans="1:5" x14ac:dyDescent="0.35">
      <c r="A22981">
        <f t="shared" si="1794"/>
        <v>22970</v>
      </c>
      <c r="B22981">
        <f t="shared" ca="1" si="1790"/>
        <v>5.62347850857676E-3</v>
      </c>
      <c r="C22981">
        <f t="shared" ca="1" si="1792"/>
        <v>13.335136948327092</v>
      </c>
      <c r="D22981" s="48">
        <f t="shared" ca="1" si="1791"/>
        <v>52.729236882713934</v>
      </c>
      <c r="E22981">
        <f t="shared" ca="1" si="1793"/>
        <v>85.53838012554175</v>
      </c>
    </row>
    <row r="22982" spans="1:5" x14ac:dyDescent="0.35">
      <c r="A22982">
        <f t="shared" si="1794"/>
        <v>22971</v>
      </c>
      <c r="B22982">
        <f t="shared" ca="1" si="1790"/>
        <v>3.8578170639012809E-3</v>
      </c>
      <c r="C22982">
        <f t="shared" ca="1" si="1792"/>
        <v>16.100122674274562</v>
      </c>
      <c r="D22982" s="48">
        <f t="shared" ca="1" si="1791"/>
        <v>54.747187631717757</v>
      </c>
      <c r="E22982">
        <f t="shared" ca="1" si="1793"/>
        <v>87.875969065552866</v>
      </c>
    </row>
    <row r="22983" spans="1:5" x14ac:dyDescent="0.35">
      <c r="A22983">
        <f t="shared" si="1794"/>
        <v>22972</v>
      </c>
      <c r="B22983">
        <f t="shared" ca="1" si="1790"/>
        <v>4.5273524015003418E-3</v>
      </c>
      <c r="C22983">
        <f t="shared" ca="1" si="1792"/>
        <v>14.862020284483101</v>
      </c>
      <c r="D22983" s="48">
        <f t="shared" ca="1" si="1791"/>
        <v>51.951562993088565</v>
      </c>
      <c r="E22983">
        <f t="shared" ca="1" si="1793"/>
        <v>45.140893821301113</v>
      </c>
    </row>
    <row r="22984" spans="1:5" x14ac:dyDescent="0.35">
      <c r="A22984">
        <f t="shared" si="1794"/>
        <v>22973</v>
      </c>
      <c r="B22984">
        <f t="shared" ca="1" si="1790"/>
        <v>5.407066389887979E-3</v>
      </c>
      <c r="C22984">
        <f t="shared" ca="1" si="1792"/>
        <v>13.599381245808381</v>
      </c>
      <c r="D22984" s="48">
        <f t="shared" ca="1" si="1791"/>
        <v>48.682612701798774</v>
      </c>
      <c r="E22984">
        <f t="shared" ca="1" si="1793"/>
        <v>11.176223025450476</v>
      </c>
    </row>
    <row r="22985" spans="1:5" x14ac:dyDescent="0.35">
      <c r="A22985">
        <f t="shared" si="1794"/>
        <v>22974</v>
      </c>
      <c r="B22985">
        <f t="shared" ca="1" si="1790"/>
        <v>5.8258233737422185E-3</v>
      </c>
      <c r="C22985">
        <f t="shared" ca="1" si="1792"/>
        <v>13.101509713891371</v>
      </c>
      <c r="D22985" s="48">
        <f t="shared" ca="1" si="1791"/>
        <v>51.318205160393312</v>
      </c>
      <c r="E22985">
        <f t="shared" ca="1" si="1793"/>
        <v>49.451276645011532</v>
      </c>
    </row>
    <row r="22986" spans="1:5" x14ac:dyDescent="0.35">
      <c r="A22986">
        <f t="shared" si="1794"/>
        <v>22975</v>
      </c>
      <c r="B22986">
        <f t="shared" ca="1" si="1790"/>
        <v>5.1989670993994727E-3</v>
      </c>
      <c r="C22986">
        <f t="shared" ca="1" si="1792"/>
        <v>13.868882394899421</v>
      </c>
      <c r="D22986" s="48">
        <f t="shared" ca="1" si="1791"/>
        <v>52.690653584115339</v>
      </c>
      <c r="E22986">
        <f t="shared" ca="1" si="1793"/>
        <v>62.267298760533961</v>
      </c>
    </row>
    <row r="22987" spans="1:5" x14ac:dyDescent="0.35">
      <c r="A22987">
        <f t="shared" si="1794"/>
        <v>22976</v>
      </c>
      <c r="B22987">
        <f t="shared" ca="1" si="1790"/>
        <v>4.7539396110442157E-3</v>
      </c>
      <c r="C22987">
        <f t="shared" ca="1" si="1792"/>
        <v>14.503511701957713</v>
      </c>
      <c r="D22987" s="48">
        <f t="shared" ca="1" si="1791"/>
        <v>52.274875827258533</v>
      </c>
      <c r="E22987">
        <f t="shared" ca="1" si="1793"/>
        <v>74.750710966100343</v>
      </c>
    </row>
    <row r="22988" spans="1:5" x14ac:dyDescent="0.35">
      <c r="A22988">
        <f t="shared" si="1794"/>
        <v>22977</v>
      </c>
      <c r="B22988">
        <f t="shared" ref="B22988:B23051" ca="1" si="1795">_xlfn.GAMMA.INV(RAND(),$B$6,$B$7)</f>
        <v>4.5165113607910689E-3</v>
      </c>
      <c r="C22988">
        <f t="shared" ca="1" si="1792"/>
        <v>14.879846343742125</v>
      </c>
      <c r="D22988" s="48">
        <f t="shared" ref="D22988:D23051" ca="1" si="1796">_xlfn.NORM.INV(RAND(),$B$4,C22988/SQRT($B$2))</f>
        <v>55.448772780900086</v>
      </c>
      <c r="E22988">
        <f t="shared" ca="1" si="1793"/>
        <v>39.38644605531362</v>
      </c>
    </row>
    <row r="22989" spans="1:5" x14ac:dyDescent="0.35">
      <c r="A22989">
        <f t="shared" si="1794"/>
        <v>22978</v>
      </c>
      <c r="B22989">
        <f t="shared" ca="1" si="1795"/>
        <v>3.1583268220121371E-3</v>
      </c>
      <c r="C22989">
        <f t="shared" ref="C22989:C23052" ca="1" si="1797">1/SQRT(B22989)</f>
        <v>17.793913118077963</v>
      </c>
      <c r="D22989" s="48">
        <f t="shared" ca="1" si="1796"/>
        <v>49.018605574316659</v>
      </c>
      <c r="E22989">
        <f t="shared" ref="E22989:E23052" ca="1" si="1798">_xlfn.NORM.INV(RAND(),D22989,C22989)</f>
        <v>44.540189995838062</v>
      </c>
    </row>
    <row r="22990" spans="1:5" x14ac:dyDescent="0.35">
      <c r="A22990">
        <f t="shared" ref="A22990:A23053" si="1799">A22989+1</f>
        <v>22979</v>
      </c>
      <c r="B22990">
        <f t="shared" ca="1" si="1795"/>
        <v>3.4749948945615918E-3</v>
      </c>
      <c r="C22990">
        <f t="shared" ca="1" si="1797"/>
        <v>16.963791055127793</v>
      </c>
      <c r="D22990" s="48">
        <f t="shared" ca="1" si="1796"/>
        <v>49.965747756574658</v>
      </c>
      <c r="E22990">
        <f t="shared" ca="1" si="1798"/>
        <v>59.436994618690058</v>
      </c>
    </row>
    <row r="22991" spans="1:5" x14ac:dyDescent="0.35">
      <c r="A22991">
        <f t="shared" si="1799"/>
        <v>22980</v>
      </c>
      <c r="B22991">
        <f t="shared" ca="1" si="1795"/>
        <v>4.9351681191498603E-3</v>
      </c>
      <c r="C22991">
        <f t="shared" ca="1" si="1797"/>
        <v>14.234723121408241</v>
      </c>
      <c r="D22991" s="48">
        <f t="shared" ca="1" si="1796"/>
        <v>51.975754418031848</v>
      </c>
      <c r="E22991">
        <f t="shared" ca="1" si="1798"/>
        <v>48.620434031896643</v>
      </c>
    </row>
    <row r="22992" spans="1:5" x14ac:dyDescent="0.35">
      <c r="A22992">
        <f t="shared" si="1799"/>
        <v>22981</v>
      </c>
      <c r="B22992">
        <f t="shared" ca="1" si="1795"/>
        <v>5.1361003967288167E-3</v>
      </c>
      <c r="C22992">
        <f t="shared" ca="1" si="1797"/>
        <v>13.953502926221569</v>
      </c>
      <c r="D22992" s="48">
        <f t="shared" ca="1" si="1796"/>
        <v>50.859805188814995</v>
      </c>
      <c r="E22992">
        <f t="shared" ca="1" si="1798"/>
        <v>51.668687688405477</v>
      </c>
    </row>
    <row r="22993" spans="1:5" x14ac:dyDescent="0.35">
      <c r="A22993">
        <f t="shared" si="1799"/>
        <v>22982</v>
      </c>
      <c r="B22993">
        <f t="shared" ca="1" si="1795"/>
        <v>4.339910588997231E-3</v>
      </c>
      <c r="C22993">
        <f t="shared" ca="1" si="1797"/>
        <v>15.17957488064595</v>
      </c>
      <c r="D22993" s="48">
        <f t="shared" ca="1" si="1796"/>
        <v>54.213715750916165</v>
      </c>
      <c r="E22993">
        <f t="shared" ca="1" si="1798"/>
        <v>55.443957767154878</v>
      </c>
    </row>
    <row r="22994" spans="1:5" x14ac:dyDescent="0.35">
      <c r="A22994">
        <f t="shared" si="1799"/>
        <v>22983</v>
      </c>
      <c r="B22994">
        <f t="shared" ca="1" si="1795"/>
        <v>4.9152638981716252E-3</v>
      </c>
      <c r="C22994">
        <f t="shared" ca="1" si="1797"/>
        <v>14.263515554984508</v>
      </c>
      <c r="D22994" s="48">
        <f t="shared" ca="1" si="1796"/>
        <v>53.286586620511628</v>
      </c>
      <c r="E22994">
        <f t="shared" ca="1" si="1798"/>
        <v>44.217451447371566</v>
      </c>
    </row>
    <row r="22995" spans="1:5" x14ac:dyDescent="0.35">
      <c r="A22995">
        <f t="shared" si="1799"/>
        <v>22984</v>
      </c>
      <c r="B22995">
        <f t="shared" ca="1" si="1795"/>
        <v>4.9963388548221657E-3</v>
      </c>
      <c r="C22995">
        <f t="shared" ca="1" si="1797"/>
        <v>14.147316110045796</v>
      </c>
      <c r="D22995" s="48">
        <f t="shared" ca="1" si="1796"/>
        <v>52.001825444390931</v>
      </c>
      <c r="E22995">
        <f t="shared" ca="1" si="1798"/>
        <v>42.069673798169021</v>
      </c>
    </row>
    <row r="22996" spans="1:5" x14ac:dyDescent="0.35">
      <c r="A22996">
        <f t="shared" si="1799"/>
        <v>22985</v>
      </c>
      <c r="B22996">
        <f t="shared" ca="1" si="1795"/>
        <v>4.7663490989299576E-3</v>
      </c>
      <c r="C22996">
        <f t="shared" ca="1" si="1797"/>
        <v>14.484618997098726</v>
      </c>
      <c r="D22996" s="48">
        <f t="shared" ca="1" si="1796"/>
        <v>51.242929675750233</v>
      </c>
      <c r="E22996">
        <f t="shared" ca="1" si="1798"/>
        <v>46.329595071449127</v>
      </c>
    </row>
    <row r="22997" spans="1:5" x14ac:dyDescent="0.35">
      <c r="A22997">
        <f t="shared" si="1799"/>
        <v>22986</v>
      </c>
      <c r="B22997">
        <f t="shared" ca="1" si="1795"/>
        <v>5.5279163205888696E-3</v>
      </c>
      <c r="C22997">
        <f t="shared" ca="1" si="1797"/>
        <v>13.449906643275666</v>
      </c>
      <c r="D22997" s="48">
        <f t="shared" ca="1" si="1796"/>
        <v>52.457092937544012</v>
      </c>
      <c r="E22997">
        <f t="shared" ca="1" si="1798"/>
        <v>49.421962407417048</v>
      </c>
    </row>
    <row r="22998" spans="1:5" x14ac:dyDescent="0.35">
      <c r="A22998">
        <f t="shared" si="1799"/>
        <v>22987</v>
      </c>
      <c r="B22998">
        <f t="shared" ca="1" si="1795"/>
        <v>4.4595899786447086E-3</v>
      </c>
      <c r="C22998">
        <f t="shared" ca="1" si="1797"/>
        <v>14.974507047680175</v>
      </c>
      <c r="D22998" s="48">
        <f t="shared" ca="1" si="1796"/>
        <v>53.518574007037429</v>
      </c>
      <c r="E22998">
        <f t="shared" ca="1" si="1798"/>
        <v>61.57651005645225</v>
      </c>
    </row>
    <row r="22999" spans="1:5" x14ac:dyDescent="0.35">
      <c r="A22999">
        <f t="shared" si="1799"/>
        <v>22988</v>
      </c>
      <c r="B22999">
        <f t="shared" ca="1" si="1795"/>
        <v>5.5644127626459094E-3</v>
      </c>
      <c r="C22999">
        <f t="shared" ca="1" si="1797"/>
        <v>13.405725764877257</v>
      </c>
      <c r="D22999" s="48">
        <f t="shared" ca="1" si="1796"/>
        <v>52.233071173373929</v>
      </c>
      <c r="E22999">
        <f t="shared" ca="1" si="1798"/>
        <v>52.766579905140958</v>
      </c>
    </row>
    <row r="23000" spans="1:5" x14ac:dyDescent="0.35">
      <c r="A23000">
        <f t="shared" si="1799"/>
        <v>22989</v>
      </c>
      <c r="B23000">
        <f t="shared" ca="1" si="1795"/>
        <v>6.72560297468262E-3</v>
      </c>
      <c r="C23000">
        <f t="shared" ca="1" si="1797"/>
        <v>12.193668576946354</v>
      </c>
      <c r="D23000" s="48">
        <f t="shared" ca="1" si="1796"/>
        <v>52.684634087437821</v>
      </c>
      <c r="E23000">
        <f t="shared" ca="1" si="1798"/>
        <v>55.357271507352941</v>
      </c>
    </row>
    <row r="23001" spans="1:5" x14ac:dyDescent="0.35">
      <c r="A23001">
        <f t="shared" si="1799"/>
        <v>22990</v>
      </c>
      <c r="B23001">
        <f t="shared" ca="1" si="1795"/>
        <v>4.9317380506779382E-3</v>
      </c>
      <c r="C23001">
        <f t="shared" ca="1" si="1797"/>
        <v>14.239672450396355</v>
      </c>
      <c r="D23001" s="48">
        <f t="shared" ca="1" si="1796"/>
        <v>49.066473386507056</v>
      </c>
      <c r="E23001">
        <f t="shared" ca="1" si="1798"/>
        <v>26.801008477774431</v>
      </c>
    </row>
    <row r="23002" spans="1:5" x14ac:dyDescent="0.35">
      <c r="A23002">
        <f t="shared" si="1799"/>
        <v>22991</v>
      </c>
      <c r="B23002">
        <f t="shared" ca="1" si="1795"/>
        <v>4.4355978634419155E-3</v>
      </c>
      <c r="C23002">
        <f t="shared" ca="1" si="1797"/>
        <v>15.014950928799397</v>
      </c>
      <c r="D23002" s="48">
        <f t="shared" ca="1" si="1796"/>
        <v>51.051319546219538</v>
      </c>
      <c r="E23002">
        <f t="shared" ca="1" si="1798"/>
        <v>65.983002910396891</v>
      </c>
    </row>
    <row r="23003" spans="1:5" x14ac:dyDescent="0.35">
      <c r="A23003">
        <f t="shared" si="1799"/>
        <v>22992</v>
      </c>
      <c r="B23003">
        <f t="shared" ca="1" si="1795"/>
        <v>5.2852380512598968E-3</v>
      </c>
      <c r="C23003">
        <f t="shared" ca="1" si="1797"/>
        <v>13.755225784053966</v>
      </c>
      <c r="D23003" s="48">
        <f t="shared" ca="1" si="1796"/>
        <v>52.915173023742703</v>
      </c>
      <c r="E23003">
        <f t="shared" ca="1" si="1798"/>
        <v>46.472676187064707</v>
      </c>
    </row>
    <row r="23004" spans="1:5" x14ac:dyDescent="0.35">
      <c r="A23004">
        <f t="shared" si="1799"/>
        <v>22993</v>
      </c>
      <c r="B23004">
        <f t="shared" ca="1" si="1795"/>
        <v>4.1656776684290296E-3</v>
      </c>
      <c r="C23004">
        <f t="shared" ca="1" si="1797"/>
        <v>15.49377229157556</v>
      </c>
      <c r="D23004" s="48">
        <f t="shared" ca="1" si="1796"/>
        <v>49.78417304756573</v>
      </c>
      <c r="E23004">
        <f t="shared" ca="1" si="1798"/>
        <v>36.352971507768601</v>
      </c>
    </row>
    <row r="23005" spans="1:5" x14ac:dyDescent="0.35">
      <c r="A23005">
        <f t="shared" si="1799"/>
        <v>22994</v>
      </c>
      <c r="B23005">
        <f t="shared" ca="1" si="1795"/>
        <v>4.4941907256976785E-3</v>
      </c>
      <c r="C23005">
        <f t="shared" ca="1" si="1797"/>
        <v>14.916751348368033</v>
      </c>
      <c r="D23005" s="48">
        <f t="shared" ca="1" si="1796"/>
        <v>52.341722846474354</v>
      </c>
      <c r="E23005">
        <f t="shared" ca="1" si="1798"/>
        <v>62.017069285489754</v>
      </c>
    </row>
    <row r="23006" spans="1:5" x14ac:dyDescent="0.35">
      <c r="A23006">
        <f t="shared" si="1799"/>
        <v>22995</v>
      </c>
      <c r="B23006">
        <f t="shared" ca="1" si="1795"/>
        <v>6.1264708316949596E-3</v>
      </c>
      <c r="C23006">
        <f t="shared" ca="1" si="1797"/>
        <v>12.775997404983697</v>
      </c>
      <c r="D23006" s="48">
        <f t="shared" ca="1" si="1796"/>
        <v>55.007654435915299</v>
      </c>
      <c r="E23006">
        <f t="shared" ca="1" si="1798"/>
        <v>66.302000276705257</v>
      </c>
    </row>
    <row r="23007" spans="1:5" x14ac:dyDescent="0.35">
      <c r="A23007">
        <f t="shared" si="1799"/>
        <v>22996</v>
      </c>
      <c r="B23007">
        <f t="shared" ca="1" si="1795"/>
        <v>5.8601530341750672E-3</v>
      </c>
      <c r="C23007">
        <f t="shared" ca="1" si="1797"/>
        <v>13.063078036494659</v>
      </c>
      <c r="D23007" s="48">
        <f t="shared" ca="1" si="1796"/>
        <v>52.991954216234696</v>
      </c>
      <c r="E23007">
        <f t="shared" ca="1" si="1798"/>
        <v>48.018540502644797</v>
      </c>
    </row>
    <row r="23008" spans="1:5" x14ac:dyDescent="0.35">
      <c r="A23008">
        <f t="shared" si="1799"/>
        <v>22997</v>
      </c>
      <c r="B23008">
        <f t="shared" ca="1" si="1795"/>
        <v>5.6217542750932282E-3</v>
      </c>
      <c r="C23008">
        <f t="shared" ca="1" si="1797"/>
        <v>13.337181783956405</v>
      </c>
      <c r="D23008" s="48">
        <f t="shared" ca="1" si="1796"/>
        <v>48.879319753251885</v>
      </c>
      <c r="E23008">
        <f t="shared" ca="1" si="1798"/>
        <v>27.555531214353877</v>
      </c>
    </row>
    <row r="23009" spans="1:5" x14ac:dyDescent="0.35">
      <c r="A23009">
        <f t="shared" si="1799"/>
        <v>22998</v>
      </c>
      <c r="B23009">
        <f t="shared" ca="1" si="1795"/>
        <v>4.8015946544196376E-3</v>
      </c>
      <c r="C23009">
        <f t="shared" ca="1" si="1797"/>
        <v>14.431359738015688</v>
      </c>
      <c r="D23009" s="48">
        <f t="shared" ca="1" si="1796"/>
        <v>49.534980832877693</v>
      </c>
      <c r="E23009">
        <f t="shared" ca="1" si="1798"/>
        <v>52.704193317940785</v>
      </c>
    </row>
    <row r="23010" spans="1:5" x14ac:dyDescent="0.35">
      <c r="A23010">
        <f t="shared" si="1799"/>
        <v>22999</v>
      </c>
      <c r="B23010">
        <f t="shared" ca="1" si="1795"/>
        <v>3.6498917872779791E-3</v>
      </c>
      <c r="C23010">
        <f t="shared" ca="1" si="1797"/>
        <v>16.552363140478509</v>
      </c>
      <c r="D23010" s="48">
        <f t="shared" ca="1" si="1796"/>
        <v>49.620299645930565</v>
      </c>
      <c r="E23010">
        <f t="shared" ca="1" si="1798"/>
        <v>37.489304656343208</v>
      </c>
    </row>
    <row r="23011" spans="1:5" x14ac:dyDescent="0.35">
      <c r="A23011">
        <f t="shared" si="1799"/>
        <v>23000</v>
      </c>
      <c r="B23011">
        <f t="shared" ca="1" si="1795"/>
        <v>5.0077805852124461E-3</v>
      </c>
      <c r="C23011">
        <f t="shared" ca="1" si="1797"/>
        <v>14.131145039914333</v>
      </c>
      <c r="D23011" s="48">
        <f t="shared" ca="1" si="1796"/>
        <v>49.951656540661197</v>
      </c>
      <c r="E23011">
        <f t="shared" ca="1" si="1798"/>
        <v>54.380479580547956</v>
      </c>
    </row>
    <row r="23012" spans="1:5" x14ac:dyDescent="0.35">
      <c r="A23012">
        <f t="shared" si="1799"/>
        <v>23001</v>
      </c>
      <c r="B23012">
        <f t="shared" ca="1" si="1795"/>
        <v>4.5840752211047933E-3</v>
      </c>
      <c r="C23012">
        <f t="shared" ca="1" si="1797"/>
        <v>14.769783599869525</v>
      </c>
      <c r="D23012" s="48">
        <f t="shared" ca="1" si="1796"/>
        <v>52.316983227926052</v>
      </c>
      <c r="E23012">
        <f t="shared" ca="1" si="1798"/>
        <v>55.57631638807829</v>
      </c>
    </row>
    <row r="23013" spans="1:5" x14ac:dyDescent="0.35">
      <c r="A23013">
        <f t="shared" si="1799"/>
        <v>23002</v>
      </c>
      <c r="B23013">
        <f t="shared" ca="1" si="1795"/>
        <v>7.3587488382901465E-3</v>
      </c>
      <c r="C23013">
        <f t="shared" ca="1" si="1797"/>
        <v>11.657300985377328</v>
      </c>
      <c r="D23013" s="48">
        <f t="shared" ca="1" si="1796"/>
        <v>51.176748306488619</v>
      </c>
      <c r="E23013">
        <f t="shared" ca="1" si="1798"/>
        <v>35.705645000155776</v>
      </c>
    </row>
    <row r="23014" spans="1:5" x14ac:dyDescent="0.35">
      <c r="A23014">
        <f t="shared" si="1799"/>
        <v>23003</v>
      </c>
      <c r="B23014">
        <f t="shared" ca="1" si="1795"/>
        <v>5.9581753158518156E-3</v>
      </c>
      <c r="C23014">
        <f t="shared" ca="1" si="1797"/>
        <v>12.955177302113707</v>
      </c>
      <c r="D23014" s="48">
        <f t="shared" ca="1" si="1796"/>
        <v>47.828053751908584</v>
      </c>
      <c r="E23014">
        <f t="shared" ca="1" si="1798"/>
        <v>41.4317310972827</v>
      </c>
    </row>
    <row r="23015" spans="1:5" x14ac:dyDescent="0.35">
      <c r="A23015">
        <f t="shared" si="1799"/>
        <v>23004</v>
      </c>
      <c r="B23015">
        <f t="shared" ca="1" si="1795"/>
        <v>5.2665983701863659E-3</v>
      </c>
      <c r="C23015">
        <f t="shared" ca="1" si="1797"/>
        <v>13.779545709940322</v>
      </c>
      <c r="D23015" s="48">
        <f t="shared" ca="1" si="1796"/>
        <v>50.643944127520108</v>
      </c>
      <c r="E23015">
        <f t="shared" ca="1" si="1798"/>
        <v>52.077013782183379</v>
      </c>
    </row>
    <row r="23016" spans="1:5" x14ac:dyDescent="0.35">
      <c r="A23016">
        <f t="shared" si="1799"/>
        <v>23005</v>
      </c>
      <c r="B23016">
        <f t="shared" ca="1" si="1795"/>
        <v>3.3723010952110754E-3</v>
      </c>
      <c r="C23016">
        <f t="shared" ca="1" si="1797"/>
        <v>17.220145957876674</v>
      </c>
      <c r="D23016" s="48">
        <f t="shared" ca="1" si="1796"/>
        <v>51.759435070548051</v>
      </c>
      <c r="E23016">
        <f t="shared" ca="1" si="1798"/>
        <v>72.023191563554008</v>
      </c>
    </row>
    <row r="23017" spans="1:5" x14ac:dyDescent="0.35">
      <c r="A23017">
        <f t="shared" si="1799"/>
        <v>23006</v>
      </c>
      <c r="B23017">
        <f t="shared" ca="1" si="1795"/>
        <v>4.3117738630914677E-3</v>
      </c>
      <c r="C23017">
        <f t="shared" ca="1" si="1797"/>
        <v>15.229021934618435</v>
      </c>
      <c r="D23017" s="48">
        <f t="shared" ca="1" si="1796"/>
        <v>51.402312060171298</v>
      </c>
      <c r="E23017">
        <f t="shared" ca="1" si="1798"/>
        <v>80.01286259628192</v>
      </c>
    </row>
    <row r="23018" spans="1:5" x14ac:dyDescent="0.35">
      <c r="A23018">
        <f t="shared" si="1799"/>
        <v>23007</v>
      </c>
      <c r="B23018">
        <f t="shared" ca="1" si="1795"/>
        <v>4.4809742160333765E-3</v>
      </c>
      <c r="C23018">
        <f t="shared" ca="1" si="1797"/>
        <v>14.938733424435906</v>
      </c>
      <c r="D23018" s="48">
        <f t="shared" ca="1" si="1796"/>
        <v>50.134146066352379</v>
      </c>
      <c r="E23018">
        <f t="shared" ca="1" si="1798"/>
        <v>41.496774914769972</v>
      </c>
    </row>
    <row r="23019" spans="1:5" x14ac:dyDescent="0.35">
      <c r="A23019">
        <f t="shared" si="1799"/>
        <v>23008</v>
      </c>
      <c r="B23019">
        <f t="shared" ca="1" si="1795"/>
        <v>6.1328729243273839E-3</v>
      </c>
      <c r="C23019">
        <f t="shared" ca="1" si="1797"/>
        <v>12.769327245913795</v>
      </c>
      <c r="D23019" s="48">
        <f t="shared" ca="1" si="1796"/>
        <v>54.870057871209838</v>
      </c>
      <c r="E23019">
        <f t="shared" ca="1" si="1798"/>
        <v>61.133828007920236</v>
      </c>
    </row>
    <row r="23020" spans="1:5" x14ac:dyDescent="0.35">
      <c r="A23020">
        <f t="shared" si="1799"/>
        <v>23009</v>
      </c>
      <c r="B23020">
        <f t="shared" ca="1" si="1795"/>
        <v>5.9530905634994974E-3</v>
      </c>
      <c r="C23020">
        <f t="shared" ca="1" si="1797"/>
        <v>12.960708866537534</v>
      </c>
      <c r="D23020" s="48">
        <f t="shared" ca="1" si="1796"/>
        <v>54.237551013242772</v>
      </c>
      <c r="E23020">
        <f t="shared" ca="1" si="1798"/>
        <v>67.074626222241534</v>
      </c>
    </row>
    <row r="23021" spans="1:5" x14ac:dyDescent="0.35">
      <c r="A23021">
        <f t="shared" si="1799"/>
        <v>23010</v>
      </c>
      <c r="B23021">
        <f t="shared" ca="1" si="1795"/>
        <v>4.9331178925260928E-3</v>
      </c>
      <c r="C23021">
        <f t="shared" ca="1" si="1797"/>
        <v>14.237680822531281</v>
      </c>
      <c r="D23021" s="48">
        <f t="shared" ca="1" si="1796"/>
        <v>53.15542540757334</v>
      </c>
      <c r="E23021">
        <f t="shared" ca="1" si="1798"/>
        <v>54.763011238463143</v>
      </c>
    </row>
    <row r="23022" spans="1:5" x14ac:dyDescent="0.35">
      <c r="A23022">
        <f t="shared" si="1799"/>
        <v>23011</v>
      </c>
      <c r="B23022">
        <f t="shared" ca="1" si="1795"/>
        <v>4.4153219848295849E-3</v>
      </c>
      <c r="C23022">
        <f t="shared" ca="1" si="1797"/>
        <v>15.049386991741908</v>
      </c>
      <c r="D23022" s="48">
        <f t="shared" ca="1" si="1796"/>
        <v>51.609487072970211</v>
      </c>
      <c r="E23022">
        <f t="shared" ca="1" si="1798"/>
        <v>47.246571846134991</v>
      </c>
    </row>
    <row r="23023" spans="1:5" x14ac:dyDescent="0.35">
      <c r="A23023">
        <f t="shared" si="1799"/>
        <v>23012</v>
      </c>
      <c r="B23023">
        <f t="shared" ca="1" si="1795"/>
        <v>5.9212841859731143E-3</v>
      </c>
      <c r="C23023">
        <f t="shared" ca="1" si="1797"/>
        <v>12.995471688838894</v>
      </c>
      <c r="D23023" s="48">
        <f t="shared" ca="1" si="1796"/>
        <v>54.009042488458896</v>
      </c>
      <c r="E23023">
        <f t="shared" ca="1" si="1798"/>
        <v>46.834368984254461</v>
      </c>
    </row>
    <row r="23024" spans="1:5" x14ac:dyDescent="0.35">
      <c r="A23024">
        <f t="shared" si="1799"/>
        <v>23013</v>
      </c>
      <c r="B23024">
        <f t="shared" ca="1" si="1795"/>
        <v>4.790117503926653E-3</v>
      </c>
      <c r="C23024">
        <f t="shared" ca="1" si="1797"/>
        <v>14.448638206959711</v>
      </c>
      <c r="D23024" s="48">
        <f t="shared" ca="1" si="1796"/>
        <v>50.341738516456445</v>
      </c>
      <c r="E23024">
        <f t="shared" ca="1" si="1798"/>
        <v>40.783509362129351</v>
      </c>
    </row>
    <row r="23025" spans="1:5" x14ac:dyDescent="0.35">
      <c r="A23025">
        <f t="shared" si="1799"/>
        <v>23014</v>
      </c>
      <c r="B23025">
        <f t="shared" ca="1" si="1795"/>
        <v>3.058106528067163E-3</v>
      </c>
      <c r="C23025">
        <f t="shared" ca="1" si="1797"/>
        <v>18.083133773230074</v>
      </c>
      <c r="D23025" s="48">
        <f t="shared" ca="1" si="1796"/>
        <v>51.458611481026189</v>
      </c>
      <c r="E23025">
        <f t="shared" ca="1" si="1798"/>
        <v>69.424860394210782</v>
      </c>
    </row>
    <row r="23026" spans="1:5" x14ac:dyDescent="0.35">
      <c r="A23026">
        <f t="shared" si="1799"/>
        <v>23015</v>
      </c>
      <c r="B23026">
        <f t="shared" ca="1" si="1795"/>
        <v>3.5031233971452762E-3</v>
      </c>
      <c r="C23026">
        <f t="shared" ca="1" si="1797"/>
        <v>16.895547989099612</v>
      </c>
      <c r="D23026" s="48">
        <f t="shared" ca="1" si="1796"/>
        <v>54.274628228723891</v>
      </c>
      <c r="E23026">
        <f t="shared" ca="1" si="1798"/>
        <v>40.709226890160892</v>
      </c>
    </row>
    <row r="23027" spans="1:5" x14ac:dyDescent="0.35">
      <c r="A23027">
        <f t="shared" si="1799"/>
        <v>23016</v>
      </c>
      <c r="B23027">
        <f t="shared" ca="1" si="1795"/>
        <v>4.0881279823569349E-3</v>
      </c>
      <c r="C23027">
        <f t="shared" ca="1" si="1797"/>
        <v>15.640036359114056</v>
      </c>
      <c r="D23027" s="48">
        <f t="shared" ca="1" si="1796"/>
        <v>53.953085104897781</v>
      </c>
      <c r="E23027">
        <f t="shared" ca="1" si="1798"/>
        <v>57.345104714547652</v>
      </c>
    </row>
    <row r="23028" spans="1:5" x14ac:dyDescent="0.35">
      <c r="A23028">
        <f t="shared" si="1799"/>
        <v>23017</v>
      </c>
      <c r="B23028">
        <f t="shared" ca="1" si="1795"/>
        <v>4.688495592454156E-3</v>
      </c>
      <c r="C23028">
        <f t="shared" ca="1" si="1797"/>
        <v>14.604384014265268</v>
      </c>
      <c r="D23028" s="48">
        <f t="shared" ca="1" si="1796"/>
        <v>53.22692906360033</v>
      </c>
      <c r="E23028">
        <f t="shared" ca="1" si="1798"/>
        <v>22.878264360552539</v>
      </c>
    </row>
    <row r="23029" spans="1:5" x14ac:dyDescent="0.35">
      <c r="A23029">
        <f t="shared" si="1799"/>
        <v>23018</v>
      </c>
      <c r="B23029">
        <f t="shared" ca="1" si="1795"/>
        <v>4.4276846955582025E-3</v>
      </c>
      <c r="C23029">
        <f t="shared" ca="1" si="1797"/>
        <v>15.028362316018621</v>
      </c>
      <c r="D23029" s="48">
        <f t="shared" ca="1" si="1796"/>
        <v>52.114719169519958</v>
      </c>
      <c r="E23029">
        <f t="shared" ca="1" si="1798"/>
        <v>73.066719796617491</v>
      </c>
    </row>
    <row r="23030" spans="1:5" x14ac:dyDescent="0.35">
      <c r="A23030">
        <f t="shared" si="1799"/>
        <v>23019</v>
      </c>
      <c r="B23030">
        <f t="shared" ca="1" si="1795"/>
        <v>5.3161016925515848E-3</v>
      </c>
      <c r="C23030">
        <f t="shared" ca="1" si="1797"/>
        <v>13.71523836884408</v>
      </c>
      <c r="D23030" s="48">
        <f t="shared" ca="1" si="1796"/>
        <v>51.207726416453589</v>
      </c>
      <c r="E23030">
        <f t="shared" ca="1" si="1798"/>
        <v>61.179925925446156</v>
      </c>
    </row>
    <row r="23031" spans="1:5" x14ac:dyDescent="0.35">
      <c r="A23031">
        <f t="shared" si="1799"/>
        <v>23020</v>
      </c>
      <c r="B23031">
        <f t="shared" ca="1" si="1795"/>
        <v>5.0872771519107594E-3</v>
      </c>
      <c r="C23031">
        <f t="shared" ca="1" si="1797"/>
        <v>14.020299814064911</v>
      </c>
      <c r="D23031" s="48">
        <f t="shared" ca="1" si="1796"/>
        <v>51.507506826880153</v>
      </c>
      <c r="E23031">
        <f t="shared" ca="1" si="1798"/>
        <v>47.244915184619309</v>
      </c>
    </row>
    <row r="23032" spans="1:5" x14ac:dyDescent="0.35">
      <c r="A23032">
        <f t="shared" si="1799"/>
        <v>23021</v>
      </c>
      <c r="B23032">
        <f t="shared" ca="1" si="1795"/>
        <v>4.6061492528925883E-3</v>
      </c>
      <c r="C23032">
        <f t="shared" ca="1" si="1797"/>
        <v>14.734350508145727</v>
      </c>
      <c r="D23032" s="48">
        <f t="shared" ca="1" si="1796"/>
        <v>46.756230458053736</v>
      </c>
      <c r="E23032">
        <f t="shared" ca="1" si="1798"/>
        <v>37.192323383301741</v>
      </c>
    </row>
    <row r="23033" spans="1:5" x14ac:dyDescent="0.35">
      <c r="A23033">
        <f t="shared" si="1799"/>
        <v>23022</v>
      </c>
      <c r="B23033">
        <f t="shared" ca="1" si="1795"/>
        <v>4.8541620516552074E-3</v>
      </c>
      <c r="C23033">
        <f t="shared" ca="1" si="1797"/>
        <v>14.353005941269613</v>
      </c>
      <c r="D23033" s="48">
        <f t="shared" ca="1" si="1796"/>
        <v>49.834008393407593</v>
      </c>
      <c r="E23033">
        <f t="shared" ca="1" si="1798"/>
        <v>42.491236755133805</v>
      </c>
    </row>
    <row r="23034" spans="1:5" x14ac:dyDescent="0.35">
      <c r="A23034">
        <f t="shared" si="1799"/>
        <v>23023</v>
      </c>
      <c r="B23034">
        <f t="shared" ca="1" si="1795"/>
        <v>5.7900026119023689E-3</v>
      </c>
      <c r="C23034">
        <f t="shared" ca="1" si="1797"/>
        <v>13.141974500209322</v>
      </c>
      <c r="D23034" s="48">
        <f t="shared" ca="1" si="1796"/>
        <v>51.807988934751954</v>
      </c>
      <c r="E23034">
        <f t="shared" ca="1" si="1798"/>
        <v>42.198703978931476</v>
      </c>
    </row>
    <row r="23035" spans="1:5" x14ac:dyDescent="0.35">
      <c r="A23035">
        <f t="shared" si="1799"/>
        <v>23024</v>
      </c>
      <c r="B23035">
        <f t="shared" ca="1" si="1795"/>
        <v>4.9073962137251995E-3</v>
      </c>
      <c r="C23035">
        <f t="shared" ca="1" si="1797"/>
        <v>14.274944823344516</v>
      </c>
      <c r="D23035" s="48">
        <f t="shared" ca="1" si="1796"/>
        <v>54.091598595675372</v>
      </c>
      <c r="E23035">
        <f t="shared" ca="1" si="1798"/>
        <v>48.781394689109021</v>
      </c>
    </row>
    <row r="23036" spans="1:5" x14ac:dyDescent="0.35">
      <c r="A23036">
        <f t="shared" si="1799"/>
        <v>23025</v>
      </c>
      <c r="B23036">
        <f t="shared" ca="1" si="1795"/>
        <v>4.1832488772091227E-3</v>
      </c>
      <c r="C23036">
        <f t="shared" ca="1" si="1797"/>
        <v>15.461198232551878</v>
      </c>
      <c r="D23036" s="48">
        <f t="shared" ca="1" si="1796"/>
        <v>55.45901365191618</v>
      </c>
      <c r="E23036">
        <f t="shared" ca="1" si="1798"/>
        <v>58.54587711725879</v>
      </c>
    </row>
    <row r="23037" spans="1:5" x14ac:dyDescent="0.35">
      <c r="A23037">
        <f t="shared" si="1799"/>
        <v>23026</v>
      </c>
      <c r="B23037">
        <f t="shared" ca="1" si="1795"/>
        <v>4.3080834608543554E-3</v>
      </c>
      <c r="C23037">
        <f t="shared" ca="1" si="1797"/>
        <v>15.235543301540577</v>
      </c>
      <c r="D23037" s="48">
        <f t="shared" ca="1" si="1796"/>
        <v>48.320233083412873</v>
      </c>
      <c r="E23037">
        <f t="shared" ca="1" si="1798"/>
        <v>63.505076386016157</v>
      </c>
    </row>
    <row r="23038" spans="1:5" x14ac:dyDescent="0.35">
      <c r="A23038">
        <f t="shared" si="1799"/>
        <v>23027</v>
      </c>
      <c r="B23038">
        <f t="shared" ca="1" si="1795"/>
        <v>6.0266370880831298E-3</v>
      </c>
      <c r="C23038">
        <f t="shared" ca="1" si="1797"/>
        <v>12.881382608873494</v>
      </c>
      <c r="D23038" s="48">
        <f t="shared" ca="1" si="1796"/>
        <v>53.455284230681059</v>
      </c>
      <c r="E23038">
        <f t="shared" ca="1" si="1798"/>
        <v>26.231786252978566</v>
      </c>
    </row>
    <row r="23039" spans="1:5" x14ac:dyDescent="0.35">
      <c r="A23039">
        <f t="shared" si="1799"/>
        <v>23028</v>
      </c>
      <c r="B23039">
        <f t="shared" ca="1" si="1795"/>
        <v>4.1737707698926109E-3</v>
      </c>
      <c r="C23039">
        <f t="shared" ca="1" si="1797"/>
        <v>15.478743493585867</v>
      </c>
      <c r="D23039" s="48">
        <f t="shared" ca="1" si="1796"/>
        <v>49.788743469192703</v>
      </c>
      <c r="E23039">
        <f t="shared" ca="1" si="1798"/>
        <v>32.541757223192178</v>
      </c>
    </row>
    <row r="23040" spans="1:5" x14ac:dyDescent="0.35">
      <c r="A23040">
        <f t="shared" si="1799"/>
        <v>23029</v>
      </c>
      <c r="B23040">
        <f t="shared" ca="1" si="1795"/>
        <v>3.8807927951996952E-3</v>
      </c>
      <c r="C23040">
        <f t="shared" ca="1" si="1797"/>
        <v>16.052392578533262</v>
      </c>
      <c r="D23040" s="48">
        <f t="shared" ca="1" si="1796"/>
        <v>51.933788443705325</v>
      </c>
      <c r="E23040">
        <f t="shared" ca="1" si="1798"/>
        <v>27.245950112790503</v>
      </c>
    </row>
    <row r="23041" spans="1:5" x14ac:dyDescent="0.35">
      <c r="A23041">
        <f t="shared" si="1799"/>
        <v>23030</v>
      </c>
      <c r="B23041">
        <f t="shared" ca="1" si="1795"/>
        <v>4.0758246001278515E-3</v>
      </c>
      <c r="C23041">
        <f t="shared" ca="1" si="1797"/>
        <v>15.663624266848641</v>
      </c>
      <c r="D23041" s="48">
        <f t="shared" ca="1" si="1796"/>
        <v>53.70023761811553</v>
      </c>
      <c r="E23041">
        <f t="shared" ca="1" si="1798"/>
        <v>85.442037353607532</v>
      </c>
    </row>
    <row r="23042" spans="1:5" x14ac:dyDescent="0.35">
      <c r="A23042">
        <f t="shared" si="1799"/>
        <v>23031</v>
      </c>
      <c r="B23042">
        <f t="shared" ca="1" si="1795"/>
        <v>3.938453843253884E-3</v>
      </c>
      <c r="C23042">
        <f t="shared" ca="1" si="1797"/>
        <v>15.934451546839309</v>
      </c>
      <c r="D23042" s="48">
        <f t="shared" ca="1" si="1796"/>
        <v>48.0775988992376</v>
      </c>
      <c r="E23042">
        <f t="shared" ca="1" si="1798"/>
        <v>44.11457313182369</v>
      </c>
    </row>
    <row r="23043" spans="1:5" x14ac:dyDescent="0.35">
      <c r="A23043">
        <f t="shared" si="1799"/>
        <v>23032</v>
      </c>
      <c r="B23043">
        <f t="shared" ca="1" si="1795"/>
        <v>4.2058620811121225E-3</v>
      </c>
      <c r="C23043">
        <f t="shared" ca="1" si="1797"/>
        <v>15.419577936899945</v>
      </c>
      <c r="D23043" s="48">
        <f t="shared" ca="1" si="1796"/>
        <v>52.534637710427653</v>
      </c>
      <c r="E23043">
        <f t="shared" ca="1" si="1798"/>
        <v>50.529226297533711</v>
      </c>
    </row>
    <row r="23044" spans="1:5" x14ac:dyDescent="0.35">
      <c r="A23044">
        <f t="shared" si="1799"/>
        <v>23033</v>
      </c>
      <c r="B23044">
        <f t="shared" ca="1" si="1795"/>
        <v>4.9593818167795074E-3</v>
      </c>
      <c r="C23044">
        <f t="shared" ca="1" si="1797"/>
        <v>14.199930778804674</v>
      </c>
      <c r="D23044" s="48">
        <f t="shared" ca="1" si="1796"/>
        <v>49.78330800438475</v>
      </c>
      <c r="E23044">
        <f t="shared" ca="1" si="1798"/>
        <v>66.0280237816295</v>
      </c>
    </row>
    <row r="23045" spans="1:5" x14ac:dyDescent="0.35">
      <c r="A23045">
        <f t="shared" si="1799"/>
        <v>23034</v>
      </c>
      <c r="B23045">
        <f t="shared" ca="1" si="1795"/>
        <v>4.3686024071778644E-3</v>
      </c>
      <c r="C23045">
        <f t="shared" ca="1" si="1797"/>
        <v>15.12964505978775</v>
      </c>
      <c r="D23045" s="48">
        <f t="shared" ca="1" si="1796"/>
        <v>49.132088656384838</v>
      </c>
      <c r="E23045">
        <f t="shared" ca="1" si="1798"/>
        <v>55.277506866202231</v>
      </c>
    </row>
    <row r="23046" spans="1:5" x14ac:dyDescent="0.35">
      <c r="A23046">
        <f t="shared" si="1799"/>
        <v>23035</v>
      </c>
      <c r="B23046">
        <f t="shared" ca="1" si="1795"/>
        <v>4.8295388722300022E-3</v>
      </c>
      <c r="C23046">
        <f t="shared" ca="1" si="1797"/>
        <v>14.389548489641802</v>
      </c>
      <c r="D23046" s="48">
        <f t="shared" ca="1" si="1796"/>
        <v>55.941317202898347</v>
      </c>
      <c r="E23046">
        <f t="shared" ca="1" si="1798"/>
        <v>45.44422761798392</v>
      </c>
    </row>
    <row r="23047" spans="1:5" x14ac:dyDescent="0.35">
      <c r="A23047">
        <f t="shared" si="1799"/>
        <v>23036</v>
      </c>
      <c r="B23047">
        <f t="shared" ca="1" si="1795"/>
        <v>5.6440017530496288E-3</v>
      </c>
      <c r="C23047">
        <f t="shared" ca="1" si="1797"/>
        <v>13.310869634419767</v>
      </c>
      <c r="D23047" s="48">
        <f t="shared" ca="1" si="1796"/>
        <v>52.736135896622656</v>
      </c>
      <c r="E23047">
        <f t="shared" ca="1" si="1798"/>
        <v>69.604582314381105</v>
      </c>
    </row>
    <row r="23048" spans="1:5" x14ac:dyDescent="0.35">
      <c r="A23048">
        <f t="shared" si="1799"/>
        <v>23037</v>
      </c>
      <c r="B23048">
        <f t="shared" ca="1" si="1795"/>
        <v>5.6493029336721077E-3</v>
      </c>
      <c r="C23048">
        <f t="shared" ca="1" si="1797"/>
        <v>13.304622856141176</v>
      </c>
      <c r="D23048" s="48">
        <f t="shared" ca="1" si="1796"/>
        <v>52.695433129771601</v>
      </c>
      <c r="E23048">
        <f t="shared" ca="1" si="1798"/>
        <v>61.838505454946443</v>
      </c>
    </row>
    <row r="23049" spans="1:5" x14ac:dyDescent="0.35">
      <c r="A23049">
        <f t="shared" si="1799"/>
        <v>23038</v>
      </c>
      <c r="B23049">
        <f t="shared" ca="1" si="1795"/>
        <v>4.7271756343316446E-3</v>
      </c>
      <c r="C23049">
        <f t="shared" ca="1" si="1797"/>
        <v>14.544511211903441</v>
      </c>
      <c r="D23049" s="48">
        <f t="shared" ca="1" si="1796"/>
        <v>52.609400498161776</v>
      </c>
      <c r="E23049">
        <f t="shared" ca="1" si="1798"/>
        <v>43.023990826184246</v>
      </c>
    </row>
    <row r="23050" spans="1:5" x14ac:dyDescent="0.35">
      <c r="A23050">
        <f t="shared" si="1799"/>
        <v>23039</v>
      </c>
      <c r="B23050">
        <f t="shared" ca="1" si="1795"/>
        <v>5.6108953432856476E-3</v>
      </c>
      <c r="C23050">
        <f t="shared" ca="1" si="1797"/>
        <v>13.350081466993212</v>
      </c>
      <c r="D23050" s="48">
        <f t="shared" ca="1" si="1796"/>
        <v>48.439522813783597</v>
      </c>
      <c r="E23050">
        <f t="shared" ca="1" si="1798"/>
        <v>42.615114776120649</v>
      </c>
    </row>
    <row r="23051" spans="1:5" x14ac:dyDescent="0.35">
      <c r="A23051">
        <f t="shared" si="1799"/>
        <v>23040</v>
      </c>
      <c r="B23051">
        <f t="shared" ca="1" si="1795"/>
        <v>4.3104360595152148E-3</v>
      </c>
      <c r="C23051">
        <f t="shared" ca="1" si="1797"/>
        <v>15.231385020298871</v>
      </c>
      <c r="D23051" s="48">
        <f t="shared" ca="1" si="1796"/>
        <v>49.331305654931221</v>
      </c>
      <c r="E23051">
        <f t="shared" ca="1" si="1798"/>
        <v>47.761722250225169</v>
      </c>
    </row>
    <row r="23052" spans="1:5" x14ac:dyDescent="0.35">
      <c r="A23052">
        <f t="shared" si="1799"/>
        <v>23041</v>
      </c>
      <c r="B23052">
        <f t="shared" ref="B23052:B23115" ca="1" si="1800">_xlfn.GAMMA.INV(RAND(),$B$6,$B$7)</f>
        <v>4.1093771342368048E-3</v>
      </c>
      <c r="C23052">
        <f t="shared" ca="1" si="1797"/>
        <v>15.599547468466231</v>
      </c>
      <c r="D23052" s="48">
        <f t="shared" ref="D23052:D23115" ca="1" si="1801">_xlfn.NORM.INV(RAND(),$B$4,C23052/SQRT($B$2))</f>
        <v>50.439262286805203</v>
      </c>
      <c r="E23052">
        <f t="shared" ca="1" si="1798"/>
        <v>22.937183930614506</v>
      </c>
    </row>
    <row r="23053" spans="1:5" x14ac:dyDescent="0.35">
      <c r="A23053">
        <f t="shared" si="1799"/>
        <v>23042</v>
      </c>
      <c r="B23053">
        <f t="shared" ca="1" si="1800"/>
        <v>4.9474261978332303E-3</v>
      </c>
      <c r="C23053">
        <f t="shared" ref="C23053:C23116" ca="1" si="1802">1/SQRT(B23053)</f>
        <v>14.21707772706932</v>
      </c>
      <c r="D23053" s="48">
        <f t="shared" ca="1" si="1801"/>
        <v>51.20891847012701</v>
      </c>
      <c r="E23053">
        <f t="shared" ref="E23053:E23116" ca="1" si="1803">_xlfn.NORM.INV(RAND(),D23053,C23053)</f>
        <v>32.100483020426324</v>
      </c>
    </row>
    <row r="23054" spans="1:5" x14ac:dyDescent="0.35">
      <c r="A23054">
        <f t="shared" ref="A23054:A23117" si="1804">A23053+1</f>
        <v>23043</v>
      </c>
      <c r="B23054">
        <f t="shared" ca="1" si="1800"/>
        <v>6.7733805452995189E-3</v>
      </c>
      <c r="C23054">
        <f t="shared" ca="1" si="1802"/>
        <v>12.15058707254015</v>
      </c>
      <c r="D23054" s="48">
        <f t="shared" ca="1" si="1801"/>
        <v>51.085191024232309</v>
      </c>
      <c r="E23054">
        <f t="shared" ca="1" si="1803"/>
        <v>67.18317630702775</v>
      </c>
    </row>
    <row r="23055" spans="1:5" x14ac:dyDescent="0.35">
      <c r="A23055">
        <f t="shared" si="1804"/>
        <v>23044</v>
      </c>
      <c r="B23055">
        <f t="shared" ca="1" si="1800"/>
        <v>4.2697421918604017E-3</v>
      </c>
      <c r="C23055">
        <f t="shared" ca="1" si="1802"/>
        <v>15.303796197238603</v>
      </c>
      <c r="D23055" s="48">
        <f t="shared" ca="1" si="1801"/>
        <v>53.585641252471369</v>
      </c>
      <c r="E23055">
        <f t="shared" ca="1" si="1803"/>
        <v>39.226623857053561</v>
      </c>
    </row>
    <row r="23056" spans="1:5" x14ac:dyDescent="0.35">
      <c r="A23056">
        <f t="shared" si="1804"/>
        <v>23045</v>
      </c>
      <c r="B23056">
        <f t="shared" ca="1" si="1800"/>
        <v>5.85415873227659E-3</v>
      </c>
      <c r="C23056">
        <f t="shared" ca="1" si="1802"/>
        <v>13.069764223414925</v>
      </c>
      <c r="D23056" s="48">
        <f t="shared" ca="1" si="1801"/>
        <v>51.659131450277748</v>
      </c>
      <c r="E23056">
        <f t="shared" ca="1" si="1803"/>
        <v>37.018477428005525</v>
      </c>
    </row>
    <row r="23057" spans="1:5" x14ac:dyDescent="0.35">
      <c r="A23057">
        <f t="shared" si="1804"/>
        <v>23046</v>
      </c>
      <c r="B23057">
        <f t="shared" ca="1" si="1800"/>
        <v>5.9049586375748454E-3</v>
      </c>
      <c r="C23057">
        <f t="shared" ca="1" si="1802"/>
        <v>13.013423699848552</v>
      </c>
      <c r="D23057" s="48">
        <f t="shared" ca="1" si="1801"/>
        <v>51.087117363567032</v>
      </c>
      <c r="E23057">
        <f t="shared" ca="1" si="1803"/>
        <v>52.07654868752519</v>
      </c>
    </row>
    <row r="23058" spans="1:5" x14ac:dyDescent="0.35">
      <c r="A23058">
        <f t="shared" si="1804"/>
        <v>23047</v>
      </c>
      <c r="B23058">
        <f t="shared" ca="1" si="1800"/>
        <v>5.3367893033996134E-3</v>
      </c>
      <c r="C23058">
        <f t="shared" ca="1" si="1802"/>
        <v>13.688629578303649</v>
      </c>
      <c r="D23058" s="48">
        <f t="shared" ca="1" si="1801"/>
        <v>50.707112605142029</v>
      </c>
      <c r="E23058">
        <f t="shared" ca="1" si="1803"/>
        <v>57.108119859777283</v>
      </c>
    </row>
    <row r="23059" spans="1:5" x14ac:dyDescent="0.35">
      <c r="A23059">
        <f t="shared" si="1804"/>
        <v>23048</v>
      </c>
      <c r="B23059">
        <f t="shared" ca="1" si="1800"/>
        <v>5.1080051074644311E-3</v>
      </c>
      <c r="C23059">
        <f t="shared" ca="1" si="1802"/>
        <v>13.991824160035117</v>
      </c>
      <c r="D23059" s="48">
        <f t="shared" ca="1" si="1801"/>
        <v>48.183080559607724</v>
      </c>
      <c r="E23059">
        <f t="shared" ca="1" si="1803"/>
        <v>43.368946102431707</v>
      </c>
    </row>
    <row r="23060" spans="1:5" x14ac:dyDescent="0.35">
      <c r="A23060">
        <f t="shared" si="1804"/>
        <v>23049</v>
      </c>
      <c r="B23060">
        <f t="shared" ca="1" si="1800"/>
        <v>4.030972848370438E-3</v>
      </c>
      <c r="C23060">
        <f t="shared" ca="1" si="1802"/>
        <v>15.750526059038563</v>
      </c>
      <c r="D23060" s="48">
        <f t="shared" ca="1" si="1801"/>
        <v>53.815025458359251</v>
      </c>
      <c r="E23060">
        <f t="shared" ca="1" si="1803"/>
        <v>73.216109248696142</v>
      </c>
    </row>
    <row r="23061" spans="1:5" x14ac:dyDescent="0.35">
      <c r="A23061">
        <f t="shared" si="1804"/>
        <v>23050</v>
      </c>
      <c r="B23061">
        <f t="shared" ca="1" si="1800"/>
        <v>5.0927290227522496E-3</v>
      </c>
      <c r="C23061">
        <f t="shared" ca="1" si="1802"/>
        <v>14.012793295343005</v>
      </c>
      <c r="D23061" s="48">
        <f t="shared" ca="1" si="1801"/>
        <v>52.661756097258376</v>
      </c>
      <c r="E23061">
        <f t="shared" ca="1" si="1803"/>
        <v>65.569213400920518</v>
      </c>
    </row>
    <row r="23062" spans="1:5" x14ac:dyDescent="0.35">
      <c r="A23062">
        <f t="shared" si="1804"/>
        <v>23051</v>
      </c>
      <c r="B23062">
        <f t="shared" ca="1" si="1800"/>
        <v>3.8481780539331325E-3</v>
      </c>
      <c r="C23062">
        <f t="shared" ca="1" si="1802"/>
        <v>16.120274052646934</v>
      </c>
      <c r="D23062" s="48">
        <f t="shared" ca="1" si="1801"/>
        <v>49.822646552652543</v>
      </c>
      <c r="E23062">
        <f t="shared" ca="1" si="1803"/>
        <v>51.356231235697024</v>
      </c>
    </row>
    <row r="23063" spans="1:5" x14ac:dyDescent="0.35">
      <c r="A23063">
        <f t="shared" si="1804"/>
        <v>23052</v>
      </c>
      <c r="B23063">
        <f t="shared" ca="1" si="1800"/>
        <v>4.2631855749787053E-3</v>
      </c>
      <c r="C23063">
        <f t="shared" ca="1" si="1802"/>
        <v>15.315560003454422</v>
      </c>
      <c r="D23063" s="48">
        <f t="shared" ca="1" si="1801"/>
        <v>51.440618170978041</v>
      </c>
      <c r="E23063">
        <f t="shared" ca="1" si="1803"/>
        <v>48.417302565041219</v>
      </c>
    </row>
    <row r="23064" spans="1:5" x14ac:dyDescent="0.35">
      <c r="A23064">
        <f t="shared" si="1804"/>
        <v>23053</v>
      </c>
      <c r="B23064">
        <f t="shared" ca="1" si="1800"/>
        <v>2.8321372882205817E-3</v>
      </c>
      <c r="C23064">
        <f t="shared" ca="1" si="1802"/>
        <v>18.790695242823318</v>
      </c>
      <c r="D23064" s="48">
        <f t="shared" ca="1" si="1801"/>
        <v>53.676223253776747</v>
      </c>
      <c r="E23064">
        <f t="shared" ca="1" si="1803"/>
        <v>6.1850746670686121</v>
      </c>
    </row>
    <row r="23065" spans="1:5" x14ac:dyDescent="0.35">
      <c r="A23065">
        <f t="shared" si="1804"/>
        <v>23054</v>
      </c>
      <c r="B23065">
        <f t="shared" ca="1" si="1800"/>
        <v>4.6807162427343349E-3</v>
      </c>
      <c r="C23065">
        <f t="shared" ca="1" si="1802"/>
        <v>14.616515217905061</v>
      </c>
      <c r="D23065" s="48">
        <f t="shared" ca="1" si="1801"/>
        <v>49.691881469353255</v>
      </c>
      <c r="E23065">
        <f t="shared" ca="1" si="1803"/>
        <v>40.000966379699385</v>
      </c>
    </row>
    <row r="23066" spans="1:5" x14ac:dyDescent="0.35">
      <c r="A23066">
        <f t="shared" si="1804"/>
        <v>23055</v>
      </c>
      <c r="B23066">
        <f t="shared" ca="1" si="1800"/>
        <v>4.2232930243556732E-3</v>
      </c>
      <c r="C23066">
        <f t="shared" ca="1" si="1802"/>
        <v>15.38772415667742</v>
      </c>
      <c r="D23066" s="48">
        <f t="shared" ca="1" si="1801"/>
        <v>52.060396822737474</v>
      </c>
      <c r="E23066">
        <f t="shared" ca="1" si="1803"/>
        <v>35.874331965148272</v>
      </c>
    </row>
    <row r="23067" spans="1:5" x14ac:dyDescent="0.35">
      <c r="A23067">
        <f t="shared" si="1804"/>
        <v>23056</v>
      </c>
      <c r="B23067">
        <f t="shared" ca="1" si="1800"/>
        <v>4.1605011486893443E-3</v>
      </c>
      <c r="C23067">
        <f t="shared" ca="1" si="1802"/>
        <v>15.503408016123835</v>
      </c>
      <c r="D23067" s="48">
        <f t="shared" ca="1" si="1801"/>
        <v>54.806134156293474</v>
      </c>
      <c r="E23067">
        <f t="shared" ca="1" si="1803"/>
        <v>67.053617461152669</v>
      </c>
    </row>
    <row r="23068" spans="1:5" x14ac:dyDescent="0.35">
      <c r="A23068">
        <f t="shared" si="1804"/>
        <v>23057</v>
      </c>
      <c r="B23068">
        <f t="shared" ca="1" si="1800"/>
        <v>3.7331607828648087E-3</v>
      </c>
      <c r="C23068">
        <f t="shared" ca="1" si="1802"/>
        <v>16.366719997766761</v>
      </c>
      <c r="D23068" s="48">
        <f t="shared" ca="1" si="1801"/>
        <v>53.022884872142036</v>
      </c>
      <c r="E23068">
        <f t="shared" ca="1" si="1803"/>
        <v>84.120619158498997</v>
      </c>
    </row>
    <row r="23069" spans="1:5" x14ac:dyDescent="0.35">
      <c r="A23069">
        <f t="shared" si="1804"/>
        <v>23058</v>
      </c>
      <c r="B23069">
        <f t="shared" ca="1" si="1800"/>
        <v>4.8435655072502411E-3</v>
      </c>
      <c r="C23069">
        <f t="shared" ca="1" si="1802"/>
        <v>14.368697808161315</v>
      </c>
      <c r="D23069" s="48">
        <f t="shared" ca="1" si="1801"/>
        <v>53.495146131148068</v>
      </c>
      <c r="E23069">
        <f t="shared" ca="1" si="1803"/>
        <v>73.297160861218188</v>
      </c>
    </row>
    <row r="23070" spans="1:5" x14ac:dyDescent="0.35">
      <c r="A23070">
        <f t="shared" si="1804"/>
        <v>23059</v>
      </c>
      <c r="B23070">
        <f t="shared" ca="1" si="1800"/>
        <v>3.2781741159089847E-3</v>
      </c>
      <c r="C23070">
        <f t="shared" ca="1" si="1802"/>
        <v>17.465619381419131</v>
      </c>
      <c r="D23070" s="48">
        <f t="shared" ca="1" si="1801"/>
        <v>55.005431212065851</v>
      </c>
      <c r="E23070">
        <f t="shared" ca="1" si="1803"/>
        <v>57.034055713756928</v>
      </c>
    </row>
    <row r="23071" spans="1:5" x14ac:dyDescent="0.35">
      <c r="A23071">
        <f t="shared" si="1804"/>
        <v>23060</v>
      </c>
      <c r="B23071">
        <f t="shared" ca="1" si="1800"/>
        <v>5.4983043265882676E-3</v>
      </c>
      <c r="C23071">
        <f t="shared" ca="1" si="1802"/>
        <v>13.48607631689074</v>
      </c>
      <c r="D23071" s="48">
        <f t="shared" ca="1" si="1801"/>
        <v>53.72366142519305</v>
      </c>
      <c r="E23071">
        <f t="shared" ca="1" si="1803"/>
        <v>61.020916982112453</v>
      </c>
    </row>
    <row r="23072" spans="1:5" x14ac:dyDescent="0.35">
      <c r="A23072">
        <f t="shared" si="1804"/>
        <v>23061</v>
      </c>
      <c r="B23072">
        <f t="shared" ca="1" si="1800"/>
        <v>4.8835363577533772E-3</v>
      </c>
      <c r="C23072">
        <f t="shared" ca="1" si="1802"/>
        <v>14.309774411411842</v>
      </c>
      <c r="D23072" s="48">
        <f t="shared" ca="1" si="1801"/>
        <v>52.979948804454224</v>
      </c>
      <c r="E23072">
        <f t="shared" ca="1" si="1803"/>
        <v>32.158388498293135</v>
      </c>
    </row>
    <row r="23073" spans="1:5" x14ac:dyDescent="0.35">
      <c r="A23073">
        <f t="shared" si="1804"/>
        <v>23062</v>
      </c>
      <c r="B23073">
        <f t="shared" ca="1" si="1800"/>
        <v>4.8659614119130092E-3</v>
      </c>
      <c r="C23073">
        <f t="shared" ca="1" si="1802"/>
        <v>14.335593238489309</v>
      </c>
      <c r="D23073" s="48">
        <f t="shared" ca="1" si="1801"/>
        <v>52.799078237187217</v>
      </c>
      <c r="E23073">
        <f t="shared" ca="1" si="1803"/>
        <v>69.76371406692499</v>
      </c>
    </row>
    <row r="23074" spans="1:5" x14ac:dyDescent="0.35">
      <c r="A23074">
        <f t="shared" si="1804"/>
        <v>23063</v>
      </c>
      <c r="B23074">
        <f t="shared" ca="1" si="1800"/>
        <v>5.4043045009418179E-3</v>
      </c>
      <c r="C23074">
        <f t="shared" ca="1" si="1802"/>
        <v>13.602855807906652</v>
      </c>
      <c r="D23074" s="48">
        <f t="shared" ca="1" si="1801"/>
        <v>51.328235093432205</v>
      </c>
      <c r="E23074">
        <f t="shared" ca="1" si="1803"/>
        <v>63.01236586330878</v>
      </c>
    </row>
    <row r="23075" spans="1:5" x14ac:dyDescent="0.35">
      <c r="A23075">
        <f t="shared" si="1804"/>
        <v>23064</v>
      </c>
      <c r="B23075">
        <f t="shared" ca="1" si="1800"/>
        <v>5.8888240890174366E-3</v>
      </c>
      <c r="C23075">
        <f t="shared" ca="1" si="1802"/>
        <v>13.031238979348716</v>
      </c>
      <c r="D23075" s="48">
        <f t="shared" ca="1" si="1801"/>
        <v>53.150155513399596</v>
      </c>
      <c r="E23075">
        <f t="shared" ca="1" si="1803"/>
        <v>52.557716303980357</v>
      </c>
    </row>
    <row r="23076" spans="1:5" x14ac:dyDescent="0.35">
      <c r="A23076">
        <f t="shared" si="1804"/>
        <v>23065</v>
      </c>
      <c r="B23076">
        <f t="shared" ca="1" si="1800"/>
        <v>5.7242797270904205E-3</v>
      </c>
      <c r="C23076">
        <f t="shared" ca="1" si="1802"/>
        <v>13.217203475744141</v>
      </c>
      <c r="D23076" s="48">
        <f t="shared" ca="1" si="1801"/>
        <v>52.586840490593779</v>
      </c>
      <c r="E23076">
        <f t="shared" ca="1" si="1803"/>
        <v>31.854736793583015</v>
      </c>
    </row>
    <row r="23077" spans="1:5" x14ac:dyDescent="0.35">
      <c r="A23077">
        <f t="shared" si="1804"/>
        <v>23066</v>
      </c>
      <c r="B23077">
        <f t="shared" ca="1" si="1800"/>
        <v>5.7520914182096969E-3</v>
      </c>
      <c r="C23077">
        <f t="shared" ca="1" si="1802"/>
        <v>13.185211790959771</v>
      </c>
      <c r="D23077" s="48">
        <f t="shared" ca="1" si="1801"/>
        <v>54.443334346129141</v>
      </c>
      <c r="E23077">
        <f t="shared" ca="1" si="1803"/>
        <v>66.371241527333794</v>
      </c>
    </row>
    <row r="23078" spans="1:5" x14ac:dyDescent="0.35">
      <c r="A23078">
        <f t="shared" si="1804"/>
        <v>23067</v>
      </c>
      <c r="B23078">
        <f t="shared" ca="1" si="1800"/>
        <v>3.5943312710670812E-3</v>
      </c>
      <c r="C23078">
        <f t="shared" ca="1" si="1802"/>
        <v>16.679804241700889</v>
      </c>
      <c r="D23078" s="48">
        <f t="shared" ca="1" si="1801"/>
        <v>52.656525035066316</v>
      </c>
      <c r="E23078">
        <f t="shared" ca="1" si="1803"/>
        <v>57.158571877410012</v>
      </c>
    </row>
    <row r="23079" spans="1:5" x14ac:dyDescent="0.35">
      <c r="A23079">
        <f t="shared" si="1804"/>
        <v>23068</v>
      </c>
      <c r="B23079">
        <f t="shared" ca="1" si="1800"/>
        <v>4.0894323588432499E-3</v>
      </c>
      <c r="C23079">
        <f t="shared" ca="1" si="1802"/>
        <v>15.63754186588241</v>
      </c>
      <c r="D23079" s="48">
        <f t="shared" ca="1" si="1801"/>
        <v>52.754531070071771</v>
      </c>
      <c r="E23079">
        <f t="shared" ca="1" si="1803"/>
        <v>51.035590702727887</v>
      </c>
    </row>
    <row r="23080" spans="1:5" x14ac:dyDescent="0.35">
      <c r="A23080">
        <f t="shared" si="1804"/>
        <v>23069</v>
      </c>
      <c r="B23080">
        <f t="shared" ca="1" si="1800"/>
        <v>5.363546536862899E-3</v>
      </c>
      <c r="C23080">
        <f t="shared" ca="1" si="1802"/>
        <v>13.654442515474374</v>
      </c>
      <c r="D23080" s="48">
        <f t="shared" ca="1" si="1801"/>
        <v>51.878245194472846</v>
      </c>
      <c r="E23080">
        <f t="shared" ca="1" si="1803"/>
        <v>62.48877651875673</v>
      </c>
    </row>
    <row r="23081" spans="1:5" x14ac:dyDescent="0.35">
      <c r="A23081">
        <f t="shared" si="1804"/>
        <v>23070</v>
      </c>
      <c r="B23081">
        <f t="shared" ca="1" si="1800"/>
        <v>4.4050306126788156E-3</v>
      </c>
      <c r="C23081">
        <f t="shared" ca="1" si="1802"/>
        <v>15.06695650502407</v>
      </c>
      <c r="D23081" s="48">
        <f t="shared" ca="1" si="1801"/>
        <v>52.784613423385167</v>
      </c>
      <c r="E23081">
        <f t="shared" ca="1" si="1803"/>
        <v>62.158204782077576</v>
      </c>
    </row>
    <row r="23082" spans="1:5" x14ac:dyDescent="0.35">
      <c r="A23082">
        <f t="shared" si="1804"/>
        <v>23071</v>
      </c>
      <c r="B23082">
        <f t="shared" ca="1" si="1800"/>
        <v>4.2887578274509053E-3</v>
      </c>
      <c r="C23082">
        <f t="shared" ca="1" si="1802"/>
        <v>15.26983126911021</v>
      </c>
      <c r="D23082" s="48">
        <f t="shared" ca="1" si="1801"/>
        <v>51.416631582158402</v>
      </c>
      <c r="E23082">
        <f t="shared" ca="1" si="1803"/>
        <v>54.330982274711552</v>
      </c>
    </row>
    <row r="23083" spans="1:5" x14ac:dyDescent="0.35">
      <c r="A23083">
        <f t="shared" si="1804"/>
        <v>23072</v>
      </c>
      <c r="B23083">
        <f t="shared" ca="1" si="1800"/>
        <v>5.1515279013589254E-3</v>
      </c>
      <c r="C23083">
        <f t="shared" ca="1" si="1802"/>
        <v>13.93259367902197</v>
      </c>
      <c r="D23083" s="48">
        <f t="shared" ca="1" si="1801"/>
        <v>50.592659859110995</v>
      </c>
      <c r="E23083">
        <f t="shared" ca="1" si="1803"/>
        <v>37.143283786287547</v>
      </c>
    </row>
    <row r="23084" spans="1:5" x14ac:dyDescent="0.35">
      <c r="A23084">
        <f t="shared" si="1804"/>
        <v>23073</v>
      </c>
      <c r="B23084">
        <f t="shared" ca="1" si="1800"/>
        <v>5.6103007560439639E-3</v>
      </c>
      <c r="C23084">
        <f t="shared" ca="1" si="1802"/>
        <v>13.350788878071301</v>
      </c>
      <c r="D23084" s="48">
        <f t="shared" ca="1" si="1801"/>
        <v>49.887216474571169</v>
      </c>
      <c r="E23084">
        <f t="shared" ca="1" si="1803"/>
        <v>41.833751861598373</v>
      </c>
    </row>
    <row r="23085" spans="1:5" x14ac:dyDescent="0.35">
      <c r="A23085">
        <f t="shared" si="1804"/>
        <v>23074</v>
      </c>
      <c r="B23085">
        <f t="shared" ca="1" si="1800"/>
        <v>3.9541759090132378E-3</v>
      </c>
      <c r="C23085">
        <f t="shared" ca="1" si="1802"/>
        <v>15.902741777136965</v>
      </c>
      <c r="D23085" s="48">
        <f t="shared" ca="1" si="1801"/>
        <v>51.565380285821057</v>
      </c>
      <c r="E23085">
        <f t="shared" ca="1" si="1803"/>
        <v>36.558077495774569</v>
      </c>
    </row>
    <row r="23086" spans="1:5" x14ac:dyDescent="0.35">
      <c r="A23086">
        <f t="shared" si="1804"/>
        <v>23075</v>
      </c>
      <c r="B23086">
        <f t="shared" ca="1" si="1800"/>
        <v>5.2390479531441384E-3</v>
      </c>
      <c r="C23086">
        <f t="shared" ca="1" si="1802"/>
        <v>13.815729235296924</v>
      </c>
      <c r="D23086" s="48">
        <f t="shared" ca="1" si="1801"/>
        <v>56.279802971867745</v>
      </c>
      <c r="E23086">
        <f t="shared" ca="1" si="1803"/>
        <v>41.564108729355809</v>
      </c>
    </row>
    <row r="23087" spans="1:5" x14ac:dyDescent="0.35">
      <c r="A23087">
        <f t="shared" si="1804"/>
        <v>23076</v>
      </c>
      <c r="B23087">
        <f t="shared" ca="1" si="1800"/>
        <v>6.1099342943170204E-3</v>
      </c>
      <c r="C23087">
        <f t="shared" ca="1" si="1802"/>
        <v>12.79327484124577</v>
      </c>
      <c r="D23087" s="48">
        <f t="shared" ca="1" si="1801"/>
        <v>51.378420131881256</v>
      </c>
      <c r="E23087">
        <f t="shared" ca="1" si="1803"/>
        <v>47.577124114443549</v>
      </c>
    </row>
    <row r="23088" spans="1:5" x14ac:dyDescent="0.35">
      <c r="A23088">
        <f t="shared" si="1804"/>
        <v>23077</v>
      </c>
      <c r="B23088">
        <f t="shared" ca="1" si="1800"/>
        <v>4.4332268097051486E-3</v>
      </c>
      <c r="C23088">
        <f t="shared" ca="1" si="1802"/>
        <v>15.018965667734536</v>
      </c>
      <c r="D23088" s="48">
        <f t="shared" ca="1" si="1801"/>
        <v>49.78039655156698</v>
      </c>
      <c r="E23088">
        <f t="shared" ca="1" si="1803"/>
        <v>46.343683678113003</v>
      </c>
    </row>
    <row r="23089" spans="1:5" x14ac:dyDescent="0.35">
      <c r="A23089">
        <f t="shared" si="1804"/>
        <v>23078</v>
      </c>
      <c r="B23089">
        <f t="shared" ca="1" si="1800"/>
        <v>5.1529458504284238E-3</v>
      </c>
      <c r="C23089">
        <f t="shared" ca="1" si="1802"/>
        <v>13.930676613710171</v>
      </c>
      <c r="D23089" s="48">
        <f t="shared" ca="1" si="1801"/>
        <v>49.284867663616375</v>
      </c>
      <c r="E23089">
        <f t="shared" ca="1" si="1803"/>
        <v>35.623447165471795</v>
      </c>
    </row>
    <row r="23090" spans="1:5" x14ac:dyDescent="0.35">
      <c r="A23090">
        <f t="shared" si="1804"/>
        <v>23079</v>
      </c>
      <c r="B23090">
        <f t="shared" ca="1" si="1800"/>
        <v>4.8783338642074047E-3</v>
      </c>
      <c r="C23090">
        <f t="shared" ca="1" si="1802"/>
        <v>14.317402699401089</v>
      </c>
      <c r="D23090" s="48">
        <f t="shared" ca="1" si="1801"/>
        <v>52.803001123482794</v>
      </c>
      <c r="E23090">
        <f t="shared" ca="1" si="1803"/>
        <v>34.058757227816585</v>
      </c>
    </row>
    <row r="23091" spans="1:5" x14ac:dyDescent="0.35">
      <c r="A23091">
        <f t="shared" si="1804"/>
        <v>23080</v>
      </c>
      <c r="B23091">
        <f t="shared" ca="1" si="1800"/>
        <v>2.8940933409486603E-3</v>
      </c>
      <c r="C23091">
        <f t="shared" ca="1" si="1802"/>
        <v>18.588473773102308</v>
      </c>
      <c r="D23091" s="48">
        <f t="shared" ca="1" si="1801"/>
        <v>49.023415681407144</v>
      </c>
      <c r="E23091">
        <f t="shared" ca="1" si="1803"/>
        <v>73.523580159878463</v>
      </c>
    </row>
    <row r="23092" spans="1:5" x14ac:dyDescent="0.35">
      <c r="A23092">
        <f t="shared" si="1804"/>
        <v>23081</v>
      </c>
      <c r="B23092">
        <f t="shared" ca="1" si="1800"/>
        <v>6.3161719815999226E-3</v>
      </c>
      <c r="C23092">
        <f t="shared" ca="1" si="1802"/>
        <v>12.582676370832928</v>
      </c>
      <c r="D23092" s="48">
        <f t="shared" ca="1" si="1801"/>
        <v>48.720576992049303</v>
      </c>
      <c r="E23092">
        <f t="shared" ca="1" si="1803"/>
        <v>46.818002180071268</v>
      </c>
    </row>
    <row r="23093" spans="1:5" x14ac:dyDescent="0.35">
      <c r="A23093">
        <f t="shared" si="1804"/>
        <v>23082</v>
      </c>
      <c r="B23093">
        <f t="shared" ca="1" si="1800"/>
        <v>3.8844495228734493E-3</v>
      </c>
      <c r="C23093">
        <f t="shared" ca="1" si="1802"/>
        <v>16.044835130709068</v>
      </c>
      <c r="D23093" s="48">
        <f t="shared" ca="1" si="1801"/>
        <v>51.45835819147112</v>
      </c>
      <c r="E23093">
        <f t="shared" ca="1" si="1803"/>
        <v>44.386227405084668</v>
      </c>
    </row>
    <row r="23094" spans="1:5" x14ac:dyDescent="0.35">
      <c r="A23094">
        <f t="shared" si="1804"/>
        <v>23083</v>
      </c>
      <c r="B23094">
        <f t="shared" ca="1" si="1800"/>
        <v>5.4262155343118507E-3</v>
      </c>
      <c r="C23094">
        <f t="shared" ca="1" si="1802"/>
        <v>13.575363892182505</v>
      </c>
      <c r="D23094" s="48">
        <f t="shared" ca="1" si="1801"/>
        <v>51.55035322982647</v>
      </c>
      <c r="E23094">
        <f t="shared" ca="1" si="1803"/>
        <v>53.852224770496882</v>
      </c>
    </row>
    <row r="23095" spans="1:5" x14ac:dyDescent="0.35">
      <c r="A23095">
        <f t="shared" si="1804"/>
        <v>23084</v>
      </c>
      <c r="B23095">
        <f t="shared" ca="1" si="1800"/>
        <v>3.7539511204617132E-3</v>
      </c>
      <c r="C23095">
        <f t="shared" ca="1" si="1802"/>
        <v>16.321335540525503</v>
      </c>
      <c r="D23095" s="48">
        <f t="shared" ca="1" si="1801"/>
        <v>49.592053499605193</v>
      </c>
      <c r="E23095">
        <f t="shared" ca="1" si="1803"/>
        <v>32.472626703843517</v>
      </c>
    </row>
    <row r="23096" spans="1:5" x14ac:dyDescent="0.35">
      <c r="A23096">
        <f t="shared" si="1804"/>
        <v>23085</v>
      </c>
      <c r="B23096">
        <f t="shared" ca="1" si="1800"/>
        <v>4.103263504909708E-3</v>
      </c>
      <c r="C23096">
        <f t="shared" ca="1" si="1802"/>
        <v>15.611164362348916</v>
      </c>
      <c r="D23096" s="48">
        <f t="shared" ca="1" si="1801"/>
        <v>53.955118938581499</v>
      </c>
      <c r="E23096">
        <f t="shared" ca="1" si="1803"/>
        <v>49.514610540477946</v>
      </c>
    </row>
    <row r="23097" spans="1:5" x14ac:dyDescent="0.35">
      <c r="A23097">
        <f t="shared" si="1804"/>
        <v>23086</v>
      </c>
      <c r="B23097">
        <f t="shared" ca="1" si="1800"/>
        <v>6.3967848943374712E-3</v>
      </c>
      <c r="C23097">
        <f t="shared" ca="1" si="1802"/>
        <v>12.50314093508384</v>
      </c>
      <c r="D23097" s="48">
        <f t="shared" ca="1" si="1801"/>
        <v>49.761597368865239</v>
      </c>
      <c r="E23097">
        <f t="shared" ca="1" si="1803"/>
        <v>50.155489008753989</v>
      </c>
    </row>
    <row r="23098" spans="1:5" x14ac:dyDescent="0.35">
      <c r="A23098">
        <f t="shared" si="1804"/>
        <v>23087</v>
      </c>
      <c r="B23098">
        <f t="shared" ca="1" si="1800"/>
        <v>5.3058116327275879E-3</v>
      </c>
      <c r="C23098">
        <f t="shared" ca="1" si="1802"/>
        <v>13.728531553033275</v>
      </c>
      <c r="D23098" s="48">
        <f t="shared" ca="1" si="1801"/>
        <v>52.43500254221005</v>
      </c>
      <c r="E23098">
        <f t="shared" ca="1" si="1803"/>
        <v>64.278721385629439</v>
      </c>
    </row>
    <row r="23099" spans="1:5" x14ac:dyDescent="0.35">
      <c r="A23099">
        <f t="shared" si="1804"/>
        <v>23088</v>
      </c>
      <c r="B23099">
        <f t="shared" ca="1" si="1800"/>
        <v>5.0918167002499057E-3</v>
      </c>
      <c r="C23099">
        <f t="shared" ca="1" si="1802"/>
        <v>14.014048605068256</v>
      </c>
      <c r="D23099" s="48">
        <f t="shared" ca="1" si="1801"/>
        <v>51.024073656728312</v>
      </c>
      <c r="E23099">
        <f t="shared" ca="1" si="1803"/>
        <v>55.511162781910073</v>
      </c>
    </row>
    <row r="23100" spans="1:5" x14ac:dyDescent="0.35">
      <c r="A23100">
        <f t="shared" si="1804"/>
        <v>23089</v>
      </c>
      <c r="B23100">
        <f t="shared" ca="1" si="1800"/>
        <v>5.8496011919413494E-3</v>
      </c>
      <c r="C23100">
        <f t="shared" ca="1" si="1802"/>
        <v>13.074854688382112</v>
      </c>
      <c r="D23100" s="48">
        <f t="shared" ca="1" si="1801"/>
        <v>51.681269097750551</v>
      </c>
      <c r="E23100">
        <f t="shared" ca="1" si="1803"/>
        <v>53.531405888982249</v>
      </c>
    </row>
    <row r="23101" spans="1:5" x14ac:dyDescent="0.35">
      <c r="A23101">
        <f t="shared" si="1804"/>
        <v>23090</v>
      </c>
      <c r="B23101">
        <f t="shared" ca="1" si="1800"/>
        <v>5.3735025274007095E-3</v>
      </c>
      <c r="C23101">
        <f t="shared" ca="1" si="1802"/>
        <v>13.641787219696642</v>
      </c>
      <c r="D23101" s="48">
        <f t="shared" ca="1" si="1801"/>
        <v>49.859037010159689</v>
      </c>
      <c r="E23101">
        <f t="shared" ca="1" si="1803"/>
        <v>38.707772952324248</v>
      </c>
    </row>
    <row r="23102" spans="1:5" x14ac:dyDescent="0.35">
      <c r="A23102">
        <f t="shared" si="1804"/>
        <v>23091</v>
      </c>
      <c r="B23102">
        <f t="shared" ca="1" si="1800"/>
        <v>3.9641378306319742E-3</v>
      </c>
      <c r="C23102">
        <f t="shared" ca="1" si="1802"/>
        <v>15.882747325870982</v>
      </c>
      <c r="D23102" s="48">
        <f t="shared" ca="1" si="1801"/>
        <v>53.16661576654073</v>
      </c>
      <c r="E23102">
        <f t="shared" ca="1" si="1803"/>
        <v>58.268212201034153</v>
      </c>
    </row>
    <row r="23103" spans="1:5" x14ac:dyDescent="0.35">
      <c r="A23103">
        <f t="shared" si="1804"/>
        <v>23092</v>
      </c>
      <c r="B23103">
        <f t="shared" ca="1" si="1800"/>
        <v>6.6808888664136304E-3</v>
      </c>
      <c r="C23103">
        <f t="shared" ca="1" si="1802"/>
        <v>12.234405654422039</v>
      </c>
      <c r="D23103" s="48">
        <f t="shared" ca="1" si="1801"/>
        <v>49.822060693515894</v>
      </c>
      <c r="E23103">
        <f t="shared" ca="1" si="1803"/>
        <v>63.061668482828956</v>
      </c>
    </row>
    <row r="23104" spans="1:5" x14ac:dyDescent="0.35">
      <c r="A23104">
        <f t="shared" si="1804"/>
        <v>23093</v>
      </c>
      <c r="B23104">
        <f t="shared" ca="1" si="1800"/>
        <v>4.8445490049267926E-3</v>
      </c>
      <c r="C23104">
        <f t="shared" ca="1" si="1802"/>
        <v>14.36723923088352</v>
      </c>
      <c r="D23104" s="48">
        <f t="shared" ca="1" si="1801"/>
        <v>54.200223455091034</v>
      </c>
      <c r="E23104">
        <f t="shared" ca="1" si="1803"/>
        <v>43.859257688343575</v>
      </c>
    </row>
    <row r="23105" spans="1:5" x14ac:dyDescent="0.35">
      <c r="A23105">
        <f t="shared" si="1804"/>
        <v>23094</v>
      </c>
      <c r="B23105">
        <f t="shared" ca="1" si="1800"/>
        <v>6.978934501198979E-3</v>
      </c>
      <c r="C23105">
        <f t="shared" ca="1" si="1802"/>
        <v>11.970311134139012</v>
      </c>
      <c r="D23105" s="48">
        <f t="shared" ca="1" si="1801"/>
        <v>51.373352345375096</v>
      </c>
      <c r="E23105">
        <f t="shared" ca="1" si="1803"/>
        <v>69.161811801593743</v>
      </c>
    </row>
    <row r="23106" spans="1:5" x14ac:dyDescent="0.35">
      <c r="A23106">
        <f t="shared" si="1804"/>
        <v>23095</v>
      </c>
      <c r="B23106">
        <f t="shared" ca="1" si="1800"/>
        <v>4.7040008801252035E-3</v>
      </c>
      <c r="C23106">
        <f t="shared" ca="1" si="1802"/>
        <v>14.580294723998058</v>
      </c>
      <c r="D23106" s="48">
        <f t="shared" ca="1" si="1801"/>
        <v>52.745483833254212</v>
      </c>
      <c r="E23106">
        <f t="shared" ca="1" si="1803"/>
        <v>67.281843960803727</v>
      </c>
    </row>
    <row r="23107" spans="1:5" x14ac:dyDescent="0.35">
      <c r="A23107">
        <f t="shared" si="1804"/>
        <v>23096</v>
      </c>
      <c r="B23107">
        <f t="shared" ca="1" si="1800"/>
        <v>4.8609335136443506E-3</v>
      </c>
      <c r="C23107">
        <f t="shared" ca="1" si="1802"/>
        <v>14.343005320493775</v>
      </c>
      <c r="D23107" s="48">
        <f t="shared" ca="1" si="1801"/>
        <v>53.351729186941093</v>
      </c>
      <c r="E23107">
        <f t="shared" ca="1" si="1803"/>
        <v>47.101536865778598</v>
      </c>
    </row>
    <row r="23108" spans="1:5" x14ac:dyDescent="0.35">
      <c r="A23108">
        <f t="shared" si="1804"/>
        <v>23097</v>
      </c>
      <c r="B23108">
        <f t="shared" ca="1" si="1800"/>
        <v>4.5380017143666889E-3</v>
      </c>
      <c r="C23108">
        <f t="shared" ca="1" si="1802"/>
        <v>14.844571716147804</v>
      </c>
      <c r="D23108" s="48">
        <f t="shared" ca="1" si="1801"/>
        <v>50.300315266845629</v>
      </c>
      <c r="E23108">
        <f t="shared" ca="1" si="1803"/>
        <v>42.253944450149802</v>
      </c>
    </row>
    <row r="23109" spans="1:5" x14ac:dyDescent="0.35">
      <c r="A23109">
        <f t="shared" si="1804"/>
        <v>23098</v>
      </c>
      <c r="B23109">
        <f t="shared" ca="1" si="1800"/>
        <v>5.1348869473394239E-3</v>
      </c>
      <c r="C23109">
        <f t="shared" ca="1" si="1802"/>
        <v>13.955151537922763</v>
      </c>
      <c r="D23109" s="48">
        <f t="shared" ca="1" si="1801"/>
        <v>51.190214506885901</v>
      </c>
      <c r="E23109">
        <f t="shared" ca="1" si="1803"/>
        <v>35.959432921348338</v>
      </c>
    </row>
    <row r="23110" spans="1:5" x14ac:dyDescent="0.35">
      <c r="A23110">
        <f t="shared" si="1804"/>
        <v>23099</v>
      </c>
      <c r="B23110">
        <f t="shared" ca="1" si="1800"/>
        <v>5.2515044012132073E-3</v>
      </c>
      <c r="C23110">
        <f t="shared" ca="1" si="1802"/>
        <v>13.799334210832589</v>
      </c>
      <c r="D23110" s="48">
        <f t="shared" ca="1" si="1801"/>
        <v>52.232856910775197</v>
      </c>
      <c r="E23110">
        <f t="shared" ca="1" si="1803"/>
        <v>45.914958256227443</v>
      </c>
    </row>
    <row r="23111" spans="1:5" x14ac:dyDescent="0.35">
      <c r="A23111">
        <f t="shared" si="1804"/>
        <v>23100</v>
      </c>
      <c r="B23111">
        <f t="shared" ca="1" si="1800"/>
        <v>5.7267026039999804E-3</v>
      </c>
      <c r="C23111">
        <f t="shared" ca="1" si="1802"/>
        <v>13.214407185521225</v>
      </c>
      <c r="D23111" s="48">
        <f t="shared" ca="1" si="1801"/>
        <v>52.350472953271762</v>
      </c>
      <c r="E23111">
        <f t="shared" ca="1" si="1803"/>
        <v>49.269562975421046</v>
      </c>
    </row>
    <row r="23112" spans="1:5" x14ac:dyDescent="0.35">
      <c r="A23112">
        <f t="shared" si="1804"/>
        <v>23101</v>
      </c>
      <c r="B23112">
        <f t="shared" ca="1" si="1800"/>
        <v>7.0731428652014618E-3</v>
      </c>
      <c r="C23112">
        <f t="shared" ca="1" si="1802"/>
        <v>11.890326629062361</v>
      </c>
      <c r="D23112" s="48">
        <f t="shared" ca="1" si="1801"/>
        <v>53.99863373799694</v>
      </c>
      <c r="E23112">
        <f t="shared" ca="1" si="1803"/>
        <v>45.955436224576175</v>
      </c>
    </row>
    <row r="23113" spans="1:5" x14ac:dyDescent="0.35">
      <c r="A23113">
        <f t="shared" si="1804"/>
        <v>23102</v>
      </c>
      <c r="B23113">
        <f t="shared" ca="1" si="1800"/>
        <v>3.6754607225884524E-3</v>
      </c>
      <c r="C23113">
        <f t="shared" ca="1" si="1802"/>
        <v>16.494688067021062</v>
      </c>
      <c r="D23113" s="48">
        <f t="shared" ca="1" si="1801"/>
        <v>52.770685191860849</v>
      </c>
      <c r="E23113">
        <f t="shared" ca="1" si="1803"/>
        <v>49.075140017232584</v>
      </c>
    </row>
    <row r="23114" spans="1:5" x14ac:dyDescent="0.35">
      <c r="A23114">
        <f t="shared" si="1804"/>
        <v>23103</v>
      </c>
      <c r="B23114">
        <f t="shared" ca="1" si="1800"/>
        <v>3.9487157734251445E-3</v>
      </c>
      <c r="C23114">
        <f t="shared" ca="1" si="1802"/>
        <v>15.913732835412329</v>
      </c>
      <c r="D23114" s="48">
        <f t="shared" ca="1" si="1801"/>
        <v>54.231017292509932</v>
      </c>
      <c r="E23114">
        <f t="shared" ca="1" si="1803"/>
        <v>49.36730634483699</v>
      </c>
    </row>
    <row r="23115" spans="1:5" x14ac:dyDescent="0.35">
      <c r="A23115">
        <f t="shared" si="1804"/>
        <v>23104</v>
      </c>
      <c r="B23115">
        <f t="shared" ca="1" si="1800"/>
        <v>4.8868679380542502E-3</v>
      </c>
      <c r="C23115">
        <f t="shared" ca="1" si="1802"/>
        <v>14.304895796798437</v>
      </c>
      <c r="D23115" s="48">
        <f t="shared" ca="1" si="1801"/>
        <v>51.122675720627477</v>
      </c>
      <c r="E23115">
        <f t="shared" ca="1" si="1803"/>
        <v>42.6880785667026</v>
      </c>
    </row>
    <row r="23116" spans="1:5" x14ac:dyDescent="0.35">
      <c r="A23116">
        <f t="shared" si="1804"/>
        <v>23105</v>
      </c>
      <c r="B23116">
        <f t="shared" ref="B23116:B23179" ca="1" si="1805">_xlfn.GAMMA.INV(RAND(),$B$6,$B$7)</f>
        <v>3.5760300694301053E-3</v>
      </c>
      <c r="C23116">
        <f t="shared" ca="1" si="1802"/>
        <v>16.722431245649879</v>
      </c>
      <c r="D23116" s="48">
        <f t="shared" ref="D23116:D23179" ca="1" si="1806">_xlfn.NORM.INV(RAND(),$B$4,C23116/SQRT($B$2))</f>
        <v>50.550969506114619</v>
      </c>
      <c r="E23116">
        <f t="shared" ca="1" si="1803"/>
        <v>31.970839063220488</v>
      </c>
    </row>
    <row r="23117" spans="1:5" x14ac:dyDescent="0.35">
      <c r="A23117">
        <f t="shared" si="1804"/>
        <v>23106</v>
      </c>
      <c r="B23117">
        <f t="shared" ca="1" si="1805"/>
        <v>5.0925737556623248E-3</v>
      </c>
      <c r="C23117">
        <f t="shared" ref="C23117:C23180" ca="1" si="1807">1/SQRT(B23117)</f>
        <v>14.013006911203812</v>
      </c>
      <c r="D23117" s="48">
        <f t="shared" ca="1" si="1806"/>
        <v>52.440122081263127</v>
      </c>
      <c r="E23117">
        <f t="shared" ref="E23117:E23180" ca="1" si="1808">_xlfn.NORM.INV(RAND(),D23117,C23117)</f>
        <v>57.218450271222316</v>
      </c>
    </row>
    <row r="23118" spans="1:5" x14ac:dyDescent="0.35">
      <c r="A23118">
        <f t="shared" ref="A23118:A23181" si="1809">A23117+1</f>
        <v>23107</v>
      </c>
      <c r="B23118">
        <f t="shared" ca="1" si="1805"/>
        <v>5.354225463514709E-3</v>
      </c>
      <c r="C23118">
        <f t="shared" ca="1" si="1807"/>
        <v>13.666322732041055</v>
      </c>
      <c r="D23118" s="48">
        <f t="shared" ca="1" si="1806"/>
        <v>50.741919821146638</v>
      </c>
      <c r="E23118">
        <f t="shared" ca="1" si="1808"/>
        <v>47.233557029361734</v>
      </c>
    </row>
    <row r="23119" spans="1:5" x14ac:dyDescent="0.35">
      <c r="A23119">
        <f t="shared" si="1809"/>
        <v>23108</v>
      </c>
      <c r="B23119">
        <f t="shared" ca="1" si="1805"/>
        <v>4.4250067415888142E-3</v>
      </c>
      <c r="C23119">
        <f t="shared" ca="1" si="1807"/>
        <v>15.03290910857033</v>
      </c>
      <c r="D23119" s="48">
        <f t="shared" ca="1" si="1806"/>
        <v>53.193211597574376</v>
      </c>
      <c r="E23119">
        <f t="shared" ca="1" si="1808"/>
        <v>46.904748322832745</v>
      </c>
    </row>
    <row r="23120" spans="1:5" x14ac:dyDescent="0.35">
      <c r="A23120">
        <f t="shared" si="1809"/>
        <v>23109</v>
      </c>
      <c r="B23120">
        <f t="shared" ca="1" si="1805"/>
        <v>2.8897767670471954E-3</v>
      </c>
      <c r="C23120">
        <f t="shared" ca="1" si="1807"/>
        <v>18.602351761908668</v>
      </c>
      <c r="D23120" s="48">
        <f t="shared" ca="1" si="1806"/>
        <v>54.575661532862661</v>
      </c>
      <c r="E23120">
        <f t="shared" ca="1" si="1808"/>
        <v>58.099591916432189</v>
      </c>
    </row>
    <row r="23121" spans="1:5" x14ac:dyDescent="0.35">
      <c r="A23121">
        <f t="shared" si="1809"/>
        <v>23110</v>
      </c>
      <c r="B23121">
        <f t="shared" ca="1" si="1805"/>
        <v>5.5444008386194461E-3</v>
      </c>
      <c r="C23121">
        <f t="shared" ca="1" si="1807"/>
        <v>13.429897242759759</v>
      </c>
      <c r="D23121" s="48">
        <f t="shared" ca="1" si="1806"/>
        <v>56.80460829523107</v>
      </c>
      <c r="E23121">
        <f t="shared" ca="1" si="1808"/>
        <v>79.218401998974869</v>
      </c>
    </row>
    <row r="23122" spans="1:5" x14ac:dyDescent="0.35">
      <c r="A23122">
        <f t="shared" si="1809"/>
        <v>23111</v>
      </c>
      <c r="B23122">
        <f t="shared" ca="1" si="1805"/>
        <v>7.198951226171286E-3</v>
      </c>
      <c r="C23122">
        <f t="shared" ca="1" si="1807"/>
        <v>11.785971441203213</v>
      </c>
      <c r="D23122" s="48">
        <f t="shared" ca="1" si="1806"/>
        <v>52.235679072975799</v>
      </c>
      <c r="E23122">
        <f t="shared" ca="1" si="1808"/>
        <v>39.603690979346489</v>
      </c>
    </row>
    <row r="23123" spans="1:5" x14ac:dyDescent="0.35">
      <c r="A23123">
        <f t="shared" si="1809"/>
        <v>23112</v>
      </c>
      <c r="B23123">
        <f t="shared" ca="1" si="1805"/>
        <v>4.7026266328031368E-3</v>
      </c>
      <c r="C23123">
        <f t="shared" ca="1" si="1807"/>
        <v>14.58242496619151</v>
      </c>
      <c r="D23123" s="48">
        <f t="shared" ca="1" si="1806"/>
        <v>50.904366153256994</v>
      </c>
      <c r="E23123">
        <f t="shared" ca="1" si="1808"/>
        <v>48.027292051887699</v>
      </c>
    </row>
    <row r="23124" spans="1:5" x14ac:dyDescent="0.35">
      <c r="A23124">
        <f t="shared" si="1809"/>
        <v>23113</v>
      </c>
      <c r="B23124">
        <f t="shared" ca="1" si="1805"/>
        <v>4.8188335099916078E-3</v>
      </c>
      <c r="C23124">
        <f t="shared" ca="1" si="1807"/>
        <v>14.405523296418226</v>
      </c>
      <c r="D23124" s="48">
        <f t="shared" ca="1" si="1806"/>
        <v>47.596654774503996</v>
      </c>
      <c r="E23124">
        <f t="shared" ca="1" si="1808"/>
        <v>36.235743384372292</v>
      </c>
    </row>
    <row r="23125" spans="1:5" x14ac:dyDescent="0.35">
      <c r="A23125">
        <f t="shared" si="1809"/>
        <v>23114</v>
      </c>
      <c r="B23125">
        <f t="shared" ca="1" si="1805"/>
        <v>4.8406266954218258E-3</v>
      </c>
      <c r="C23125">
        <f t="shared" ca="1" si="1807"/>
        <v>14.373058864543514</v>
      </c>
      <c r="D23125" s="48">
        <f t="shared" ca="1" si="1806"/>
        <v>49.550039746578605</v>
      </c>
      <c r="E23125">
        <f t="shared" ca="1" si="1808"/>
        <v>56.825629396179451</v>
      </c>
    </row>
    <row r="23126" spans="1:5" x14ac:dyDescent="0.35">
      <c r="A23126">
        <f t="shared" si="1809"/>
        <v>23115</v>
      </c>
      <c r="B23126">
        <f t="shared" ca="1" si="1805"/>
        <v>4.7735917884488815E-3</v>
      </c>
      <c r="C23126">
        <f t="shared" ca="1" si="1807"/>
        <v>14.473626496525565</v>
      </c>
      <c r="D23126" s="48">
        <f t="shared" ca="1" si="1806"/>
        <v>49.046178597410737</v>
      </c>
      <c r="E23126">
        <f t="shared" ca="1" si="1808"/>
        <v>51.778069138423376</v>
      </c>
    </row>
    <row r="23127" spans="1:5" x14ac:dyDescent="0.35">
      <c r="A23127">
        <f t="shared" si="1809"/>
        <v>23116</v>
      </c>
      <c r="B23127">
        <f t="shared" ca="1" si="1805"/>
        <v>4.7614338813034545E-3</v>
      </c>
      <c r="C23127">
        <f t="shared" ca="1" si="1807"/>
        <v>14.492093288691898</v>
      </c>
      <c r="D23127" s="48">
        <f t="shared" ca="1" si="1806"/>
        <v>47.584349587458689</v>
      </c>
      <c r="E23127">
        <f t="shared" ca="1" si="1808"/>
        <v>52.634709291885244</v>
      </c>
    </row>
    <row r="23128" spans="1:5" x14ac:dyDescent="0.35">
      <c r="A23128">
        <f t="shared" si="1809"/>
        <v>23117</v>
      </c>
      <c r="B23128">
        <f t="shared" ca="1" si="1805"/>
        <v>4.3251038660380324E-3</v>
      </c>
      <c r="C23128">
        <f t="shared" ca="1" si="1807"/>
        <v>15.205535843974188</v>
      </c>
      <c r="D23128" s="48">
        <f t="shared" ca="1" si="1806"/>
        <v>55.207693767888273</v>
      </c>
      <c r="E23128">
        <f t="shared" ca="1" si="1808"/>
        <v>65.970799234162342</v>
      </c>
    </row>
    <row r="23129" spans="1:5" x14ac:dyDescent="0.35">
      <c r="A23129">
        <f t="shared" si="1809"/>
        <v>23118</v>
      </c>
      <c r="B23129">
        <f t="shared" ca="1" si="1805"/>
        <v>4.5987545458348175E-3</v>
      </c>
      <c r="C23129">
        <f t="shared" ca="1" si="1807"/>
        <v>14.746192023052423</v>
      </c>
      <c r="D23129" s="48">
        <f t="shared" ca="1" si="1806"/>
        <v>50.768421115161679</v>
      </c>
      <c r="E23129">
        <f t="shared" ca="1" si="1808"/>
        <v>44.235937348386159</v>
      </c>
    </row>
    <row r="23130" spans="1:5" x14ac:dyDescent="0.35">
      <c r="A23130">
        <f t="shared" si="1809"/>
        <v>23119</v>
      </c>
      <c r="B23130">
        <f t="shared" ca="1" si="1805"/>
        <v>6.116721474039603E-3</v>
      </c>
      <c r="C23130">
        <f t="shared" ca="1" si="1807"/>
        <v>12.786175093752361</v>
      </c>
      <c r="D23130" s="48">
        <f t="shared" ca="1" si="1806"/>
        <v>50.374358603763042</v>
      </c>
      <c r="E23130">
        <f t="shared" ca="1" si="1808"/>
        <v>58.37694197894934</v>
      </c>
    </row>
    <row r="23131" spans="1:5" x14ac:dyDescent="0.35">
      <c r="A23131">
        <f t="shared" si="1809"/>
        <v>23120</v>
      </c>
      <c r="B23131">
        <f t="shared" ca="1" si="1805"/>
        <v>4.5838091824585321E-3</v>
      </c>
      <c r="C23131">
        <f t="shared" ca="1" si="1807"/>
        <v>14.770212203686386</v>
      </c>
      <c r="D23131" s="48">
        <f t="shared" ca="1" si="1806"/>
        <v>50.891685540992043</v>
      </c>
      <c r="E23131">
        <f t="shared" ca="1" si="1808"/>
        <v>40.5231554604349</v>
      </c>
    </row>
    <row r="23132" spans="1:5" x14ac:dyDescent="0.35">
      <c r="A23132">
        <f t="shared" si="1809"/>
        <v>23121</v>
      </c>
      <c r="B23132">
        <f t="shared" ca="1" si="1805"/>
        <v>6.1653154596778732E-3</v>
      </c>
      <c r="C23132">
        <f t="shared" ca="1" si="1807"/>
        <v>12.735686163468564</v>
      </c>
      <c r="D23132" s="48">
        <f t="shared" ca="1" si="1806"/>
        <v>53.464975891247164</v>
      </c>
      <c r="E23132">
        <f t="shared" ca="1" si="1808"/>
        <v>45.425352530300728</v>
      </c>
    </row>
    <row r="23133" spans="1:5" x14ac:dyDescent="0.35">
      <c r="A23133">
        <f t="shared" si="1809"/>
        <v>23122</v>
      </c>
      <c r="B23133">
        <f t="shared" ca="1" si="1805"/>
        <v>3.9830663506451843E-3</v>
      </c>
      <c r="C23133">
        <f t="shared" ca="1" si="1807"/>
        <v>15.844963003361462</v>
      </c>
      <c r="D23133" s="48">
        <f t="shared" ca="1" si="1806"/>
        <v>49.709056865295345</v>
      </c>
      <c r="E23133">
        <f t="shared" ca="1" si="1808"/>
        <v>75.451226890234906</v>
      </c>
    </row>
    <row r="23134" spans="1:5" x14ac:dyDescent="0.35">
      <c r="A23134">
        <f t="shared" si="1809"/>
        <v>23123</v>
      </c>
      <c r="B23134">
        <f t="shared" ca="1" si="1805"/>
        <v>3.5677075618941127E-3</v>
      </c>
      <c r="C23134">
        <f t="shared" ca="1" si="1807"/>
        <v>16.741924364002085</v>
      </c>
      <c r="D23134" s="48">
        <f t="shared" ca="1" si="1806"/>
        <v>49.498678598626086</v>
      </c>
      <c r="E23134">
        <f t="shared" ca="1" si="1808"/>
        <v>34.021651927420287</v>
      </c>
    </row>
    <row r="23135" spans="1:5" x14ac:dyDescent="0.35">
      <c r="A23135">
        <f t="shared" si="1809"/>
        <v>23124</v>
      </c>
      <c r="B23135">
        <f t="shared" ca="1" si="1805"/>
        <v>3.3302079352090807E-3</v>
      </c>
      <c r="C23135">
        <f t="shared" ca="1" si="1807"/>
        <v>17.328633812789871</v>
      </c>
      <c r="D23135" s="48">
        <f t="shared" ca="1" si="1806"/>
        <v>52.279891012610904</v>
      </c>
      <c r="E23135">
        <f t="shared" ca="1" si="1808"/>
        <v>29.544089602872148</v>
      </c>
    </row>
    <row r="23136" spans="1:5" x14ac:dyDescent="0.35">
      <c r="A23136">
        <f t="shared" si="1809"/>
        <v>23125</v>
      </c>
      <c r="B23136">
        <f t="shared" ca="1" si="1805"/>
        <v>3.8649633448672857E-3</v>
      </c>
      <c r="C23136">
        <f t="shared" ca="1" si="1807"/>
        <v>16.085231299695007</v>
      </c>
      <c r="D23136" s="48">
        <f t="shared" ca="1" si="1806"/>
        <v>47.631991353220918</v>
      </c>
      <c r="E23136">
        <f t="shared" ca="1" si="1808"/>
        <v>45.583911842120891</v>
      </c>
    </row>
    <row r="23137" spans="1:5" x14ac:dyDescent="0.35">
      <c r="A23137">
        <f t="shared" si="1809"/>
        <v>23126</v>
      </c>
      <c r="B23137">
        <f t="shared" ca="1" si="1805"/>
        <v>4.8161056410381048E-3</v>
      </c>
      <c r="C23137">
        <f t="shared" ca="1" si="1807"/>
        <v>14.409602403049307</v>
      </c>
      <c r="D23137" s="48">
        <f t="shared" ca="1" si="1806"/>
        <v>51.793078138945482</v>
      </c>
      <c r="E23137">
        <f t="shared" ca="1" si="1808"/>
        <v>59.849782801616655</v>
      </c>
    </row>
    <row r="23138" spans="1:5" x14ac:dyDescent="0.35">
      <c r="A23138">
        <f t="shared" si="1809"/>
        <v>23127</v>
      </c>
      <c r="B23138">
        <f t="shared" ca="1" si="1805"/>
        <v>4.6701644869410691E-3</v>
      </c>
      <c r="C23138">
        <f t="shared" ca="1" si="1807"/>
        <v>14.633018157061862</v>
      </c>
      <c r="D23138" s="48">
        <f t="shared" ca="1" si="1806"/>
        <v>51.923586203974736</v>
      </c>
      <c r="E23138">
        <f t="shared" ca="1" si="1808"/>
        <v>40.523638836984063</v>
      </c>
    </row>
    <row r="23139" spans="1:5" x14ac:dyDescent="0.35">
      <c r="A23139">
        <f t="shared" si="1809"/>
        <v>23128</v>
      </c>
      <c r="B23139">
        <f t="shared" ca="1" si="1805"/>
        <v>5.5570898783083187E-3</v>
      </c>
      <c r="C23139">
        <f t="shared" ca="1" si="1807"/>
        <v>13.414555589672027</v>
      </c>
      <c r="D23139" s="48">
        <f t="shared" ca="1" si="1806"/>
        <v>54.501399203994268</v>
      </c>
      <c r="E23139">
        <f t="shared" ca="1" si="1808"/>
        <v>63.487146435137277</v>
      </c>
    </row>
    <row r="23140" spans="1:5" x14ac:dyDescent="0.35">
      <c r="A23140">
        <f t="shared" si="1809"/>
        <v>23129</v>
      </c>
      <c r="B23140">
        <f t="shared" ca="1" si="1805"/>
        <v>5.32350381733648E-3</v>
      </c>
      <c r="C23140">
        <f t="shared" ca="1" si="1807"/>
        <v>13.705699799467011</v>
      </c>
      <c r="D23140" s="48">
        <f t="shared" ca="1" si="1806"/>
        <v>53.498187052120997</v>
      </c>
      <c r="E23140">
        <f t="shared" ca="1" si="1808"/>
        <v>69.992179469990276</v>
      </c>
    </row>
    <row r="23141" spans="1:5" x14ac:dyDescent="0.35">
      <c r="A23141">
        <f t="shared" si="1809"/>
        <v>23130</v>
      </c>
      <c r="B23141">
        <f t="shared" ca="1" si="1805"/>
        <v>4.2748287964118866E-3</v>
      </c>
      <c r="C23141">
        <f t="shared" ca="1" si="1807"/>
        <v>15.294688519063216</v>
      </c>
      <c r="D23141" s="48">
        <f t="shared" ca="1" si="1806"/>
        <v>50.972296803160177</v>
      </c>
      <c r="E23141">
        <f t="shared" ca="1" si="1808"/>
        <v>52.8680920507853</v>
      </c>
    </row>
    <row r="23142" spans="1:5" x14ac:dyDescent="0.35">
      <c r="A23142">
        <f t="shared" si="1809"/>
        <v>23131</v>
      </c>
      <c r="B23142">
        <f t="shared" ca="1" si="1805"/>
        <v>5.7296927884423329E-3</v>
      </c>
      <c r="C23142">
        <f t="shared" ca="1" si="1807"/>
        <v>13.210958599980387</v>
      </c>
      <c r="D23142" s="48">
        <f t="shared" ca="1" si="1806"/>
        <v>53.402671245184131</v>
      </c>
      <c r="E23142">
        <f t="shared" ca="1" si="1808"/>
        <v>37.797310493925124</v>
      </c>
    </row>
    <row r="23143" spans="1:5" x14ac:dyDescent="0.35">
      <c r="A23143">
        <f t="shared" si="1809"/>
        <v>23132</v>
      </c>
      <c r="B23143">
        <f t="shared" ca="1" si="1805"/>
        <v>5.1273434197936646E-3</v>
      </c>
      <c r="C23143">
        <f t="shared" ca="1" si="1807"/>
        <v>13.96541341919826</v>
      </c>
      <c r="D23143" s="48">
        <f t="shared" ca="1" si="1806"/>
        <v>50.123270806017523</v>
      </c>
      <c r="E23143">
        <f t="shared" ca="1" si="1808"/>
        <v>71.766954990440567</v>
      </c>
    </row>
    <row r="23144" spans="1:5" x14ac:dyDescent="0.35">
      <c r="A23144">
        <f t="shared" si="1809"/>
        <v>23133</v>
      </c>
      <c r="B23144">
        <f t="shared" ca="1" si="1805"/>
        <v>3.5033793897642418E-3</v>
      </c>
      <c r="C23144">
        <f t="shared" ca="1" si="1807"/>
        <v>16.894930697320746</v>
      </c>
      <c r="D23144" s="48">
        <f t="shared" ca="1" si="1806"/>
        <v>52.98557587066712</v>
      </c>
      <c r="E23144">
        <f t="shared" ca="1" si="1808"/>
        <v>79.551694092122645</v>
      </c>
    </row>
    <row r="23145" spans="1:5" x14ac:dyDescent="0.35">
      <c r="A23145">
        <f t="shared" si="1809"/>
        <v>23134</v>
      </c>
      <c r="B23145">
        <f t="shared" ca="1" si="1805"/>
        <v>4.1038132209867666E-3</v>
      </c>
      <c r="C23145">
        <f t="shared" ca="1" si="1807"/>
        <v>15.610118750015454</v>
      </c>
      <c r="D23145" s="48">
        <f t="shared" ca="1" si="1806"/>
        <v>53.633206382727025</v>
      </c>
      <c r="E23145">
        <f t="shared" ca="1" si="1808"/>
        <v>52.549318243815378</v>
      </c>
    </row>
    <row r="23146" spans="1:5" x14ac:dyDescent="0.35">
      <c r="A23146">
        <f t="shared" si="1809"/>
        <v>23135</v>
      </c>
      <c r="B23146">
        <f t="shared" ca="1" si="1805"/>
        <v>4.5939507897271217E-3</v>
      </c>
      <c r="C23146">
        <f t="shared" ca="1" si="1807"/>
        <v>14.753899833263549</v>
      </c>
      <c r="D23146" s="48">
        <f t="shared" ca="1" si="1806"/>
        <v>51.841742013408862</v>
      </c>
      <c r="E23146">
        <f t="shared" ca="1" si="1808"/>
        <v>62.657133171214745</v>
      </c>
    </row>
    <row r="23147" spans="1:5" x14ac:dyDescent="0.35">
      <c r="A23147">
        <f t="shared" si="1809"/>
        <v>23136</v>
      </c>
      <c r="B23147">
        <f t="shared" ca="1" si="1805"/>
        <v>4.5418836198745727E-3</v>
      </c>
      <c r="C23147">
        <f t="shared" ca="1" si="1807"/>
        <v>14.838226601683081</v>
      </c>
      <c r="D23147" s="48">
        <f t="shared" ca="1" si="1806"/>
        <v>52.726019757367879</v>
      </c>
      <c r="E23147">
        <f t="shared" ca="1" si="1808"/>
        <v>55.753607754237819</v>
      </c>
    </row>
    <row r="23148" spans="1:5" x14ac:dyDescent="0.35">
      <c r="A23148">
        <f t="shared" si="1809"/>
        <v>23137</v>
      </c>
      <c r="B23148">
        <f t="shared" ca="1" si="1805"/>
        <v>6.6703430075130419E-3</v>
      </c>
      <c r="C23148">
        <f t="shared" ca="1" si="1807"/>
        <v>12.244073175237393</v>
      </c>
      <c r="D23148" s="48">
        <f t="shared" ca="1" si="1806"/>
        <v>53.665851989654755</v>
      </c>
      <c r="E23148">
        <f t="shared" ca="1" si="1808"/>
        <v>49.332367962197054</v>
      </c>
    </row>
    <row r="23149" spans="1:5" x14ac:dyDescent="0.35">
      <c r="A23149">
        <f t="shared" si="1809"/>
        <v>23138</v>
      </c>
      <c r="B23149">
        <f t="shared" ca="1" si="1805"/>
        <v>5.7503485981745548E-3</v>
      </c>
      <c r="C23149">
        <f t="shared" ca="1" si="1807"/>
        <v>13.187209731605542</v>
      </c>
      <c r="D23149" s="48">
        <f t="shared" ca="1" si="1806"/>
        <v>51.837810716303665</v>
      </c>
      <c r="E23149">
        <f t="shared" ca="1" si="1808"/>
        <v>60.353136310344901</v>
      </c>
    </row>
    <row r="23150" spans="1:5" x14ac:dyDescent="0.35">
      <c r="A23150">
        <f t="shared" si="1809"/>
        <v>23139</v>
      </c>
      <c r="B23150">
        <f t="shared" ca="1" si="1805"/>
        <v>4.7282751037929938E-3</v>
      </c>
      <c r="C23150">
        <f t="shared" ca="1" si="1807"/>
        <v>14.542820090376141</v>
      </c>
      <c r="D23150" s="48">
        <f t="shared" ca="1" si="1806"/>
        <v>50.679850186865337</v>
      </c>
      <c r="E23150">
        <f t="shared" ca="1" si="1808"/>
        <v>59.160423933574002</v>
      </c>
    </row>
    <row r="23151" spans="1:5" x14ac:dyDescent="0.35">
      <c r="A23151">
        <f t="shared" si="1809"/>
        <v>23140</v>
      </c>
      <c r="B23151">
        <f t="shared" ca="1" si="1805"/>
        <v>5.4553322846530652E-3</v>
      </c>
      <c r="C23151">
        <f t="shared" ca="1" si="1807"/>
        <v>13.539087521452018</v>
      </c>
      <c r="D23151" s="48">
        <f t="shared" ca="1" si="1806"/>
        <v>54.638604969419148</v>
      </c>
      <c r="E23151">
        <f t="shared" ca="1" si="1808"/>
        <v>99.154425474898744</v>
      </c>
    </row>
    <row r="23152" spans="1:5" x14ac:dyDescent="0.35">
      <c r="A23152">
        <f t="shared" si="1809"/>
        <v>23141</v>
      </c>
      <c r="B23152">
        <f t="shared" ca="1" si="1805"/>
        <v>5.4901699241921191E-3</v>
      </c>
      <c r="C23152">
        <f t="shared" ca="1" si="1807"/>
        <v>13.496063309001109</v>
      </c>
      <c r="D23152" s="48">
        <f t="shared" ca="1" si="1806"/>
        <v>51.50639783145504</v>
      </c>
      <c r="E23152">
        <f t="shared" ca="1" si="1808"/>
        <v>75.901688178368332</v>
      </c>
    </row>
    <row r="23153" spans="1:5" x14ac:dyDescent="0.35">
      <c r="A23153">
        <f t="shared" si="1809"/>
        <v>23142</v>
      </c>
      <c r="B23153">
        <f t="shared" ca="1" si="1805"/>
        <v>5.8957310961363354E-3</v>
      </c>
      <c r="C23153">
        <f t="shared" ca="1" si="1807"/>
        <v>13.023603519407787</v>
      </c>
      <c r="D23153" s="48">
        <f t="shared" ca="1" si="1806"/>
        <v>53.07936914342794</v>
      </c>
      <c r="E23153">
        <f t="shared" ca="1" si="1808"/>
        <v>68.659016973204189</v>
      </c>
    </row>
    <row r="23154" spans="1:5" x14ac:dyDescent="0.35">
      <c r="A23154">
        <f t="shared" si="1809"/>
        <v>23143</v>
      </c>
      <c r="B23154">
        <f t="shared" ca="1" si="1805"/>
        <v>6.1258865380972947E-3</v>
      </c>
      <c r="C23154">
        <f t="shared" ca="1" si="1807"/>
        <v>12.77660668459133</v>
      </c>
      <c r="D23154" s="48">
        <f t="shared" ca="1" si="1806"/>
        <v>54.051652337169095</v>
      </c>
      <c r="E23154">
        <f t="shared" ca="1" si="1808"/>
        <v>54.633350986214104</v>
      </c>
    </row>
    <row r="23155" spans="1:5" x14ac:dyDescent="0.35">
      <c r="A23155">
        <f t="shared" si="1809"/>
        <v>23144</v>
      </c>
      <c r="B23155">
        <f t="shared" ca="1" si="1805"/>
        <v>4.2693403974934591E-3</v>
      </c>
      <c r="C23155">
        <f t="shared" ca="1" si="1807"/>
        <v>15.304516312510129</v>
      </c>
      <c r="D23155" s="48">
        <f t="shared" ca="1" si="1806"/>
        <v>54.228954233615845</v>
      </c>
      <c r="E23155">
        <f t="shared" ca="1" si="1808"/>
        <v>18.916730182839601</v>
      </c>
    </row>
    <row r="23156" spans="1:5" x14ac:dyDescent="0.35">
      <c r="A23156">
        <f t="shared" si="1809"/>
        <v>23145</v>
      </c>
      <c r="B23156">
        <f t="shared" ca="1" si="1805"/>
        <v>3.3722291125428943E-3</v>
      </c>
      <c r="C23156">
        <f t="shared" ca="1" si="1807"/>
        <v>17.220329745127842</v>
      </c>
      <c r="D23156" s="48">
        <f t="shared" ca="1" si="1806"/>
        <v>50.890787296627053</v>
      </c>
      <c r="E23156">
        <f t="shared" ca="1" si="1808"/>
        <v>64.261528743756642</v>
      </c>
    </row>
    <row r="23157" spans="1:5" x14ac:dyDescent="0.35">
      <c r="A23157">
        <f t="shared" si="1809"/>
        <v>23146</v>
      </c>
      <c r="B23157">
        <f t="shared" ca="1" si="1805"/>
        <v>6.6944955593185368E-3</v>
      </c>
      <c r="C23157">
        <f t="shared" ca="1" si="1807"/>
        <v>12.221965996087008</v>
      </c>
      <c r="D23157" s="48">
        <f t="shared" ca="1" si="1806"/>
        <v>52.048160906200707</v>
      </c>
      <c r="E23157">
        <f t="shared" ca="1" si="1808"/>
        <v>37.25363990577975</v>
      </c>
    </row>
    <row r="23158" spans="1:5" x14ac:dyDescent="0.35">
      <c r="A23158">
        <f t="shared" si="1809"/>
        <v>23147</v>
      </c>
      <c r="B23158">
        <f t="shared" ca="1" si="1805"/>
        <v>5.541717200703327E-3</v>
      </c>
      <c r="C23158">
        <f t="shared" ca="1" si="1807"/>
        <v>13.43314863739884</v>
      </c>
      <c r="D23158" s="48">
        <f t="shared" ca="1" si="1806"/>
        <v>51.012540493269668</v>
      </c>
      <c r="E23158">
        <f t="shared" ca="1" si="1808"/>
        <v>12.513893194608073</v>
      </c>
    </row>
    <row r="23159" spans="1:5" x14ac:dyDescent="0.35">
      <c r="A23159">
        <f t="shared" si="1809"/>
        <v>23148</v>
      </c>
      <c r="B23159">
        <f t="shared" ca="1" si="1805"/>
        <v>3.9779532729794119E-3</v>
      </c>
      <c r="C23159">
        <f t="shared" ca="1" si="1807"/>
        <v>15.855142925532599</v>
      </c>
      <c r="D23159" s="48">
        <f t="shared" ca="1" si="1806"/>
        <v>54.47166492097481</v>
      </c>
      <c r="E23159">
        <f t="shared" ca="1" si="1808"/>
        <v>70.604798614445983</v>
      </c>
    </row>
    <row r="23160" spans="1:5" x14ac:dyDescent="0.35">
      <c r="A23160">
        <f t="shared" si="1809"/>
        <v>23149</v>
      </c>
      <c r="B23160">
        <f t="shared" ca="1" si="1805"/>
        <v>4.9618308268177171E-3</v>
      </c>
      <c r="C23160">
        <f t="shared" ca="1" si="1807"/>
        <v>14.196426017521938</v>
      </c>
      <c r="D23160" s="48">
        <f t="shared" ca="1" si="1806"/>
        <v>53.882179101244965</v>
      </c>
      <c r="E23160">
        <f t="shared" ca="1" si="1808"/>
        <v>65.159929022546834</v>
      </c>
    </row>
    <row r="23161" spans="1:5" x14ac:dyDescent="0.35">
      <c r="A23161">
        <f t="shared" si="1809"/>
        <v>23150</v>
      </c>
      <c r="B23161">
        <f t="shared" ca="1" si="1805"/>
        <v>2.9685607495498765E-3</v>
      </c>
      <c r="C23161">
        <f t="shared" ca="1" si="1807"/>
        <v>18.353843724978759</v>
      </c>
      <c r="D23161" s="48">
        <f t="shared" ca="1" si="1806"/>
        <v>55.497571987196288</v>
      </c>
      <c r="E23161">
        <f t="shared" ca="1" si="1808"/>
        <v>44.418656258896341</v>
      </c>
    </row>
    <row r="23162" spans="1:5" x14ac:dyDescent="0.35">
      <c r="A23162">
        <f t="shared" si="1809"/>
        <v>23151</v>
      </c>
      <c r="B23162">
        <f t="shared" ca="1" si="1805"/>
        <v>5.0821428269905459E-3</v>
      </c>
      <c r="C23162">
        <f t="shared" ca="1" si="1807"/>
        <v>14.027380154521524</v>
      </c>
      <c r="D23162" s="48">
        <f t="shared" ca="1" si="1806"/>
        <v>53.821104470387226</v>
      </c>
      <c r="E23162">
        <f t="shared" ca="1" si="1808"/>
        <v>40.666137608622066</v>
      </c>
    </row>
    <row r="23163" spans="1:5" x14ac:dyDescent="0.35">
      <c r="A23163">
        <f t="shared" si="1809"/>
        <v>23152</v>
      </c>
      <c r="B23163">
        <f t="shared" ca="1" si="1805"/>
        <v>6.9176018501408134E-3</v>
      </c>
      <c r="C23163">
        <f t="shared" ca="1" si="1807"/>
        <v>12.023259452396895</v>
      </c>
      <c r="D23163" s="48">
        <f t="shared" ca="1" si="1806"/>
        <v>53.138827451454887</v>
      </c>
      <c r="E23163">
        <f t="shared" ca="1" si="1808"/>
        <v>20.003750150808543</v>
      </c>
    </row>
    <row r="23164" spans="1:5" x14ac:dyDescent="0.35">
      <c r="A23164">
        <f t="shared" si="1809"/>
        <v>23153</v>
      </c>
      <c r="B23164">
        <f t="shared" ca="1" si="1805"/>
        <v>5.1050616928891585E-3</v>
      </c>
      <c r="C23164">
        <f t="shared" ca="1" si="1807"/>
        <v>13.995857196955134</v>
      </c>
      <c r="D23164" s="48">
        <f t="shared" ca="1" si="1806"/>
        <v>51.793892837340529</v>
      </c>
      <c r="E23164">
        <f t="shared" ca="1" si="1808"/>
        <v>55.23498110798112</v>
      </c>
    </row>
    <row r="23165" spans="1:5" x14ac:dyDescent="0.35">
      <c r="A23165">
        <f t="shared" si="1809"/>
        <v>23154</v>
      </c>
      <c r="B23165">
        <f t="shared" ca="1" si="1805"/>
        <v>5.2429717379505105E-3</v>
      </c>
      <c r="C23165">
        <f t="shared" ca="1" si="1807"/>
        <v>13.81055849458841</v>
      </c>
      <c r="D23165" s="48">
        <f t="shared" ca="1" si="1806"/>
        <v>53.627060969520215</v>
      </c>
      <c r="E23165">
        <f t="shared" ca="1" si="1808"/>
        <v>44.569396946578763</v>
      </c>
    </row>
    <row r="23166" spans="1:5" x14ac:dyDescent="0.35">
      <c r="A23166">
        <f t="shared" si="1809"/>
        <v>23155</v>
      </c>
      <c r="B23166">
        <f t="shared" ca="1" si="1805"/>
        <v>4.4220233172307319E-3</v>
      </c>
      <c r="C23166">
        <f t="shared" ca="1" si="1807"/>
        <v>15.037979410311735</v>
      </c>
      <c r="D23166" s="48">
        <f t="shared" ca="1" si="1806"/>
        <v>51.898022998195721</v>
      </c>
      <c r="E23166">
        <f t="shared" ca="1" si="1808"/>
        <v>51.391271684177354</v>
      </c>
    </row>
    <row r="23167" spans="1:5" x14ac:dyDescent="0.35">
      <c r="A23167">
        <f t="shared" si="1809"/>
        <v>23156</v>
      </c>
      <c r="B23167">
        <f t="shared" ca="1" si="1805"/>
        <v>6.515513901896931E-3</v>
      </c>
      <c r="C23167">
        <f t="shared" ca="1" si="1807"/>
        <v>12.388697882116508</v>
      </c>
      <c r="D23167" s="48">
        <f t="shared" ca="1" si="1806"/>
        <v>51.158691643053722</v>
      </c>
      <c r="E23167">
        <f t="shared" ca="1" si="1808"/>
        <v>48.706047479112286</v>
      </c>
    </row>
    <row r="23168" spans="1:5" x14ac:dyDescent="0.35">
      <c r="A23168">
        <f t="shared" si="1809"/>
        <v>23157</v>
      </c>
      <c r="B23168">
        <f t="shared" ca="1" si="1805"/>
        <v>3.9017357737042447E-3</v>
      </c>
      <c r="C23168">
        <f t="shared" ca="1" si="1807"/>
        <v>16.009253156228009</v>
      </c>
      <c r="D23168" s="48">
        <f t="shared" ca="1" si="1806"/>
        <v>50.941987801053983</v>
      </c>
      <c r="E23168">
        <f t="shared" ca="1" si="1808"/>
        <v>43.045771416326005</v>
      </c>
    </row>
    <row r="23169" spans="1:5" x14ac:dyDescent="0.35">
      <c r="A23169">
        <f t="shared" si="1809"/>
        <v>23158</v>
      </c>
      <c r="B23169">
        <f t="shared" ca="1" si="1805"/>
        <v>4.7989235679680537E-3</v>
      </c>
      <c r="C23169">
        <f t="shared" ca="1" si="1807"/>
        <v>14.435375435133725</v>
      </c>
      <c r="D23169" s="48">
        <f t="shared" ca="1" si="1806"/>
        <v>51.971377151237029</v>
      </c>
      <c r="E23169">
        <f t="shared" ca="1" si="1808"/>
        <v>59.642778091807877</v>
      </c>
    </row>
    <row r="23170" spans="1:5" x14ac:dyDescent="0.35">
      <c r="A23170">
        <f t="shared" si="1809"/>
        <v>23159</v>
      </c>
      <c r="B23170">
        <f t="shared" ca="1" si="1805"/>
        <v>4.2469982411992924E-3</v>
      </c>
      <c r="C23170">
        <f t="shared" ca="1" si="1807"/>
        <v>15.344719692648409</v>
      </c>
      <c r="D23170" s="48">
        <f t="shared" ca="1" si="1806"/>
        <v>50.13331568346009</v>
      </c>
      <c r="E23170">
        <f t="shared" ca="1" si="1808"/>
        <v>69.30005466154627</v>
      </c>
    </row>
    <row r="23171" spans="1:5" x14ac:dyDescent="0.35">
      <c r="A23171">
        <f t="shared" si="1809"/>
        <v>23160</v>
      </c>
      <c r="B23171">
        <f t="shared" ca="1" si="1805"/>
        <v>4.1715749520985423E-3</v>
      </c>
      <c r="C23171">
        <f t="shared" ca="1" si="1807"/>
        <v>15.48281677876899</v>
      </c>
      <c r="D23171" s="48">
        <f t="shared" ca="1" si="1806"/>
        <v>51.194617723841688</v>
      </c>
      <c r="E23171">
        <f t="shared" ca="1" si="1808"/>
        <v>73.545627636014387</v>
      </c>
    </row>
    <row r="23172" spans="1:5" x14ac:dyDescent="0.35">
      <c r="A23172">
        <f t="shared" si="1809"/>
        <v>23161</v>
      </c>
      <c r="B23172">
        <f t="shared" ca="1" si="1805"/>
        <v>4.6062903046998442E-3</v>
      </c>
      <c r="C23172">
        <f t="shared" ca="1" si="1807"/>
        <v>14.734124911999922</v>
      </c>
      <c r="D23172" s="48">
        <f t="shared" ca="1" si="1806"/>
        <v>56.504197635528143</v>
      </c>
      <c r="E23172">
        <f t="shared" ca="1" si="1808"/>
        <v>27.990515058716351</v>
      </c>
    </row>
    <row r="23173" spans="1:5" x14ac:dyDescent="0.35">
      <c r="A23173">
        <f t="shared" si="1809"/>
        <v>23162</v>
      </c>
      <c r="B23173">
        <f t="shared" ca="1" si="1805"/>
        <v>4.7774540663293851E-3</v>
      </c>
      <c r="C23173">
        <f t="shared" ca="1" si="1807"/>
        <v>14.467774795030856</v>
      </c>
      <c r="D23173" s="48">
        <f t="shared" ca="1" si="1806"/>
        <v>51.275619321922932</v>
      </c>
      <c r="E23173">
        <f t="shared" ca="1" si="1808"/>
        <v>61.641256668661448</v>
      </c>
    </row>
    <row r="23174" spans="1:5" x14ac:dyDescent="0.35">
      <c r="A23174">
        <f t="shared" si="1809"/>
        <v>23163</v>
      </c>
      <c r="B23174">
        <f t="shared" ca="1" si="1805"/>
        <v>4.3154272693838114E-3</v>
      </c>
      <c r="C23174">
        <f t="shared" ca="1" si="1807"/>
        <v>15.222574185449478</v>
      </c>
      <c r="D23174" s="48">
        <f t="shared" ca="1" si="1806"/>
        <v>49.16684412716544</v>
      </c>
      <c r="E23174">
        <f t="shared" ca="1" si="1808"/>
        <v>86.470675833344842</v>
      </c>
    </row>
    <row r="23175" spans="1:5" x14ac:dyDescent="0.35">
      <c r="A23175">
        <f t="shared" si="1809"/>
        <v>23164</v>
      </c>
      <c r="B23175">
        <f t="shared" ca="1" si="1805"/>
        <v>4.5776557840874364E-3</v>
      </c>
      <c r="C23175">
        <f t="shared" ca="1" si="1807"/>
        <v>14.780136112491682</v>
      </c>
      <c r="D23175" s="48">
        <f t="shared" ca="1" si="1806"/>
        <v>52.059094241153865</v>
      </c>
      <c r="E23175">
        <f t="shared" ca="1" si="1808"/>
        <v>49.251420091116024</v>
      </c>
    </row>
    <row r="23176" spans="1:5" x14ac:dyDescent="0.35">
      <c r="A23176">
        <f t="shared" si="1809"/>
        <v>23165</v>
      </c>
      <c r="B23176">
        <f t="shared" ca="1" si="1805"/>
        <v>4.5606029027102611E-3</v>
      </c>
      <c r="C23176">
        <f t="shared" ca="1" si="1807"/>
        <v>14.807743069705779</v>
      </c>
      <c r="D23176" s="48">
        <f t="shared" ca="1" si="1806"/>
        <v>53.0047352665324</v>
      </c>
      <c r="E23176">
        <f t="shared" ca="1" si="1808"/>
        <v>40.836081856760003</v>
      </c>
    </row>
    <row r="23177" spans="1:5" x14ac:dyDescent="0.35">
      <c r="A23177">
        <f t="shared" si="1809"/>
        <v>23166</v>
      </c>
      <c r="B23177">
        <f t="shared" ca="1" si="1805"/>
        <v>3.6615053249262363E-3</v>
      </c>
      <c r="C23177">
        <f t="shared" ca="1" si="1807"/>
        <v>16.526091955913731</v>
      </c>
      <c r="D23177" s="48">
        <f t="shared" ca="1" si="1806"/>
        <v>50.733062465031097</v>
      </c>
      <c r="E23177">
        <f t="shared" ca="1" si="1808"/>
        <v>42.934360896210286</v>
      </c>
    </row>
    <row r="23178" spans="1:5" x14ac:dyDescent="0.35">
      <c r="A23178">
        <f t="shared" si="1809"/>
        <v>23167</v>
      </c>
      <c r="B23178">
        <f t="shared" ca="1" si="1805"/>
        <v>3.8254018136725473E-3</v>
      </c>
      <c r="C23178">
        <f t="shared" ca="1" si="1807"/>
        <v>16.168192462528747</v>
      </c>
      <c r="D23178" s="48">
        <f t="shared" ca="1" si="1806"/>
        <v>50.18455006584368</v>
      </c>
      <c r="E23178">
        <f t="shared" ca="1" si="1808"/>
        <v>60.126486724640884</v>
      </c>
    </row>
    <row r="23179" spans="1:5" x14ac:dyDescent="0.35">
      <c r="A23179">
        <f t="shared" si="1809"/>
        <v>23168</v>
      </c>
      <c r="B23179">
        <f t="shared" ca="1" si="1805"/>
        <v>5.5826677533933116E-3</v>
      </c>
      <c r="C23179">
        <f t="shared" ca="1" si="1807"/>
        <v>13.383789855875323</v>
      </c>
      <c r="D23179" s="48">
        <f t="shared" ca="1" si="1806"/>
        <v>50.291152602790739</v>
      </c>
      <c r="E23179">
        <f t="shared" ca="1" si="1808"/>
        <v>48.754648729812388</v>
      </c>
    </row>
    <row r="23180" spans="1:5" x14ac:dyDescent="0.35">
      <c r="A23180">
        <f t="shared" si="1809"/>
        <v>23169</v>
      </c>
      <c r="B23180">
        <f t="shared" ref="B23180:B23243" ca="1" si="1810">_xlfn.GAMMA.INV(RAND(),$B$6,$B$7)</f>
        <v>5.3741838491103986E-3</v>
      </c>
      <c r="C23180">
        <f t="shared" ca="1" si="1807"/>
        <v>13.640922461376929</v>
      </c>
      <c r="D23180" s="48">
        <f t="shared" ref="D23180:D23243" ca="1" si="1811">_xlfn.NORM.INV(RAND(),$B$4,C23180/SQRT($B$2))</f>
        <v>52.119774748687306</v>
      </c>
      <c r="E23180">
        <f t="shared" ca="1" si="1808"/>
        <v>46.15547240610433</v>
      </c>
    </row>
    <row r="23181" spans="1:5" x14ac:dyDescent="0.35">
      <c r="A23181">
        <f t="shared" si="1809"/>
        <v>23170</v>
      </c>
      <c r="B23181">
        <f t="shared" ca="1" si="1810"/>
        <v>4.4254318560876683E-3</v>
      </c>
      <c r="C23181">
        <f t="shared" ref="C23181:C23244" ca="1" si="1812">1/SQRT(B23181)</f>
        <v>15.032187047841257</v>
      </c>
      <c r="D23181" s="48">
        <f t="shared" ca="1" si="1811"/>
        <v>49.6246813211866</v>
      </c>
      <c r="E23181">
        <f t="shared" ref="E23181:E23244" ca="1" si="1813">_xlfn.NORM.INV(RAND(),D23181,C23181)</f>
        <v>59.722691014367221</v>
      </c>
    </row>
    <row r="23182" spans="1:5" x14ac:dyDescent="0.35">
      <c r="A23182">
        <f t="shared" ref="A23182:A23245" si="1814">A23181+1</f>
        <v>23171</v>
      </c>
      <c r="B23182">
        <f t="shared" ca="1" si="1810"/>
        <v>3.9382728930691061E-3</v>
      </c>
      <c r="C23182">
        <f t="shared" ca="1" si="1812"/>
        <v>15.934817609439699</v>
      </c>
      <c r="D23182" s="48">
        <f t="shared" ca="1" si="1811"/>
        <v>53.194269239038235</v>
      </c>
      <c r="E23182">
        <f t="shared" ca="1" si="1813"/>
        <v>43.424198016664235</v>
      </c>
    </row>
    <row r="23183" spans="1:5" x14ac:dyDescent="0.35">
      <c r="A23183">
        <f t="shared" si="1814"/>
        <v>23172</v>
      </c>
      <c r="B23183">
        <f t="shared" ca="1" si="1810"/>
        <v>5.0815120917921423E-3</v>
      </c>
      <c r="C23183">
        <f t="shared" ca="1" si="1812"/>
        <v>14.028250691451714</v>
      </c>
      <c r="D23183" s="48">
        <f t="shared" ca="1" si="1811"/>
        <v>53.753925091321513</v>
      </c>
      <c r="E23183">
        <f t="shared" ca="1" si="1813"/>
        <v>33.70703755688892</v>
      </c>
    </row>
    <row r="23184" spans="1:5" x14ac:dyDescent="0.35">
      <c r="A23184">
        <f t="shared" si="1814"/>
        <v>23173</v>
      </c>
      <c r="B23184">
        <f t="shared" ca="1" si="1810"/>
        <v>3.8497579617480264E-3</v>
      </c>
      <c r="C23184">
        <f t="shared" ca="1" si="1812"/>
        <v>16.116965901749918</v>
      </c>
      <c r="D23184" s="48">
        <f t="shared" ca="1" si="1811"/>
        <v>48.99172227757402</v>
      </c>
      <c r="E23184">
        <f t="shared" ca="1" si="1813"/>
        <v>39.581016638162446</v>
      </c>
    </row>
    <row r="23185" spans="1:5" x14ac:dyDescent="0.35">
      <c r="A23185">
        <f t="shared" si="1814"/>
        <v>23174</v>
      </c>
      <c r="B23185">
        <f t="shared" ca="1" si="1810"/>
        <v>4.6973139894939927E-3</v>
      </c>
      <c r="C23185">
        <f t="shared" ca="1" si="1812"/>
        <v>14.590668967983683</v>
      </c>
      <c r="D23185" s="48">
        <f t="shared" ca="1" si="1811"/>
        <v>49.687005682789909</v>
      </c>
      <c r="E23185">
        <f t="shared" ca="1" si="1813"/>
        <v>36.943798062300402</v>
      </c>
    </row>
    <row r="23186" spans="1:5" x14ac:dyDescent="0.35">
      <c r="A23186">
        <f t="shared" si="1814"/>
        <v>23175</v>
      </c>
      <c r="B23186">
        <f t="shared" ca="1" si="1810"/>
        <v>5.3700819853834784E-3</v>
      </c>
      <c r="C23186">
        <f t="shared" ca="1" si="1812"/>
        <v>13.646131183003932</v>
      </c>
      <c r="D23186" s="48">
        <f t="shared" ca="1" si="1811"/>
        <v>54.739587392468486</v>
      </c>
      <c r="E23186">
        <f t="shared" ca="1" si="1813"/>
        <v>43.586635275399914</v>
      </c>
    </row>
    <row r="23187" spans="1:5" x14ac:dyDescent="0.35">
      <c r="A23187">
        <f t="shared" si="1814"/>
        <v>23176</v>
      </c>
      <c r="B23187">
        <f t="shared" ca="1" si="1810"/>
        <v>5.9554444084891139E-3</v>
      </c>
      <c r="C23187">
        <f t="shared" ca="1" si="1812"/>
        <v>12.958147301640276</v>
      </c>
      <c r="D23187" s="48">
        <f t="shared" ca="1" si="1811"/>
        <v>52.425552403429307</v>
      </c>
      <c r="E23187">
        <f t="shared" ca="1" si="1813"/>
        <v>57.401330962729361</v>
      </c>
    </row>
    <row r="23188" spans="1:5" x14ac:dyDescent="0.35">
      <c r="A23188">
        <f t="shared" si="1814"/>
        <v>23177</v>
      </c>
      <c r="B23188">
        <f t="shared" ca="1" si="1810"/>
        <v>4.7884205817938907E-3</v>
      </c>
      <c r="C23188">
        <f t="shared" ca="1" si="1812"/>
        <v>14.4511981368713</v>
      </c>
      <c r="D23188" s="48">
        <f t="shared" ca="1" si="1811"/>
        <v>51.197908227145817</v>
      </c>
      <c r="E23188">
        <f t="shared" ca="1" si="1813"/>
        <v>54.15212094358877</v>
      </c>
    </row>
    <row r="23189" spans="1:5" x14ac:dyDescent="0.35">
      <c r="A23189">
        <f t="shared" si="1814"/>
        <v>23178</v>
      </c>
      <c r="B23189">
        <f t="shared" ca="1" si="1810"/>
        <v>4.6485092609211036E-3</v>
      </c>
      <c r="C23189">
        <f t="shared" ca="1" si="1812"/>
        <v>14.667062740445189</v>
      </c>
      <c r="D23189" s="48">
        <f t="shared" ca="1" si="1811"/>
        <v>49.560219984133063</v>
      </c>
      <c r="E23189">
        <f t="shared" ca="1" si="1813"/>
        <v>66.277438610096922</v>
      </c>
    </row>
    <row r="23190" spans="1:5" x14ac:dyDescent="0.35">
      <c r="A23190">
        <f t="shared" si="1814"/>
        <v>23179</v>
      </c>
      <c r="B23190">
        <f t="shared" ca="1" si="1810"/>
        <v>3.727492966496283E-3</v>
      </c>
      <c r="C23190">
        <f t="shared" ca="1" si="1812"/>
        <v>16.379158428684551</v>
      </c>
      <c r="D23190" s="48">
        <f t="shared" ca="1" si="1811"/>
        <v>54.234829195764114</v>
      </c>
      <c r="E23190">
        <f t="shared" ca="1" si="1813"/>
        <v>72.519238899461655</v>
      </c>
    </row>
    <row r="23191" spans="1:5" x14ac:dyDescent="0.35">
      <c r="A23191">
        <f t="shared" si="1814"/>
        <v>23180</v>
      </c>
      <c r="B23191">
        <f t="shared" ca="1" si="1810"/>
        <v>3.4248802467819564E-3</v>
      </c>
      <c r="C23191">
        <f t="shared" ca="1" si="1812"/>
        <v>17.087451883567084</v>
      </c>
      <c r="D23191" s="48">
        <f t="shared" ca="1" si="1811"/>
        <v>50.067206564807094</v>
      </c>
      <c r="E23191">
        <f t="shared" ca="1" si="1813"/>
        <v>61.543728022596433</v>
      </c>
    </row>
    <row r="23192" spans="1:5" x14ac:dyDescent="0.35">
      <c r="A23192">
        <f t="shared" si="1814"/>
        <v>23181</v>
      </c>
      <c r="B23192">
        <f t="shared" ca="1" si="1810"/>
        <v>4.5649531182472931E-3</v>
      </c>
      <c r="C23192">
        <f t="shared" ca="1" si="1812"/>
        <v>14.800685798109964</v>
      </c>
      <c r="D23192" s="48">
        <f t="shared" ca="1" si="1811"/>
        <v>52.007637553945372</v>
      </c>
      <c r="E23192">
        <f t="shared" ca="1" si="1813"/>
        <v>72.229502074587316</v>
      </c>
    </row>
    <row r="23193" spans="1:5" x14ac:dyDescent="0.35">
      <c r="A23193">
        <f t="shared" si="1814"/>
        <v>23182</v>
      </c>
      <c r="B23193">
        <f t="shared" ca="1" si="1810"/>
        <v>5.480210239071236E-3</v>
      </c>
      <c r="C23193">
        <f t="shared" ca="1" si="1812"/>
        <v>13.508321554455719</v>
      </c>
      <c r="D23193" s="48">
        <f t="shared" ca="1" si="1811"/>
        <v>56.297549183710899</v>
      </c>
      <c r="E23193">
        <f t="shared" ca="1" si="1813"/>
        <v>44.255432009245567</v>
      </c>
    </row>
    <row r="23194" spans="1:5" x14ac:dyDescent="0.35">
      <c r="A23194">
        <f t="shared" si="1814"/>
        <v>23183</v>
      </c>
      <c r="B23194">
        <f t="shared" ca="1" si="1810"/>
        <v>4.2215980631039119E-3</v>
      </c>
      <c r="C23194">
        <f t="shared" ca="1" si="1812"/>
        <v>15.390812913400556</v>
      </c>
      <c r="D23194" s="48">
        <f t="shared" ca="1" si="1811"/>
        <v>49.826322800561385</v>
      </c>
      <c r="E23194">
        <f t="shared" ca="1" si="1813"/>
        <v>52.725773813864635</v>
      </c>
    </row>
    <row r="23195" spans="1:5" x14ac:dyDescent="0.35">
      <c r="A23195">
        <f t="shared" si="1814"/>
        <v>23184</v>
      </c>
      <c r="B23195">
        <f t="shared" ca="1" si="1810"/>
        <v>5.0423654014622619E-3</v>
      </c>
      <c r="C23195">
        <f t="shared" ca="1" si="1812"/>
        <v>14.082599970172549</v>
      </c>
      <c r="D23195" s="48">
        <f t="shared" ca="1" si="1811"/>
        <v>49.482380294273831</v>
      </c>
      <c r="E23195">
        <f t="shared" ca="1" si="1813"/>
        <v>37.352407446852652</v>
      </c>
    </row>
    <row r="23196" spans="1:5" x14ac:dyDescent="0.35">
      <c r="A23196">
        <f t="shared" si="1814"/>
        <v>23185</v>
      </c>
      <c r="B23196">
        <f t="shared" ca="1" si="1810"/>
        <v>4.8066451368382456E-3</v>
      </c>
      <c r="C23196">
        <f t="shared" ca="1" si="1812"/>
        <v>14.423776019818392</v>
      </c>
      <c r="D23196" s="48">
        <f t="shared" ca="1" si="1811"/>
        <v>51.595015258048811</v>
      </c>
      <c r="E23196">
        <f t="shared" ca="1" si="1813"/>
        <v>43.117771652247441</v>
      </c>
    </row>
    <row r="23197" spans="1:5" x14ac:dyDescent="0.35">
      <c r="A23197">
        <f t="shared" si="1814"/>
        <v>23186</v>
      </c>
      <c r="B23197">
        <f t="shared" ca="1" si="1810"/>
        <v>4.5401099574867813E-3</v>
      </c>
      <c r="C23197">
        <f t="shared" ca="1" si="1812"/>
        <v>14.841124707102555</v>
      </c>
      <c r="D23197" s="48">
        <f t="shared" ca="1" si="1811"/>
        <v>51.208434420794667</v>
      </c>
      <c r="E23197">
        <f t="shared" ca="1" si="1813"/>
        <v>54.076968508627687</v>
      </c>
    </row>
    <row r="23198" spans="1:5" x14ac:dyDescent="0.35">
      <c r="A23198">
        <f t="shared" si="1814"/>
        <v>23187</v>
      </c>
      <c r="B23198">
        <f t="shared" ca="1" si="1810"/>
        <v>4.6595525866683267E-3</v>
      </c>
      <c r="C23198">
        <f t="shared" ca="1" si="1812"/>
        <v>14.649671667677055</v>
      </c>
      <c r="D23198" s="48">
        <f t="shared" ca="1" si="1811"/>
        <v>53.754006302046413</v>
      </c>
      <c r="E23198">
        <f t="shared" ca="1" si="1813"/>
        <v>58.280913802213234</v>
      </c>
    </row>
    <row r="23199" spans="1:5" x14ac:dyDescent="0.35">
      <c r="A23199">
        <f t="shared" si="1814"/>
        <v>23188</v>
      </c>
      <c r="B23199">
        <f t="shared" ca="1" si="1810"/>
        <v>4.4059460874199081E-3</v>
      </c>
      <c r="C23199">
        <f t="shared" ca="1" si="1812"/>
        <v>15.065391105174525</v>
      </c>
      <c r="D23199" s="48">
        <f t="shared" ca="1" si="1811"/>
        <v>50.971482758678427</v>
      </c>
      <c r="E23199">
        <f t="shared" ca="1" si="1813"/>
        <v>42.925847707184168</v>
      </c>
    </row>
    <row r="23200" spans="1:5" x14ac:dyDescent="0.35">
      <c r="A23200">
        <f t="shared" si="1814"/>
        <v>23189</v>
      </c>
      <c r="B23200">
        <f t="shared" ca="1" si="1810"/>
        <v>6.9994356386986582E-3</v>
      </c>
      <c r="C23200">
        <f t="shared" ca="1" si="1812"/>
        <v>11.952767937318045</v>
      </c>
      <c r="D23200" s="48">
        <f t="shared" ca="1" si="1811"/>
        <v>52.332489793325635</v>
      </c>
      <c r="E23200">
        <f t="shared" ca="1" si="1813"/>
        <v>62.317088913954343</v>
      </c>
    </row>
    <row r="23201" spans="1:5" x14ac:dyDescent="0.35">
      <c r="A23201">
        <f t="shared" si="1814"/>
        <v>23190</v>
      </c>
      <c r="B23201">
        <f t="shared" ca="1" si="1810"/>
        <v>6.4104704770202069E-3</v>
      </c>
      <c r="C23201">
        <f t="shared" ca="1" si="1812"/>
        <v>12.489787453964123</v>
      </c>
      <c r="D23201" s="48">
        <f t="shared" ca="1" si="1811"/>
        <v>52.247829445673979</v>
      </c>
      <c r="E23201">
        <f t="shared" ca="1" si="1813"/>
        <v>49.108587535520194</v>
      </c>
    </row>
    <row r="23202" spans="1:5" x14ac:dyDescent="0.35">
      <c r="A23202">
        <f t="shared" si="1814"/>
        <v>23191</v>
      </c>
      <c r="B23202">
        <f t="shared" ca="1" si="1810"/>
        <v>4.5957672328682262E-3</v>
      </c>
      <c r="C23202">
        <f t="shared" ca="1" si="1812"/>
        <v>14.750983859998351</v>
      </c>
      <c r="D23202" s="48">
        <f t="shared" ca="1" si="1811"/>
        <v>54.211379339299782</v>
      </c>
      <c r="E23202">
        <f t="shared" ca="1" si="1813"/>
        <v>53.997859474579407</v>
      </c>
    </row>
    <row r="23203" spans="1:5" x14ac:dyDescent="0.35">
      <c r="A23203">
        <f t="shared" si="1814"/>
        <v>23192</v>
      </c>
      <c r="B23203">
        <f t="shared" ca="1" si="1810"/>
        <v>4.7117206854320583E-3</v>
      </c>
      <c r="C23203">
        <f t="shared" ca="1" si="1812"/>
        <v>14.568345461085107</v>
      </c>
      <c r="D23203" s="48">
        <f t="shared" ca="1" si="1811"/>
        <v>51.238788542542459</v>
      </c>
      <c r="E23203">
        <f t="shared" ca="1" si="1813"/>
        <v>48.071444373809655</v>
      </c>
    </row>
    <row r="23204" spans="1:5" x14ac:dyDescent="0.35">
      <c r="A23204">
        <f t="shared" si="1814"/>
        <v>23193</v>
      </c>
      <c r="B23204">
        <f t="shared" ca="1" si="1810"/>
        <v>4.496691170636404E-3</v>
      </c>
      <c r="C23204">
        <f t="shared" ca="1" si="1812"/>
        <v>14.91260344266118</v>
      </c>
      <c r="D23204" s="48">
        <f t="shared" ca="1" si="1811"/>
        <v>48.434878129286169</v>
      </c>
      <c r="E23204">
        <f t="shared" ca="1" si="1813"/>
        <v>46.677196825936164</v>
      </c>
    </row>
    <row r="23205" spans="1:5" x14ac:dyDescent="0.35">
      <c r="A23205">
        <f t="shared" si="1814"/>
        <v>23194</v>
      </c>
      <c r="B23205">
        <f t="shared" ca="1" si="1810"/>
        <v>6.3948786472349589E-3</v>
      </c>
      <c r="C23205">
        <f t="shared" ca="1" si="1812"/>
        <v>12.50500432464808</v>
      </c>
      <c r="D23205" s="48">
        <f t="shared" ca="1" si="1811"/>
        <v>49.207861279433097</v>
      </c>
      <c r="E23205">
        <f t="shared" ca="1" si="1813"/>
        <v>46.659029316952974</v>
      </c>
    </row>
    <row r="23206" spans="1:5" x14ac:dyDescent="0.35">
      <c r="A23206">
        <f t="shared" si="1814"/>
        <v>23195</v>
      </c>
      <c r="B23206">
        <f t="shared" ca="1" si="1810"/>
        <v>5.2296888119022023E-3</v>
      </c>
      <c r="C23206">
        <f t="shared" ca="1" si="1812"/>
        <v>13.828086142825144</v>
      </c>
      <c r="D23206" s="48">
        <f t="shared" ca="1" si="1811"/>
        <v>49.238655690281654</v>
      </c>
      <c r="E23206">
        <f t="shared" ca="1" si="1813"/>
        <v>29.071666633029373</v>
      </c>
    </row>
    <row r="23207" spans="1:5" x14ac:dyDescent="0.35">
      <c r="A23207">
        <f t="shared" si="1814"/>
        <v>23196</v>
      </c>
      <c r="B23207">
        <f t="shared" ca="1" si="1810"/>
        <v>4.1022629491352684E-3</v>
      </c>
      <c r="C23207">
        <f t="shared" ca="1" si="1812"/>
        <v>15.613068054107016</v>
      </c>
      <c r="D23207" s="48">
        <f t="shared" ca="1" si="1811"/>
        <v>52.779342904399499</v>
      </c>
      <c r="E23207">
        <f t="shared" ca="1" si="1813"/>
        <v>42.348855573251299</v>
      </c>
    </row>
    <row r="23208" spans="1:5" x14ac:dyDescent="0.35">
      <c r="A23208">
        <f t="shared" si="1814"/>
        <v>23197</v>
      </c>
      <c r="B23208">
        <f t="shared" ca="1" si="1810"/>
        <v>4.7212129746421029E-3</v>
      </c>
      <c r="C23208">
        <f t="shared" ca="1" si="1812"/>
        <v>14.553692814854147</v>
      </c>
      <c r="D23208" s="48">
        <f t="shared" ca="1" si="1811"/>
        <v>51.9110859700112</v>
      </c>
      <c r="E23208">
        <f t="shared" ca="1" si="1813"/>
        <v>24.593474346990927</v>
      </c>
    </row>
    <row r="23209" spans="1:5" x14ac:dyDescent="0.35">
      <c r="A23209">
        <f t="shared" si="1814"/>
        <v>23198</v>
      </c>
      <c r="B23209">
        <f t="shared" ca="1" si="1810"/>
        <v>4.0733937878630749E-3</v>
      </c>
      <c r="C23209">
        <f t="shared" ca="1" si="1812"/>
        <v>15.668297231611977</v>
      </c>
      <c r="D23209" s="48">
        <f t="shared" ca="1" si="1811"/>
        <v>53.372055171018452</v>
      </c>
      <c r="E23209">
        <f t="shared" ca="1" si="1813"/>
        <v>69.566028974762958</v>
      </c>
    </row>
    <row r="23210" spans="1:5" x14ac:dyDescent="0.35">
      <c r="A23210">
        <f t="shared" si="1814"/>
        <v>23199</v>
      </c>
      <c r="B23210">
        <f t="shared" ca="1" si="1810"/>
        <v>5.3940303966387038E-3</v>
      </c>
      <c r="C23210">
        <f t="shared" ca="1" si="1812"/>
        <v>13.615804443986192</v>
      </c>
      <c r="D23210" s="48">
        <f t="shared" ca="1" si="1811"/>
        <v>50.933186229201432</v>
      </c>
      <c r="E23210">
        <f t="shared" ca="1" si="1813"/>
        <v>45.907328317179271</v>
      </c>
    </row>
    <row r="23211" spans="1:5" x14ac:dyDescent="0.35">
      <c r="A23211">
        <f t="shared" si="1814"/>
        <v>23200</v>
      </c>
      <c r="B23211">
        <f t="shared" ca="1" si="1810"/>
        <v>5.8842174220108548E-3</v>
      </c>
      <c r="C23211">
        <f t="shared" ca="1" si="1812"/>
        <v>13.036338963738302</v>
      </c>
      <c r="D23211" s="48">
        <f t="shared" ca="1" si="1811"/>
        <v>49.536725179717166</v>
      </c>
      <c r="E23211">
        <f t="shared" ca="1" si="1813"/>
        <v>66.865955202476286</v>
      </c>
    </row>
    <row r="23212" spans="1:5" x14ac:dyDescent="0.35">
      <c r="A23212">
        <f t="shared" si="1814"/>
        <v>23201</v>
      </c>
      <c r="B23212">
        <f t="shared" ca="1" si="1810"/>
        <v>4.4098684108644978E-3</v>
      </c>
      <c r="C23212">
        <f t="shared" ca="1" si="1812"/>
        <v>15.05868971675914</v>
      </c>
      <c r="D23212" s="48">
        <f t="shared" ca="1" si="1811"/>
        <v>51.215289087774487</v>
      </c>
      <c r="E23212">
        <f t="shared" ca="1" si="1813"/>
        <v>59.303623035506718</v>
      </c>
    </row>
    <row r="23213" spans="1:5" x14ac:dyDescent="0.35">
      <c r="A23213">
        <f t="shared" si="1814"/>
        <v>23202</v>
      </c>
      <c r="B23213">
        <f t="shared" ca="1" si="1810"/>
        <v>5.7156373278649773E-3</v>
      </c>
      <c r="C23213">
        <f t="shared" ca="1" si="1812"/>
        <v>13.227192318199794</v>
      </c>
      <c r="D23213" s="48">
        <f t="shared" ca="1" si="1811"/>
        <v>52.693688515252035</v>
      </c>
      <c r="E23213">
        <f t="shared" ca="1" si="1813"/>
        <v>48.993241850402441</v>
      </c>
    </row>
    <row r="23214" spans="1:5" x14ac:dyDescent="0.35">
      <c r="A23214">
        <f t="shared" si="1814"/>
        <v>23203</v>
      </c>
      <c r="B23214">
        <f t="shared" ca="1" si="1810"/>
        <v>4.7876495577197364E-3</v>
      </c>
      <c r="C23214">
        <f t="shared" ca="1" si="1812"/>
        <v>14.452361732177058</v>
      </c>
      <c r="D23214" s="48">
        <f t="shared" ca="1" si="1811"/>
        <v>51.104473916043588</v>
      </c>
      <c r="E23214">
        <f t="shared" ca="1" si="1813"/>
        <v>23.848567653987658</v>
      </c>
    </row>
    <row r="23215" spans="1:5" x14ac:dyDescent="0.35">
      <c r="A23215">
        <f t="shared" si="1814"/>
        <v>23204</v>
      </c>
      <c r="B23215">
        <f t="shared" ca="1" si="1810"/>
        <v>6.7210055638628387E-3</v>
      </c>
      <c r="C23215">
        <f t="shared" ca="1" si="1812"/>
        <v>12.197838319103655</v>
      </c>
      <c r="D23215" s="48">
        <f t="shared" ca="1" si="1811"/>
        <v>52.316618747210228</v>
      </c>
      <c r="E23215">
        <f t="shared" ca="1" si="1813"/>
        <v>61.469687173231698</v>
      </c>
    </row>
    <row r="23216" spans="1:5" x14ac:dyDescent="0.35">
      <c r="A23216">
        <f t="shared" si="1814"/>
        <v>23205</v>
      </c>
      <c r="B23216">
        <f t="shared" ca="1" si="1810"/>
        <v>3.8681229057332079E-3</v>
      </c>
      <c r="C23216">
        <f t="shared" ca="1" si="1812"/>
        <v>16.07866058684839</v>
      </c>
      <c r="D23216" s="48">
        <f t="shared" ca="1" si="1811"/>
        <v>50.46586100030288</v>
      </c>
      <c r="E23216">
        <f t="shared" ca="1" si="1813"/>
        <v>30.295203338522416</v>
      </c>
    </row>
    <row r="23217" spans="1:5" x14ac:dyDescent="0.35">
      <c r="A23217">
        <f t="shared" si="1814"/>
        <v>23206</v>
      </c>
      <c r="B23217">
        <f t="shared" ca="1" si="1810"/>
        <v>4.5912790095241369E-3</v>
      </c>
      <c r="C23217">
        <f t="shared" ca="1" si="1812"/>
        <v>14.758192040764552</v>
      </c>
      <c r="D23217" s="48">
        <f t="shared" ca="1" si="1811"/>
        <v>52.110058613827547</v>
      </c>
      <c r="E23217">
        <f t="shared" ca="1" si="1813"/>
        <v>59.842846794706951</v>
      </c>
    </row>
    <row r="23218" spans="1:5" x14ac:dyDescent="0.35">
      <c r="A23218">
        <f t="shared" si="1814"/>
        <v>23207</v>
      </c>
      <c r="B23218">
        <f t="shared" ca="1" si="1810"/>
        <v>6.6342280816072833E-3</v>
      </c>
      <c r="C23218">
        <f t="shared" ca="1" si="1812"/>
        <v>12.277354638202212</v>
      </c>
      <c r="D23218" s="48">
        <f t="shared" ca="1" si="1811"/>
        <v>51.03700708635796</v>
      </c>
      <c r="E23218">
        <f t="shared" ca="1" si="1813"/>
        <v>58.696966031304299</v>
      </c>
    </row>
    <row r="23219" spans="1:5" x14ac:dyDescent="0.35">
      <c r="A23219">
        <f t="shared" si="1814"/>
        <v>23208</v>
      </c>
      <c r="B23219">
        <f t="shared" ca="1" si="1810"/>
        <v>3.9752399459007581E-3</v>
      </c>
      <c r="C23219">
        <f t="shared" ca="1" si="1812"/>
        <v>15.860553020368979</v>
      </c>
      <c r="D23219" s="48">
        <f t="shared" ca="1" si="1811"/>
        <v>50.222414370247222</v>
      </c>
      <c r="E23219">
        <f t="shared" ca="1" si="1813"/>
        <v>62.294010532103883</v>
      </c>
    </row>
    <row r="23220" spans="1:5" x14ac:dyDescent="0.35">
      <c r="A23220">
        <f t="shared" si="1814"/>
        <v>23209</v>
      </c>
      <c r="B23220">
        <f t="shared" ca="1" si="1810"/>
        <v>4.5767727015741085E-3</v>
      </c>
      <c r="C23220">
        <f t="shared" ca="1" si="1812"/>
        <v>14.781561948016154</v>
      </c>
      <c r="D23220" s="48">
        <f t="shared" ca="1" si="1811"/>
        <v>50.091522169885948</v>
      </c>
      <c r="E23220">
        <f t="shared" ca="1" si="1813"/>
        <v>41.234252837979398</v>
      </c>
    </row>
    <row r="23221" spans="1:5" x14ac:dyDescent="0.35">
      <c r="A23221">
        <f t="shared" si="1814"/>
        <v>23210</v>
      </c>
      <c r="B23221">
        <f t="shared" ca="1" si="1810"/>
        <v>4.4397315613591438E-3</v>
      </c>
      <c r="C23221">
        <f t="shared" ca="1" si="1812"/>
        <v>15.007959320806147</v>
      </c>
      <c r="D23221" s="48">
        <f t="shared" ca="1" si="1811"/>
        <v>51.532933174872049</v>
      </c>
      <c r="E23221">
        <f t="shared" ca="1" si="1813"/>
        <v>62.833776140714491</v>
      </c>
    </row>
    <row r="23222" spans="1:5" x14ac:dyDescent="0.35">
      <c r="A23222">
        <f t="shared" si="1814"/>
        <v>23211</v>
      </c>
      <c r="B23222">
        <f t="shared" ca="1" si="1810"/>
        <v>5.0369058485317574E-3</v>
      </c>
      <c r="C23222">
        <f t="shared" ca="1" si="1812"/>
        <v>14.090230039058705</v>
      </c>
      <c r="D23222" s="48">
        <f t="shared" ca="1" si="1811"/>
        <v>52.837834507903537</v>
      </c>
      <c r="E23222">
        <f t="shared" ca="1" si="1813"/>
        <v>56.900032286399053</v>
      </c>
    </row>
    <row r="23223" spans="1:5" x14ac:dyDescent="0.35">
      <c r="A23223">
        <f t="shared" si="1814"/>
        <v>23212</v>
      </c>
      <c r="B23223">
        <f t="shared" ca="1" si="1810"/>
        <v>3.8778714737881504E-3</v>
      </c>
      <c r="C23223">
        <f t="shared" ca="1" si="1812"/>
        <v>16.058437823982082</v>
      </c>
      <c r="D23223" s="48">
        <f t="shared" ca="1" si="1811"/>
        <v>51.499861928511429</v>
      </c>
      <c r="E23223">
        <f t="shared" ca="1" si="1813"/>
        <v>51.317111771337956</v>
      </c>
    </row>
    <row r="23224" spans="1:5" x14ac:dyDescent="0.35">
      <c r="A23224">
        <f t="shared" si="1814"/>
        <v>23213</v>
      </c>
      <c r="B23224">
        <f t="shared" ca="1" si="1810"/>
        <v>5.472314620766419E-3</v>
      </c>
      <c r="C23224">
        <f t="shared" ca="1" si="1812"/>
        <v>13.51806314592473</v>
      </c>
      <c r="D23224" s="48">
        <f t="shared" ca="1" si="1811"/>
        <v>53.30058979864387</v>
      </c>
      <c r="E23224">
        <f t="shared" ca="1" si="1813"/>
        <v>67.307995407972456</v>
      </c>
    </row>
    <row r="23225" spans="1:5" x14ac:dyDescent="0.35">
      <c r="A23225">
        <f t="shared" si="1814"/>
        <v>23214</v>
      </c>
      <c r="B23225">
        <f t="shared" ca="1" si="1810"/>
        <v>4.3157168235684572E-3</v>
      </c>
      <c r="C23225">
        <f t="shared" ca="1" si="1812"/>
        <v>15.222063513158922</v>
      </c>
      <c r="D23225" s="48">
        <f t="shared" ca="1" si="1811"/>
        <v>48.69826606378998</v>
      </c>
      <c r="E23225">
        <f t="shared" ca="1" si="1813"/>
        <v>53.04746069329186</v>
      </c>
    </row>
    <row r="23226" spans="1:5" x14ac:dyDescent="0.35">
      <c r="A23226">
        <f t="shared" si="1814"/>
        <v>23215</v>
      </c>
      <c r="B23226">
        <f t="shared" ca="1" si="1810"/>
        <v>5.7958043517120751E-3</v>
      </c>
      <c r="C23226">
        <f t="shared" ca="1" si="1812"/>
        <v>13.135395136702183</v>
      </c>
      <c r="D23226" s="48">
        <f t="shared" ca="1" si="1811"/>
        <v>50.171045515780222</v>
      </c>
      <c r="E23226">
        <f t="shared" ca="1" si="1813"/>
        <v>61.620821357188589</v>
      </c>
    </row>
    <row r="23227" spans="1:5" x14ac:dyDescent="0.35">
      <c r="A23227">
        <f t="shared" si="1814"/>
        <v>23216</v>
      </c>
      <c r="B23227">
        <f t="shared" ca="1" si="1810"/>
        <v>4.7677487588907597E-3</v>
      </c>
      <c r="C23227">
        <f t="shared" ca="1" si="1812"/>
        <v>14.482492728452998</v>
      </c>
      <c r="D23227" s="48">
        <f t="shared" ca="1" si="1811"/>
        <v>54.41743321593114</v>
      </c>
      <c r="E23227">
        <f t="shared" ca="1" si="1813"/>
        <v>60.956305199479537</v>
      </c>
    </row>
    <row r="23228" spans="1:5" x14ac:dyDescent="0.35">
      <c r="A23228">
        <f t="shared" si="1814"/>
        <v>23217</v>
      </c>
      <c r="B23228">
        <f t="shared" ca="1" si="1810"/>
        <v>4.4202720645432911E-3</v>
      </c>
      <c r="C23228">
        <f t="shared" ca="1" si="1812"/>
        <v>15.040958038500731</v>
      </c>
      <c r="D23228" s="48">
        <f t="shared" ca="1" si="1811"/>
        <v>52.282180644509218</v>
      </c>
      <c r="E23228">
        <f t="shared" ca="1" si="1813"/>
        <v>48.925980081103326</v>
      </c>
    </row>
    <row r="23229" spans="1:5" x14ac:dyDescent="0.35">
      <c r="A23229">
        <f t="shared" si="1814"/>
        <v>23218</v>
      </c>
      <c r="B23229">
        <f t="shared" ca="1" si="1810"/>
        <v>3.9617016761212265E-3</v>
      </c>
      <c r="C23229">
        <f t="shared" ca="1" si="1812"/>
        <v>15.887629934813154</v>
      </c>
      <c r="D23229" s="48">
        <f t="shared" ca="1" si="1811"/>
        <v>54.348729229428336</v>
      </c>
      <c r="E23229">
        <f t="shared" ca="1" si="1813"/>
        <v>56.279673457228455</v>
      </c>
    </row>
    <row r="23230" spans="1:5" x14ac:dyDescent="0.35">
      <c r="A23230">
        <f t="shared" si="1814"/>
        <v>23219</v>
      </c>
      <c r="B23230">
        <f t="shared" ca="1" si="1810"/>
        <v>5.6329471057553629E-3</v>
      </c>
      <c r="C23230">
        <f t="shared" ca="1" si="1812"/>
        <v>13.323924509876029</v>
      </c>
      <c r="D23230" s="48">
        <f t="shared" ca="1" si="1811"/>
        <v>52.364149117403457</v>
      </c>
      <c r="E23230">
        <f t="shared" ca="1" si="1813"/>
        <v>46.885747728393028</v>
      </c>
    </row>
    <row r="23231" spans="1:5" x14ac:dyDescent="0.35">
      <c r="A23231">
        <f t="shared" si="1814"/>
        <v>23220</v>
      </c>
      <c r="B23231">
        <f t="shared" ca="1" si="1810"/>
        <v>4.3313034202385834E-3</v>
      </c>
      <c r="C23231">
        <f t="shared" ca="1" si="1812"/>
        <v>15.194649825288977</v>
      </c>
      <c r="D23231" s="48">
        <f t="shared" ca="1" si="1811"/>
        <v>49.692652000915977</v>
      </c>
      <c r="E23231">
        <f t="shared" ca="1" si="1813"/>
        <v>44.026364621514645</v>
      </c>
    </row>
    <row r="23232" spans="1:5" x14ac:dyDescent="0.35">
      <c r="A23232">
        <f t="shared" si="1814"/>
        <v>23221</v>
      </c>
      <c r="B23232">
        <f t="shared" ca="1" si="1810"/>
        <v>6.026480324867532E-3</v>
      </c>
      <c r="C23232">
        <f t="shared" ca="1" si="1812"/>
        <v>12.881550145621194</v>
      </c>
      <c r="D23232" s="48">
        <f t="shared" ca="1" si="1811"/>
        <v>50.354130981362729</v>
      </c>
      <c r="E23232">
        <f t="shared" ca="1" si="1813"/>
        <v>51.935099217843593</v>
      </c>
    </row>
    <row r="23233" spans="1:5" x14ac:dyDescent="0.35">
      <c r="A23233">
        <f t="shared" si="1814"/>
        <v>23222</v>
      </c>
      <c r="B23233">
        <f t="shared" ca="1" si="1810"/>
        <v>5.9849740277830811E-3</v>
      </c>
      <c r="C23233">
        <f t="shared" ca="1" si="1812"/>
        <v>12.926140285682136</v>
      </c>
      <c r="D23233" s="48">
        <f t="shared" ca="1" si="1811"/>
        <v>53.464680609291783</v>
      </c>
      <c r="E23233">
        <f t="shared" ca="1" si="1813"/>
        <v>57.395634260460895</v>
      </c>
    </row>
    <row r="23234" spans="1:5" x14ac:dyDescent="0.35">
      <c r="A23234">
        <f t="shared" si="1814"/>
        <v>23223</v>
      </c>
      <c r="B23234">
        <f t="shared" ca="1" si="1810"/>
        <v>5.4622215232390213E-3</v>
      </c>
      <c r="C23234">
        <f t="shared" ca="1" si="1812"/>
        <v>13.530546726022402</v>
      </c>
      <c r="D23234" s="48">
        <f t="shared" ca="1" si="1811"/>
        <v>51.411247730354887</v>
      </c>
      <c r="E23234">
        <f t="shared" ca="1" si="1813"/>
        <v>87.050673582315341</v>
      </c>
    </row>
    <row r="23235" spans="1:5" x14ac:dyDescent="0.35">
      <c r="A23235">
        <f t="shared" si="1814"/>
        <v>23224</v>
      </c>
      <c r="B23235">
        <f t="shared" ca="1" si="1810"/>
        <v>4.6789218510716653E-3</v>
      </c>
      <c r="C23235">
        <f t="shared" ca="1" si="1812"/>
        <v>14.619317705287845</v>
      </c>
      <c r="D23235" s="48">
        <f t="shared" ca="1" si="1811"/>
        <v>53.48051403602831</v>
      </c>
      <c r="E23235">
        <f t="shared" ca="1" si="1813"/>
        <v>53.835546324684401</v>
      </c>
    </row>
    <row r="23236" spans="1:5" x14ac:dyDescent="0.35">
      <c r="A23236">
        <f t="shared" si="1814"/>
        <v>23225</v>
      </c>
      <c r="B23236">
        <f t="shared" ca="1" si="1810"/>
        <v>5.1901516961694455E-3</v>
      </c>
      <c r="C23236">
        <f t="shared" ca="1" si="1812"/>
        <v>13.880655453540204</v>
      </c>
      <c r="D23236" s="48">
        <f t="shared" ca="1" si="1811"/>
        <v>49.481015319783822</v>
      </c>
      <c r="E23236">
        <f t="shared" ca="1" si="1813"/>
        <v>52.647257817664432</v>
      </c>
    </row>
    <row r="23237" spans="1:5" x14ac:dyDescent="0.35">
      <c r="A23237">
        <f t="shared" si="1814"/>
        <v>23226</v>
      </c>
      <c r="B23237">
        <f t="shared" ca="1" si="1810"/>
        <v>5.3379941542321448E-3</v>
      </c>
      <c r="C23237">
        <f t="shared" ca="1" si="1812"/>
        <v>13.687084645223305</v>
      </c>
      <c r="D23237" s="48">
        <f t="shared" ca="1" si="1811"/>
        <v>53.282323266162059</v>
      </c>
      <c r="E23237">
        <f t="shared" ca="1" si="1813"/>
        <v>40.519624231488777</v>
      </c>
    </row>
    <row r="23238" spans="1:5" x14ac:dyDescent="0.35">
      <c r="A23238">
        <f t="shared" si="1814"/>
        <v>23227</v>
      </c>
      <c r="B23238">
        <f t="shared" ca="1" si="1810"/>
        <v>6.1430194075127566E-3</v>
      </c>
      <c r="C23238">
        <f t="shared" ca="1" si="1812"/>
        <v>12.758777278524532</v>
      </c>
      <c r="D23238" s="48">
        <f t="shared" ca="1" si="1811"/>
        <v>49.367425841598127</v>
      </c>
      <c r="E23238">
        <f t="shared" ca="1" si="1813"/>
        <v>43.574894490708139</v>
      </c>
    </row>
    <row r="23239" spans="1:5" x14ac:dyDescent="0.35">
      <c r="A23239">
        <f t="shared" si="1814"/>
        <v>23228</v>
      </c>
      <c r="B23239">
        <f t="shared" ca="1" si="1810"/>
        <v>7.2303993461225327E-3</v>
      </c>
      <c r="C23239">
        <f t="shared" ca="1" si="1812"/>
        <v>11.760312377977332</v>
      </c>
      <c r="D23239" s="48">
        <f t="shared" ca="1" si="1811"/>
        <v>50.953435684137915</v>
      </c>
      <c r="E23239">
        <f t="shared" ca="1" si="1813"/>
        <v>46.35222611796695</v>
      </c>
    </row>
    <row r="23240" spans="1:5" x14ac:dyDescent="0.35">
      <c r="A23240">
        <f t="shared" si="1814"/>
        <v>23229</v>
      </c>
      <c r="B23240">
        <f t="shared" ca="1" si="1810"/>
        <v>3.964175949357141E-3</v>
      </c>
      <c r="C23240">
        <f t="shared" ca="1" si="1812"/>
        <v>15.882670963022386</v>
      </c>
      <c r="D23240" s="48">
        <f t="shared" ca="1" si="1811"/>
        <v>50.602844532808056</v>
      </c>
      <c r="E23240">
        <f t="shared" ca="1" si="1813"/>
        <v>47.23850084907621</v>
      </c>
    </row>
    <row r="23241" spans="1:5" x14ac:dyDescent="0.35">
      <c r="A23241">
        <f t="shared" si="1814"/>
        <v>23230</v>
      </c>
      <c r="B23241">
        <f t="shared" ca="1" si="1810"/>
        <v>3.7124132352953023E-3</v>
      </c>
      <c r="C23241">
        <f t="shared" ca="1" si="1812"/>
        <v>16.412390585061569</v>
      </c>
      <c r="D23241" s="48">
        <f t="shared" ca="1" si="1811"/>
        <v>53.117686207268726</v>
      </c>
      <c r="E23241">
        <f t="shared" ca="1" si="1813"/>
        <v>40.663110771770938</v>
      </c>
    </row>
    <row r="23242" spans="1:5" x14ac:dyDescent="0.35">
      <c r="A23242">
        <f t="shared" si="1814"/>
        <v>23231</v>
      </c>
      <c r="B23242">
        <f t="shared" ca="1" si="1810"/>
        <v>4.0697886118363329E-3</v>
      </c>
      <c r="C23242">
        <f t="shared" ca="1" si="1812"/>
        <v>15.675235486997963</v>
      </c>
      <c r="D23242" s="48">
        <f t="shared" ca="1" si="1811"/>
        <v>52.127524866952314</v>
      </c>
      <c r="E23242">
        <f t="shared" ca="1" si="1813"/>
        <v>58.889027868631828</v>
      </c>
    </row>
    <row r="23243" spans="1:5" x14ac:dyDescent="0.35">
      <c r="A23243">
        <f t="shared" si="1814"/>
        <v>23232</v>
      </c>
      <c r="B23243">
        <f t="shared" ca="1" si="1810"/>
        <v>4.4392679956319634E-3</v>
      </c>
      <c r="C23243">
        <f t="shared" ca="1" si="1812"/>
        <v>15.008742895256768</v>
      </c>
      <c r="D23243" s="48">
        <f t="shared" ca="1" si="1811"/>
        <v>50.463977946758703</v>
      </c>
      <c r="E23243">
        <f t="shared" ca="1" si="1813"/>
        <v>41.139080179973917</v>
      </c>
    </row>
    <row r="23244" spans="1:5" x14ac:dyDescent="0.35">
      <c r="A23244">
        <f t="shared" si="1814"/>
        <v>23233</v>
      </c>
      <c r="B23244">
        <f t="shared" ref="B23244:B23307" ca="1" si="1815">_xlfn.GAMMA.INV(RAND(),$B$6,$B$7)</f>
        <v>3.1413378289412495E-3</v>
      </c>
      <c r="C23244">
        <f t="shared" ca="1" si="1812"/>
        <v>17.841964785674392</v>
      </c>
      <c r="D23244" s="48">
        <f t="shared" ref="D23244:D23307" ca="1" si="1816">_xlfn.NORM.INV(RAND(),$B$4,C23244/SQRT($B$2))</f>
        <v>51.3201455521612</v>
      </c>
      <c r="E23244">
        <f t="shared" ca="1" si="1813"/>
        <v>54.995307934591224</v>
      </c>
    </row>
    <row r="23245" spans="1:5" x14ac:dyDescent="0.35">
      <c r="A23245">
        <f t="shared" si="1814"/>
        <v>23234</v>
      </c>
      <c r="B23245">
        <f t="shared" ca="1" si="1815"/>
        <v>4.9715909665853757E-3</v>
      </c>
      <c r="C23245">
        <f t="shared" ref="C23245:C23308" ca="1" si="1817">1/SQRT(B23245)</f>
        <v>14.182484084839308</v>
      </c>
      <c r="D23245" s="48">
        <f t="shared" ca="1" si="1816"/>
        <v>51.503475912663255</v>
      </c>
      <c r="E23245">
        <f t="shared" ref="E23245:E23308" ca="1" si="1818">_xlfn.NORM.INV(RAND(),D23245,C23245)</f>
        <v>35.069616469618104</v>
      </c>
    </row>
    <row r="23246" spans="1:5" x14ac:dyDescent="0.35">
      <c r="A23246">
        <f t="shared" ref="A23246:A23309" si="1819">A23245+1</f>
        <v>23235</v>
      </c>
      <c r="B23246">
        <f t="shared" ca="1" si="1815"/>
        <v>5.5020301027882829E-3</v>
      </c>
      <c r="C23246">
        <f t="shared" ca="1" si="1817"/>
        <v>13.481509401558835</v>
      </c>
      <c r="D23246" s="48">
        <f t="shared" ca="1" si="1816"/>
        <v>52.658501285490033</v>
      </c>
      <c r="E23246">
        <f t="shared" ca="1" si="1818"/>
        <v>40.800163981420525</v>
      </c>
    </row>
    <row r="23247" spans="1:5" x14ac:dyDescent="0.35">
      <c r="A23247">
        <f t="shared" si="1819"/>
        <v>23236</v>
      </c>
      <c r="B23247">
        <f t="shared" ca="1" si="1815"/>
        <v>4.0936870455840482E-3</v>
      </c>
      <c r="C23247">
        <f t="shared" ca="1" si="1817"/>
        <v>15.629413479704109</v>
      </c>
      <c r="D23247" s="48">
        <f t="shared" ca="1" si="1816"/>
        <v>54.013496717385792</v>
      </c>
      <c r="E23247">
        <f t="shared" ca="1" si="1818"/>
        <v>24.135728889572405</v>
      </c>
    </row>
    <row r="23248" spans="1:5" x14ac:dyDescent="0.35">
      <c r="A23248">
        <f t="shared" si="1819"/>
        <v>23237</v>
      </c>
      <c r="B23248">
        <f t="shared" ca="1" si="1815"/>
        <v>4.1440051579367965E-3</v>
      </c>
      <c r="C23248">
        <f t="shared" ca="1" si="1817"/>
        <v>15.534234482489618</v>
      </c>
      <c r="D23248" s="48">
        <f t="shared" ca="1" si="1816"/>
        <v>50.514017014247273</v>
      </c>
      <c r="E23248">
        <f t="shared" ca="1" si="1818"/>
        <v>49.224425613623175</v>
      </c>
    </row>
    <row r="23249" spans="1:5" x14ac:dyDescent="0.35">
      <c r="A23249">
        <f t="shared" si="1819"/>
        <v>23238</v>
      </c>
      <c r="B23249">
        <f t="shared" ca="1" si="1815"/>
        <v>3.7422633666685701E-3</v>
      </c>
      <c r="C23249">
        <f t="shared" ca="1" si="1817"/>
        <v>16.346802887513022</v>
      </c>
      <c r="D23249" s="48">
        <f t="shared" ca="1" si="1816"/>
        <v>54.135086114709893</v>
      </c>
      <c r="E23249">
        <f t="shared" ca="1" si="1818"/>
        <v>52.323461728854681</v>
      </c>
    </row>
    <row r="23250" spans="1:5" x14ac:dyDescent="0.35">
      <c r="A23250">
        <f t="shared" si="1819"/>
        <v>23239</v>
      </c>
      <c r="B23250">
        <f t="shared" ca="1" si="1815"/>
        <v>4.2587700528460238E-3</v>
      </c>
      <c r="C23250">
        <f t="shared" ca="1" si="1817"/>
        <v>15.323497585618503</v>
      </c>
      <c r="D23250" s="48">
        <f t="shared" ca="1" si="1816"/>
        <v>56.839983382794927</v>
      </c>
      <c r="E23250">
        <f t="shared" ca="1" si="1818"/>
        <v>49.641202919346448</v>
      </c>
    </row>
    <row r="23251" spans="1:5" x14ac:dyDescent="0.35">
      <c r="A23251">
        <f t="shared" si="1819"/>
        <v>23240</v>
      </c>
      <c r="B23251">
        <f t="shared" ca="1" si="1815"/>
        <v>5.186417403325835E-3</v>
      </c>
      <c r="C23251">
        <f t="shared" ca="1" si="1817"/>
        <v>13.885651687093496</v>
      </c>
      <c r="D23251" s="48">
        <f t="shared" ca="1" si="1816"/>
        <v>55.343217162917988</v>
      </c>
      <c r="E23251">
        <f t="shared" ca="1" si="1818"/>
        <v>64.476019603928805</v>
      </c>
    </row>
    <row r="23252" spans="1:5" x14ac:dyDescent="0.35">
      <c r="A23252">
        <f t="shared" si="1819"/>
        <v>23241</v>
      </c>
      <c r="B23252">
        <f t="shared" ca="1" si="1815"/>
        <v>3.8717515829583284E-3</v>
      </c>
      <c r="C23252">
        <f t="shared" ca="1" si="1817"/>
        <v>16.071124211518832</v>
      </c>
      <c r="D23252" s="48">
        <f t="shared" ca="1" si="1816"/>
        <v>52.759947422943988</v>
      </c>
      <c r="E23252">
        <f t="shared" ca="1" si="1818"/>
        <v>51.198102384221919</v>
      </c>
    </row>
    <row r="23253" spans="1:5" x14ac:dyDescent="0.35">
      <c r="A23253">
        <f t="shared" si="1819"/>
        <v>23242</v>
      </c>
      <c r="B23253">
        <f t="shared" ca="1" si="1815"/>
        <v>4.9265972946116055E-3</v>
      </c>
      <c r="C23253">
        <f t="shared" ca="1" si="1817"/>
        <v>14.247099848244504</v>
      </c>
      <c r="D23253" s="48">
        <f t="shared" ca="1" si="1816"/>
        <v>51.65923427257723</v>
      </c>
      <c r="E23253">
        <f t="shared" ca="1" si="1818"/>
        <v>48.551931823806925</v>
      </c>
    </row>
    <row r="23254" spans="1:5" x14ac:dyDescent="0.35">
      <c r="A23254">
        <f t="shared" si="1819"/>
        <v>23243</v>
      </c>
      <c r="B23254">
        <f t="shared" ca="1" si="1815"/>
        <v>5.2663154260186073E-3</v>
      </c>
      <c r="C23254">
        <f t="shared" ca="1" si="1817"/>
        <v>13.779915872892079</v>
      </c>
      <c r="D23254" s="48">
        <f t="shared" ca="1" si="1816"/>
        <v>51.601897522032921</v>
      </c>
      <c r="E23254">
        <f t="shared" ca="1" si="1818"/>
        <v>21.484812929556615</v>
      </c>
    </row>
    <row r="23255" spans="1:5" x14ac:dyDescent="0.35">
      <c r="A23255">
        <f t="shared" si="1819"/>
        <v>23244</v>
      </c>
      <c r="B23255">
        <f t="shared" ca="1" si="1815"/>
        <v>4.137914375623138E-3</v>
      </c>
      <c r="C23255">
        <f t="shared" ca="1" si="1817"/>
        <v>15.54566304775258</v>
      </c>
      <c r="D23255" s="48">
        <f t="shared" ca="1" si="1816"/>
        <v>53.061719644415938</v>
      </c>
      <c r="E23255">
        <f t="shared" ca="1" si="1818"/>
        <v>43.828632186502048</v>
      </c>
    </row>
    <row r="23256" spans="1:5" x14ac:dyDescent="0.35">
      <c r="A23256">
        <f t="shared" si="1819"/>
        <v>23245</v>
      </c>
      <c r="B23256">
        <f t="shared" ca="1" si="1815"/>
        <v>4.8226516933240664E-3</v>
      </c>
      <c r="C23256">
        <f t="shared" ca="1" si="1817"/>
        <v>14.399819606470546</v>
      </c>
      <c r="D23256" s="48">
        <f t="shared" ca="1" si="1816"/>
        <v>51.781057778517265</v>
      </c>
      <c r="E23256">
        <f t="shared" ca="1" si="1818"/>
        <v>48.580666066701518</v>
      </c>
    </row>
    <row r="23257" spans="1:5" x14ac:dyDescent="0.35">
      <c r="A23257">
        <f t="shared" si="1819"/>
        <v>23246</v>
      </c>
      <c r="B23257">
        <f t="shared" ca="1" si="1815"/>
        <v>3.3478209756291461E-3</v>
      </c>
      <c r="C23257">
        <f t="shared" ca="1" si="1817"/>
        <v>17.282990330010232</v>
      </c>
      <c r="D23257" s="48">
        <f t="shared" ca="1" si="1816"/>
        <v>52.471266074438766</v>
      </c>
      <c r="E23257">
        <f t="shared" ca="1" si="1818"/>
        <v>57.222830729220099</v>
      </c>
    </row>
    <row r="23258" spans="1:5" x14ac:dyDescent="0.35">
      <c r="A23258">
        <f t="shared" si="1819"/>
        <v>23247</v>
      </c>
      <c r="B23258">
        <f t="shared" ca="1" si="1815"/>
        <v>5.1911360247980246E-3</v>
      </c>
      <c r="C23258">
        <f t="shared" ca="1" si="1817"/>
        <v>13.879339385705203</v>
      </c>
      <c r="D23258" s="48">
        <f t="shared" ca="1" si="1816"/>
        <v>53.282499260894539</v>
      </c>
      <c r="E23258">
        <f t="shared" ca="1" si="1818"/>
        <v>67.370453073038846</v>
      </c>
    </row>
    <row r="23259" spans="1:5" x14ac:dyDescent="0.35">
      <c r="A23259">
        <f t="shared" si="1819"/>
        <v>23248</v>
      </c>
      <c r="B23259">
        <f t="shared" ca="1" si="1815"/>
        <v>5.195047538986493E-3</v>
      </c>
      <c r="C23259">
        <f t="shared" ca="1" si="1817"/>
        <v>13.874113306887674</v>
      </c>
      <c r="D23259" s="48">
        <f t="shared" ca="1" si="1816"/>
        <v>49.792203627592954</v>
      </c>
      <c r="E23259">
        <f t="shared" ca="1" si="1818"/>
        <v>53.263656263881622</v>
      </c>
    </row>
    <row r="23260" spans="1:5" x14ac:dyDescent="0.35">
      <c r="A23260">
        <f t="shared" si="1819"/>
        <v>23249</v>
      </c>
      <c r="B23260">
        <f t="shared" ca="1" si="1815"/>
        <v>3.39834438234024E-3</v>
      </c>
      <c r="C23260">
        <f t="shared" ca="1" si="1817"/>
        <v>17.154035570493786</v>
      </c>
      <c r="D23260" s="48">
        <f t="shared" ca="1" si="1816"/>
        <v>57.979950907159015</v>
      </c>
      <c r="E23260">
        <f t="shared" ca="1" si="1818"/>
        <v>50.803565323259122</v>
      </c>
    </row>
    <row r="23261" spans="1:5" x14ac:dyDescent="0.35">
      <c r="A23261">
        <f t="shared" si="1819"/>
        <v>23250</v>
      </c>
      <c r="B23261">
        <f t="shared" ca="1" si="1815"/>
        <v>5.0450882377841341E-3</v>
      </c>
      <c r="C23261">
        <f t="shared" ca="1" si="1817"/>
        <v>14.078799264620377</v>
      </c>
      <c r="D23261" s="48">
        <f t="shared" ca="1" si="1816"/>
        <v>50.117688941860891</v>
      </c>
      <c r="E23261">
        <f t="shared" ca="1" si="1818"/>
        <v>47.954746630326646</v>
      </c>
    </row>
    <row r="23262" spans="1:5" x14ac:dyDescent="0.35">
      <c r="A23262">
        <f t="shared" si="1819"/>
        <v>23251</v>
      </c>
      <c r="B23262">
        <f t="shared" ca="1" si="1815"/>
        <v>5.2731475945905475E-3</v>
      </c>
      <c r="C23262">
        <f t="shared" ca="1" si="1817"/>
        <v>13.770985985989126</v>
      </c>
      <c r="D23262" s="48">
        <f t="shared" ca="1" si="1816"/>
        <v>53.720169163229748</v>
      </c>
      <c r="E23262">
        <f t="shared" ca="1" si="1818"/>
        <v>39.076195039259837</v>
      </c>
    </row>
    <row r="23263" spans="1:5" x14ac:dyDescent="0.35">
      <c r="A23263">
        <f t="shared" si="1819"/>
        <v>23252</v>
      </c>
      <c r="B23263">
        <f t="shared" ca="1" si="1815"/>
        <v>4.4444645160749557E-3</v>
      </c>
      <c r="C23263">
        <f t="shared" ca="1" si="1817"/>
        <v>14.999966129238235</v>
      </c>
      <c r="D23263" s="48">
        <f t="shared" ca="1" si="1816"/>
        <v>51.284947017650339</v>
      </c>
      <c r="E23263">
        <f t="shared" ca="1" si="1818"/>
        <v>85.569966752018701</v>
      </c>
    </row>
    <row r="23264" spans="1:5" x14ac:dyDescent="0.35">
      <c r="A23264">
        <f t="shared" si="1819"/>
        <v>23253</v>
      </c>
      <c r="B23264">
        <f t="shared" ca="1" si="1815"/>
        <v>5.1635490990909654E-3</v>
      </c>
      <c r="C23264">
        <f t="shared" ca="1" si="1817"/>
        <v>13.916366075219633</v>
      </c>
      <c r="D23264" s="48">
        <f t="shared" ca="1" si="1816"/>
        <v>49.714303897939025</v>
      </c>
      <c r="E23264">
        <f t="shared" ca="1" si="1818"/>
        <v>46.066098353610606</v>
      </c>
    </row>
    <row r="23265" spans="1:5" x14ac:dyDescent="0.35">
      <c r="A23265">
        <f t="shared" si="1819"/>
        <v>23254</v>
      </c>
      <c r="B23265">
        <f t="shared" ca="1" si="1815"/>
        <v>4.1194287486310864E-3</v>
      </c>
      <c r="C23265">
        <f t="shared" ca="1" si="1817"/>
        <v>15.580504002406263</v>
      </c>
      <c r="D23265" s="48">
        <f t="shared" ca="1" si="1816"/>
        <v>50.211442863290209</v>
      </c>
      <c r="E23265">
        <f t="shared" ca="1" si="1818"/>
        <v>76.503489121572784</v>
      </c>
    </row>
    <row r="23266" spans="1:5" x14ac:dyDescent="0.35">
      <c r="A23266">
        <f t="shared" si="1819"/>
        <v>23255</v>
      </c>
      <c r="B23266">
        <f t="shared" ca="1" si="1815"/>
        <v>5.8475267776420875E-3</v>
      </c>
      <c r="C23266">
        <f t="shared" ca="1" si="1817"/>
        <v>13.077173639755738</v>
      </c>
      <c r="D23266" s="48">
        <f t="shared" ca="1" si="1816"/>
        <v>51.567427712633652</v>
      </c>
      <c r="E23266">
        <f t="shared" ca="1" si="1818"/>
        <v>41.443897994357059</v>
      </c>
    </row>
    <row r="23267" spans="1:5" x14ac:dyDescent="0.35">
      <c r="A23267">
        <f t="shared" si="1819"/>
        <v>23256</v>
      </c>
      <c r="B23267">
        <f t="shared" ca="1" si="1815"/>
        <v>3.8123518080858646E-3</v>
      </c>
      <c r="C23267">
        <f t="shared" ca="1" si="1817"/>
        <v>16.195841372897331</v>
      </c>
      <c r="D23267" s="48">
        <f t="shared" ca="1" si="1816"/>
        <v>50.839361803317004</v>
      </c>
      <c r="E23267">
        <f t="shared" ca="1" si="1818"/>
        <v>56.659286232106226</v>
      </c>
    </row>
    <row r="23268" spans="1:5" x14ac:dyDescent="0.35">
      <c r="A23268">
        <f t="shared" si="1819"/>
        <v>23257</v>
      </c>
      <c r="B23268">
        <f t="shared" ca="1" si="1815"/>
        <v>5.207014856793736E-3</v>
      </c>
      <c r="C23268">
        <f t="shared" ca="1" si="1817"/>
        <v>13.858160650906488</v>
      </c>
      <c r="D23268" s="48">
        <f t="shared" ca="1" si="1816"/>
        <v>53.091102678551522</v>
      </c>
      <c r="E23268">
        <f t="shared" ca="1" si="1818"/>
        <v>66.170530199751084</v>
      </c>
    </row>
    <row r="23269" spans="1:5" x14ac:dyDescent="0.35">
      <c r="A23269">
        <f t="shared" si="1819"/>
        <v>23258</v>
      </c>
      <c r="B23269">
        <f t="shared" ca="1" si="1815"/>
        <v>3.8024251841483757E-3</v>
      </c>
      <c r="C23269">
        <f t="shared" ca="1" si="1817"/>
        <v>16.21696805244056</v>
      </c>
      <c r="D23269" s="48">
        <f t="shared" ca="1" si="1816"/>
        <v>47.478743141368284</v>
      </c>
      <c r="E23269">
        <f t="shared" ca="1" si="1818"/>
        <v>17.899502377939232</v>
      </c>
    </row>
    <row r="23270" spans="1:5" x14ac:dyDescent="0.35">
      <c r="A23270">
        <f t="shared" si="1819"/>
        <v>23259</v>
      </c>
      <c r="B23270">
        <f t="shared" ca="1" si="1815"/>
        <v>4.7007796748770887E-3</v>
      </c>
      <c r="C23270">
        <f t="shared" ca="1" si="1817"/>
        <v>14.585289435728196</v>
      </c>
      <c r="D23270" s="48">
        <f t="shared" ca="1" si="1816"/>
        <v>53.375233251269869</v>
      </c>
      <c r="E23270">
        <f t="shared" ca="1" si="1818"/>
        <v>27.664463374554707</v>
      </c>
    </row>
    <row r="23271" spans="1:5" x14ac:dyDescent="0.35">
      <c r="A23271">
        <f t="shared" si="1819"/>
        <v>23260</v>
      </c>
      <c r="B23271">
        <f t="shared" ca="1" si="1815"/>
        <v>3.9365488952656331E-3</v>
      </c>
      <c r="C23271">
        <f t="shared" ca="1" si="1817"/>
        <v>15.938306526277135</v>
      </c>
      <c r="D23271" s="48">
        <f t="shared" ca="1" si="1816"/>
        <v>48.460674528847896</v>
      </c>
      <c r="E23271">
        <f t="shared" ca="1" si="1818"/>
        <v>54.487944664336894</v>
      </c>
    </row>
    <row r="23272" spans="1:5" x14ac:dyDescent="0.35">
      <c r="A23272">
        <f t="shared" si="1819"/>
        <v>23261</v>
      </c>
      <c r="B23272">
        <f t="shared" ca="1" si="1815"/>
        <v>6.3268292462749405E-3</v>
      </c>
      <c r="C23272">
        <f t="shared" ca="1" si="1817"/>
        <v>12.572074422773658</v>
      </c>
      <c r="D23272" s="48">
        <f t="shared" ca="1" si="1816"/>
        <v>49.516371919830888</v>
      </c>
      <c r="E23272">
        <f t="shared" ca="1" si="1818"/>
        <v>51.944397744601282</v>
      </c>
    </row>
    <row r="23273" spans="1:5" x14ac:dyDescent="0.35">
      <c r="A23273">
        <f t="shared" si="1819"/>
        <v>23262</v>
      </c>
      <c r="B23273">
        <f t="shared" ca="1" si="1815"/>
        <v>4.8737754171470733E-3</v>
      </c>
      <c r="C23273">
        <f t="shared" ca="1" si="1817"/>
        <v>14.324096675134555</v>
      </c>
      <c r="D23273" s="48">
        <f t="shared" ca="1" si="1816"/>
        <v>50.637474466693519</v>
      </c>
      <c r="E23273">
        <f t="shared" ca="1" si="1818"/>
        <v>35.744596299612574</v>
      </c>
    </row>
    <row r="23274" spans="1:5" x14ac:dyDescent="0.35">
      <c r="A23274">
        <f t="shared" si="1819"/>
        <v>23263</v>
      </c>
      <c r="B23274">
        <f t="shared" ca="1" si="1815"/>
        <v>6.1191147879236657E-3</v>
      </c>
      <c r="C23274">
        <f t="shared" ca="1" si="1817"/>
        <v>12.783674378842839</v>
      </c>
      <c r="D23274" s="48">
        <f t="shared" ca="1" si="1816"/>
        <v>54.059620853269223</v>
      </c>
      <c r="E23274">
        <f t="shared" ca="1" si="1818"/>
        <v>74.801271794974681</v>
      </c>
    </row>
    <row r="23275" spans="1:5" x14ac:dyDescent="0.35">
      <c r="A23275">
        <f t="shared" si="1819"/>
        <v>23264</v>
      </c>
      <c r="B23275">
        <f t="shared" ca="1" si="1815"/>
        <v>6.1499026217415155E-3</v>
      </c>
      <c r="C23275">
        <f t="shared" ca="1" si="1817"/>
        <v>12.751635215489976</v>
      </c>
      <c r="D23275" s="48">
        <f t="shared" ca="1" si="1816"/>
        <v>51.080373164149798</v>
      </c>
      <c r="E23275">
        <f t="shared" ca="1" si="1818"/>
        <v>52.080618650959259</v>
      </c>
    </row>
    <row r="23276" spans="1:5" x14ac:dyDescent="0.35">
      <c r="A23276">
        <f t="shared" si="1819"/>
        <v>23265</v>
      </c>
      <c r="B23276">
        <f t="shared" ca="1" si="1815"/>
        <v>5.9962690087299033E-3</v>
      </c>
      <c r="C23276">
        <f t="shared" ca="1" si="1817"/>
        <v>12.913960267825349</v>
      </c>
      <c r="D23276" s="48">
        <f t="shared" ca="1" si="1816"/>
        <v>53.663903496110947</v>
      </c>
      <c r="E23276">
        <f t="shared" ca="1" si="1818"/>
        <v>38.907415758036834</v>
      </c>
    </row>
    <row r="23277" spans="1:5" x14ac:dyDescent="0.35">
      <c r="A23277">
        <f t="shared" si="1819"/>
        <v>23266</v>
      </c>
      <c r="B23277">
        <f t="shared" ca="1" si="1815"/>
        <v>4.2673724649486856E-3</v>
      </c>
      <c r="C23277">
        <f t="shared" ca="1" si="1817"/>
        <v>15.308044805096989</v>
      </c>
      <c r="D23277" s="48">
        <f t="shared" ca="1" si="1816"/>
        <v>49.643598699178156</v>
      </c>
      <c r="E23277">
        <f t="shared" ca="1" si="1818"/>
        <v>39.383005799279701</v>
      </c>
    </row>
    <row r="23278" spans="1:5" x14ac:dyDescent="0.35">
      <c r="A23278">
        <f t="shared" si="1819"/>
        <v>23267</v>
      </c>
      <c r="B23278">
        <f t="shared" ca="1" si="1815"/>
        <v>5.6327087490365881E-3</v>
      </c>
      <c r="C23278">
        <f t="shared" ca="1" si="1817"/>
        <v>13.324206418054835</v>
      </c>
      <c r="D23278" s="48">
        <f t="shared" ca="1" si="1816"/>
        <v>50.365477988725786</v>
      </c>
      <c r="E23278">
        <f t="shared" ca="1" si="1818"/>
        <v>48.182660310441051</v>
      </c>
    </row>
    <row r="23279" spans="1:5" x14ac:dyDescent="0.35">
      <c r="A23279">
        <f t="shared" si="1819"/>
        <v>23268</v>
      </c>
      <c r="B23279">
        <f t="shared" ca="1" si="1815"/>
        <v>3.2704727132590347E-3</v>
      </c>
      <c r="C23279">
        <f t="shared" ca="1" si="1817"/>
        <v>17.486171559255585</v>
      </c>
      <c r="D23279" s="48">
        <f t="shared" ca="1" si="1816"/>
        <v>55.71543348675533</v>
      </c>
      <c r="E23279">
        <f t="shared" ca="1" si="1818"/>
        <v>40.7447413508472</v>
      </c>
    </row>
    <row r="23280" spans="1:5" x14ac:dyDescent="0.35">
      <c r="A23280">
        <f t="shared" si="1819"/>
        <v>23269</v>
      </c>
      <c r="B23280">
        <f t="shared" ca="1" si="1815"/>
        <v>5.044222934641805E-3</v>
      </c>
      <c r="C23280">
        <f t="shared" ca="1" si="1817"/>
        <v>14.08000677537007</v>
      </c>
      <c r="D23280" s="48">
        <f t="shared" ca="1" si="1816"/>
        <v>50.546253021631522</v>
      </c>
      <c r="E23280">
        <f t="shared" ca="1" si="1818"/>
        <v>31.7030867650852</v>
      </c>
    </row>
    <row r="23281" spans="1:5" x14ac:dyDescent="0.35">
      <c r="A23281">
        <f t="shared" si="1819"/>
        <v>23270</v>
      </c>
      <c r="B23281">
        <f t="shared" ca="1" si="1815"/>
        <v>5.3159037902913873E-3</v>
      </c>
      <c r="C23281">
        <f t="shared" ca="1" si="1817"/>
        <v>13.7154936642292</v>
      </c>
      <c r="D23281" s="48">
        <f t="shared" ca="1" si="1816"/>
        <v>49.811411470116361</v>
      </c>
      <c r="E23281">
        <f t="shared" ca="1" si="1818"/>
        <v>47.470281336273267</v>
      </c>
    </row>
    <row r="23282" spans="1:5" x14ac:dyDescent="0.35">
      <c r="A23282">
        <f t="shared" si="1819"/>
        <v>23271</v>
      </c>
      <c r="B23282">
        <f t="shared" ca="1" si="1815"/>
        <v>6.2711270571621704E-3</v>
      </c>
      <c r="C23282">
        <f t="shared" ca="1" si="1817"/>
        <v>12.627785610999652</v>
      </c>
      <c r="D23282" s="48">
        <f t="shared" ca="1" si="1816"/>
        <v>49.428111690394964</v>
      </c>
      <c r="E23282">
        <f t="shared" ca="1" si="1818"/>
        <v>41.358290302993012</v>
      </c>
    </row>
    <row r="23283" spans="1:5" x14ac:dyDescent="0.35">
      <c r="A23283">
        <f t="shared" si="1819"/>
        <v>23272</v>
      </c>
      <c r="B23283">
        <f t="shared" ca="1" si="1815"/>
        <v>4.637052924197714E-3</v>
      </c>
      <c r="C23283">
        <f t="shared" ca="1" si="1817"/>
        <v>14.685169839470705</v>
      </c>
      <c r="D23283" s="48">
        <f t="shared" ca="1" si="1816"/>
        <v>53.295837774973144</v>
      </c>
      <c r="E23283">
        <f t="shared" ca="1" si="1818"/>
        <v>80.893229918317701</v>
      </c>
    </row>
    <row r="23284" spans="1:5" x14ac:dyDescent="0.35">
      <c r="A23284">
        <f t="shared" si="1819"/>
        <v>23273</v>
      </c>
      <c r="B23284">
        <f t="shared" ca="1" si="1815"/>
        <v>3.9419220282125855E-3</v>
      </c>
      <c r="C23284">
        <f t="shared" ca="1" si="1817"/>
        <v>15.927440273448285</v>
      </c>
      <c r="D23284" s="48">
        <f t="shared" ca="1" si="1816"/>
        <v>52.606731458589181</v>
      </c>
      <c r="E23284">
        <f t="shared" ca="1" si="1818"/>
        <v>54.832456551845745</v>
      </c>
    </row>
    <row r="23285" spans="1:5" x14ac:dyDescent="0.35">
      <c r="A23285">
        <f t="shared" si="1819"/>
        <v>23274</v>
      </c>
      <c r="B23285">
        <f t="shared" ca="1" si="1815"/>
        <v>5.1324905151954705E-3</v>
      </c>
      <c r="C23285">
        <f t="shared" ca="1" si="1817"/>
        <v>13.958409086166549</v>
      </c>
      <c r="D23285" s="48">
        <f t="shared" ca="1" si="1816"/>
        <v>54.208544565794817</v>
      </c>
      <c r="E23285">
        <f t="shared" ca="1" si="1818"/>
        <v>57.417330900096246</v>
      </c>
    </row>
    <row r="23286" spans="1:5" x14ac:dyDescent="0.35">
      <c r="A23286">
        <f t="shared" si="1819"/>
        <v>23275</v>
      </c>
      <c r="B23286">
        <f t="shared" ca="1" si="1815"/>
        <v>4.8678130130008603E-3</v>
      </c>
      <c r="C23286">
        <f t="shared" ca="1" si="1817"/>
        <v>14.33286651864579</v>
      </c>
      <c r="D23286" s="48">
        <f t="shared" ca="1" si="1816"/>
        <v>55.208561453449654</v>
      </c>
      <c r="E23286">
        <f t="shared" ca="1" si="1818"/>
        <v>52.462727548889376</v>
      </c>
    </row>
    <row r="23287" spans="1:5" x14ac:dyDescent="0.35">
      <c r="A23287">
        <f t="shared" si="1819"/>
        <v>23276</v>
      </c>
      <c r="B23287">
        <f t="shared" ca="1" si="1815"/>
        <v>5.4617980480037428E-3</v>
      </c>
      <c r="C23287">
        <f t="shared" ca="1" si="1817"/>
        <v>13.531071254789996</v>
      </c>
      <c r="D23287" s="48">
        <f t="shared" ca="1" si="1816"/>
        <v>51.362083281591644</v>
      </c>
      <c r="E23287">
        <f t="shared" ca="1" si="1818"/>
        <v>46.899447885653558</v>
      </c>
    </row>
    <row r="23288" spans="1:5" x14ac:dyDescent="0.35">
      <c r="A23288">
        <f t="shared" si="1819"/>
        <v>23277</v>
      </c>
      <c r="B23288">
        <f t="shared" ca="1" si="1815"/>
        <v>6.5497420938689472E-3</v>
      </c>
      <c r="C23288">
        <f t="shared" ca="1" si="1817"/>
        <v>12.356284530938495</v>
      </c>
      <c r="D23288" s="48">
        <f t="shared" ca="1" si="1816"/>
        <v>52.812968491881627</v>
      </c>
      <c r="E23288">
        <f t="shared" ca="1" si="1818"/>
        <v>54.555066022327594</v>
      </c>
    </row>
    <row r="23289" spans="1:5" x14ac:dyDescent="0.35">
      <c r="A23289">
        <f t="shared" si="1819"/>
        <v>23278</v>
      </c>
      <c r="B23289">
        <f t="shared" ca="1" si="1815"/>
        <v>3.8102579388825854E-3</v>
      </c>
      <c r="C23289">
        <f t="shared" ca="1" si="1817"/>
        <v>16.2002908506418</v>
      </c>
      <c r="D23289" s="48">
        <f t="shared" ca="1" si="1816"/>
        <v>53.704088195551861</v>
      </c>
      <c r="E23289">
        <f t="shared" ca="1" si="1818"/>
        <v>66.575740966527178</v>
      </c>
    </row>
    <row r="23290" spans="1:5" x14ac:dyDescent="0.35">
      <c r="A23290">
        <f t="shared" si="1819"/>
        <v>23279</v>
      </c>
      <c r="B23290">
        <f t="shared" ca="1" si="1815"/>
        <v>3.7370793797412102E-3</v>
      </c>
      <c r="C23290">
        <f t="shared" ca="1" si="1817"/>
        <v>16.358136904849438</v>
      </c>
      <c r="D23290" s="48">
        <f t="shared" ca="1" si="1816"/>
        <v>48.855648924896599</v>
      </c>
      <c r="E23290">
        <f t="shared" ca="1" si="1818"/>
        <v>60.192678446566688</v>
      </c>
    </row>
    <row r="23291" spans="1:5" x14ac:dyDescent="0.35">
      <c r="A23291">
        <f t="shared" si="1819"/>
        <v>23280</v>
      </c>
      <c r="B23291">
        <f t="shared" ca="1" si="1815"/>
        <v>7.4203776573562611E-3</v>
      </c>
      <c r="C23291">
        <f t="shared" ca="1" si="1817"/>
        <v>11.608791081489137</v>
      </c>
      <c r="D23291" s="48">
        <f t="shared" ca="1" si="1816"/>
        <v>51.212987228601428</v>
      </c>
      <c r="E23291">
        <f t="shared" ca="1" si="1818"/>
        <v>53.334470619778315</v>
      </c>
    </row>
    <row r="23292" spans="1:5" x14ac:dyDescent="0.35">
      <c r="A23292">
        <f t="shared" si="1819"/>
        <v>23281</v>
      </c>
      <c r="B23292">
        <f t="shared" ca="1" si="1815"/>
        <v>3.7829898411744505E-3</v>
      </c>
      <c r="C23292">
        <f t="shared" ca="1" si="1817"/>
        <v>16.258572519900479</v>
      </c>
      <c r="D23292" s="48">
        <f t="shared" ca="1" si="1816"/>
        <v>50.614928363315997</v>
      </c>
      <c r="E23292">
        <f t="shared" ca="1" si="1818"/>
        <v>79.587565625368939</v>
      </c>
    </row>
    <row r="23293" spans="1:5" x14ac:dyDescent="0.35">
      <c r="A23293">
        <f t="shared" si="1819"/>
        <v>23282</v>
      </c>
      <c r="B23293">
        <f t="shared" ca="1" si="1815"/>
        <v>5.1299463075083198E-3</v>
      </c>
      <c r="C23293">
        <f t="shared" ca="1" si="1817"/>
        <v>13.961870008314879</v>
      </c>
      <c r="D23293" s="48">
        <f t="shared" ca="1" si="1816"/>
        <v>51.472064477175522</v>
      </c>
      <c r="E23293">
        <f t="shared" ca="1" si="1818"/>
        <v>58.232934969043612</v>
      </c>
    </row>
    <row r="23294" spans="1:5" x14ac:dyDescent="0.35">
      <c r="A23294">
        <f t="shared" si="1819"/>
        <v>23283</v>
      </c>
      <c r="B23294">
        <f t="shared" ca="1" si="1815"/>
        <v>5.64835124464388E-3</v>
      </c>
      <c r="C23294">
        <f t="shared" ca="1" si="1817"/>
        <v>13.305743654914574</v>
      </c>
      <c r="D23294" s="48">
        <f t="shared" ca="1" si="1816"/>
        <v>53.847462310590828</v>
      </c>
      <c r="E23294">
        <f t="shared" ca="1" si="1818"/>
        <v>32.655259998142711</v>
      </c>
    </row>
    <row r="23295" spans="1:5" x14ac:dyDescent="0.35">
      <c r="A23295">
        <f t="shared" si="1819"/>
        <v>23284</v>
      </c>
      <c r="B23295">
        <f t="shared" ca="1" si="1815"/>
        <v>3.4536016439555032E-3</v>
      </c>
      <c r="C23295">
        <f t="shared" ca="1" si="1817"/>
        <v>17.016250833982554</v>
      </c>
      <c r="D23295" s="48">
        <f t="shared" ca="1" si="1816"/>
        <v>52.459201202021013</v>
      </c>
      <c r="E23295">
        <f t="shared" ca="1" si="1818"/>
        <v>46.784498075483704</v>
      </c>
    </row>
    <row r="23296" spans="1:5" x14ac:dyDescent="0.35">
      <c r="A23296">
        <f t="shared" si="1819"/>
        <v>23285</v>
      </c>
      <c r="B23296">
        <f t="shared" ca="1" si="1815"/>
        <v>4.0462912452511549E-3</v>
      </c>
      <c r="C23296">
        <f t="shared" ca="1" si="1817"/>
        <v>15.720683719504237</v>
      </c>
      <c r="D23296" s="48">
        <f t="shared" ca="1" si="1816"/>
        <v>56.688158381338972</v>
      </c>
      <c r="E23296">
        <f t="shared" ca="1" si="1818"/>
        <v>79.380471824281656</v>
      </c>
    </row>
    <row r="23297" spans="1:5" x14ac:dyDescent="0.35">
      <c r="A23297">
        <f t="shared" si="1819"/>
        <v>23286</v>
      </c>
      <c r="B23297">
        <f t="shared" ca="1" si="1815"/>
        <v>4.5714140602942932E-3</v>
      </c>
      <c r="C23297">
        <f t="shared" ca="1" si="1817"/>
        <v>14.790222932148557</v>
      </c>
      <c r="D23297" s="48">
        <f t="shared" ca="1" si="1816"/>
        <v>50.622838583096055</v>
      </c>
      <c r="E23297">
        <f t="shared" ca="1" si="1818"/>
        <v>46.924336804019362</v>
      </c>
    </row>
    <row r="23298" spans="1:5" x14ac:dyDescent="0.35">
      <c r="A23298">
        <f t="shared" si="1819"/>
        <v>23287</v>
      </c>
      <c r="B23298">
        <f t="shared" ca="1" si="1815"/>
        <v>4.690023422829012E-3</v>
      </c>
      <c r="C23298">
        <f t="shared" ca="1" si="1817"/>
        <v>14.602005045444677</v>
      </c>
      <c r="D23298" s="48">
        <f t="shared" ca="1" si="1816"/>
        <v>50.212306610357928</v>
      </c>
      <c r="E23298">
        <f t="shared" ca="1" si="1818"/>
        <v>77.900756134048194</v>
      </c>
    </row>
    <row r="23299" spans="1:5" x14ac:dyDescent="0.35">
      <c r="A23299">
        <f t="shared" si="1819"/>
        <v>23288</v>
      </c>
      <c r="B23299">
        <f t="shared" ca="1" si="1815"/>
        <v>5.0356694292777171E-3</v>
      </c>
      <c r="C23299">
        <f t="shared" ca="1" si="1817"/>
        <v>14.09195973584572</v>
      </c>
      <c r="D23299" s="48">
        <f t="shared" ca="1" si="1816"/>
        <v>51.569729945065355</v>
      </c>
      <c r="E23299">
        <f t="shared" ca="1" si="1818"/>
        <v>43.508199217099076</v>
      </c>
    </row>
    <row r="23300" spans="1:5" x14ac:dyDescent="0.35">
      <c r="A23300">
        <f t="shared" si="1819"/>
        <v>23289</v>
      </c>
      <c r="B23300">
        <f t="shared" ca="1" si="1815"/>
        <v>5.6265572020965989E-3</v>
      </c>
      <c r="C23300">
        <f t="shared" ca="1" si="1817"/>
        <v>13.33148814358038</v>
      </c>
      <c r="D23300" s="48">
        <f t="shared" ca="1" si="1816"/>
        <v>53.796492168895277</v>
      </c>
      <c r="E23300">
        <f t="shared" ca="1" si="1818"/>
        <v>58.021908349756821</v>
      </c>
    </row>
    <row r="23301" spans="1:5" x14ac:dyDescent="0.35">
      <c r="A23301">
        <f t="shared" si="1819"/>
        <v>23290</v>
      </c>
      <c r="B23301">
        <f t="shared" ca="1" si="1815"/>
        <v>6.5846905305856551E-3</v>
      </c>
      <c r="C23301">
        <f t="shared" ca="1" si="1817"/>
        <v>12.323450235769373</v>
      </c>
      <c r="D23301" s="48">
        <f t="shared" ca="1" si="1816"/>
        <v>49.735481130226887</v>
      </c>
      <c r="E23301">
        <f t="shared" ca="1" si="1818"/>
        <v>43.482239956848368</v>
      </c>
    </row>
    <row r="23302" spans="1:5" x14ac:dyDescent="0.35">
      <c r="A23302">
        <f t="shared" si="1819"/>
        <v>23291</v>
      </c>
      <c r="B23302">
        <f t="shared" ca="1" si="1815"/>
        <v>5.8002317146606417E-3</v>
      </c>
      <c r="C23302">
        <f t="shared" ca="1" si="1817"/>
        <v>13.130381003955753</v>
      </c>
      <c r="D23302" s="48">
        <f t="shared" ca="1" si="1816"/>
        <v>51.968799227166642</v>
      </c>
      <c r="E23302">
        <f t="shared" ca="1" si="1818"/>
        <v>52.819520459756561</v>
      </c>
    </row>
    <row r="23303" spans="1:5" x14ac:dyDescent="0.35">
      <c r="A23303">
        <f t="shared" si="1819"/>
        <v>23292</v>
      </c>
      <c r="B23303">
        <f t="shared" ca="1" si="1815"/>
        <v>5.0440218732828472E-3</v>
      </c>
      <c r="C23303">
        <f t="shared" ca="1" si="1817"/>
        <v>14.080287396386076</v>
      </c>
      <c r="D23303" s="48">
        <f t="shared" ca="1" si="1816"/>
        <v>54.692379301647918</v>
      </c>
      <c r="E23303">
        <f t="shared" ca="1" si="1818"/>
        <v>83.579540638616734</v>
      </c>
    </row>
    <row r="23304" spans="1:5" x14ac:dyDescent="0.35">
      <c r="A23304">
        <f t="shared" si="1819"/>
        <v>23293</v>
      </c>
      <c r="B23304">
        <f t="shared" ca="1" si="1815"/>
        <v>3.7420628058183357E-3</v>
      </c>
      <c r="C23304">
        <f t="shared" ca="1" si="1817"/>
        <v>16.34724094600212</v>
      </c>
      <c r="D23304" s="48">
        <f t="shared" ca="1" si="1816"/>
        <v>50.551283710884114</v>
      </c>
      <c r="E23304">
        <f t="shared" ca="1" si="1818"/>
        <v>72.090296106281528</v>
      </c>
    </row>
    <row r="23305" spans="1:5" x14ac:dyDescent="0.35">
      <c r="A23305">
        <f t="shared" si="1819"/>
        <v>23294</v>
      </c>
      <c r="B23305">
        <f t="shared" ca="1" si="1815"/>
        <v>5.1351400327405193E-3</v>
      </c>
      <c r="C23305">
        <f t="shared" ca="1" si="1817"/>
        <v>13.95480764383033</v>
      </c>
      <c r="D23305" s="48">
        <f t="shared" ca="1" si="1816"/>
        <v>52.749822901616234</v>
      </c>
      <c r="E23305">
        <f t="shared" ca="1" si="1818"/>
        <v>64.720033875983205</v>
      </c>
    </row>
    <row r="23306" spans="1:5" x14ac:dyDescent="0.35">
      <c r="A23306">
        <f t="shared" si="1819"/>
        <v>23295</v>
      </c>
      <c r="B23306">
        <f t="shared" ca="1" si="1815"/>
        <v>4.9656918846672513E-3</v>
      </c>
      <c r="C23306">
        <f t="shared" ca="1" si="1817"/>
        <v>14.19090575141508</v>
      </c>
      <c r="D23306" s="48">
        <f t="shared" ca="1" si="1816"/>
        <v>52.411359500713033</v>
      </c>
      <c r="E23306">
        <f t="shared" ca="1" si="1818"/>
        <v>19.108346929279314</v>
      </c>
    </row>
    <row r="23307" spans="1:5" x14ac:dyDescent="0.35">
      <c r="A23307">
        <f t="shared" si="1819"/>
        <v>23296</v>
      </c>
      <c r="B23307">
        <f t="shared" ca="1" si="1815"/>
        <v>6.5541618657840531E-3</v>
      </c>
      <c r="C23307">
        <f t="shared" ca="1" si="1817"/>
        <v>12.352117623681229</v>
      </c>
      <c r="D23307" s="48">
        <f t="shared" ca="1" si="1816"/>
        <v>49.687084264170188</v>
      </c>
      <c r="E23307">
        <f t="shared" ca="1" si="1818"/>
        <v>54.175727936430178</v>
      </c>
    </row>
    <row r="23308" spans="1:5" x14ac:dyDescent="0.35">
      <c r="A23308">
        <f t="shared" si="1819"/>
        <v>23297</v>
      </c>
      <c r="B23308">
        <f t="shared" ref="B23308:B23371" ca="1" si="1820">_xlfn.GAMMA.INV(RAND(),$B$6,$B$7)</f>
        <v>4.0121324465863372E-3</v>
      </c>
      <c r="C23308">
        <f t="shared" ca="1" si="1817"/>
        <v>15.787463858233675</v>
      </c>
      <c r="D23308" s="48">
        <f t="shared" ref="D23308:D23371" ca="1" si="1821">_xlfn.NORM.INV(RAND(),$B$4,C23308/SQRT($B$2))</f>
        <v>47.672866467676506</v>
      </c>
      <c r="E23308">
        <f t="shared" ca="1" si="1818"/>
        <v>62.414357254774011</v>
      </c>
    </row>
    <row r="23309" spans="1:5" x14ac:dyDescent="0.35">
      <c r="A23309">
        <f t="shared" si="1819"/>
        <v>23298</v>
      </c>
      <c r="B23309">
        <f t="shared" ca="1" si="1820"/>
        <v>3.1302393303005833E-3</v>
      </c>
      <c r="C23309">
        <f t="shared" ref="C23309:C23372" ca="1" si="1822">1/SQRT(B23309)</f>
        <v>17.873566811700609</v>
      </c>
      <c r="D23309" s="48">
        <f t="shared" ca="1" si="1821"/>
        <v>54.037495320641078</v>
      </c>
      <c r="E23309">
        <f t="shared" ref="E23309:E23372" ca="1" si="1823">_xlfn.NORM.INV(RAND(),D23309,C23309)</f>
        <v>40.661838436622695</v>
      </c>
    </row>
    <row r="23310" spans="1:5" x14ac:dyDescent="0.35">
      <c r="A23310">
        <f t="shared" ref="A23310:A23373" si="1824">A23309+1</f>
        <v>23299</v>
      </c>
      <c r="B23310">
        <f t="shared" ca="1" si="1820"/>
        <v>3.7313686026855838E-3</v>
      </c>
      <c r="C23310">
        <f t="shared" ca="1" si="1822"/>
        <v>16.370650002154775</v>
      </c>
      <c r="D23310" s="48">
        <f t="shared" ca="1" si="1821"/>
        <v>53.151333050873241</v>
      </c>
      <c r="E23310">
        <f t="shared" ca="1" si="1823"/>
        <v>43.287215902822638</v>
      </c>
    </row>
    <row r="23311" spans="1:5" x14ac:dyDescent="0.35">
      <c r="A23311">
        <f t="shared" si="1824"/>
        <v>23300</v>
      </c>
      <c r="B23311">
        <f t="shared" ca="1" si="1820"/>
        <v>4.6285136632217014E-3</v>
      </c>
      <c r="C23311">
        <f t="shared" ca="1" si="1822"/>
        <v>14.698710116276384</v>
      </c>
      <c r="D23311" s="48">
        <f t="shared" ca="1" si="1821"/>
        <v>52.499520496823855</v>
      </c>
      <c r="E23311">
        <f t="shared" ca="1" si="1823"/>
        <v>90.675643769346223</v>
      </c>
    </row>
    <row r="23312" spans="1:5" x14ac:dyDescent="0.35">
      <c r="A23312">
        <f t="shared" si="1824"/>
        <v>23301</v>
      </c>
      <c r="B23312">
        <f t="shared" ca="1" si="1820"/>
        <v>5.0972452189656393E-3</v>
      </c>
      <c r="C23312">
        <f t="shared" ca="1" si="1822"/>
        <v>14.006584201494235</v>
      </c>
      <c r="D23312" s="48">
        <f t="shared" ca="1" si="1821"/>
        <v>51.948288199624201</v>
      </c>
      <c r="E23312">
        <f t="shared" ca="1" si="1823"/>
        <v>60.779144750691124</v>
      </c>
    </row>
    <row r="23313" spans="1:5" x14ac:dyDescent="0.35">
      <c r="A23313">
        <f t="shared" si="1824"/>
        <v>23302</v>
      </c>
      <c r="B23313">
        <f t="shared" ca="1" si="1820"/>
        <v>3.5521332907995271E-3</v>
      </c>
      <c r="C23313">
        <f t="shared" ca="1" si="1822"/>
        <v>16.778586570350825</v>
      </c>
      <c r="D23313" s="48">
        <f t="shared" ca="1" si="1821"/>
        <v>48.768502561828178</v>
      </c>
      <c r="E23313">
        <f t="shared" ca="1" si="1823"/>
        <v>40.861016002434852</v>
      </c>
    </row>
    <row r="23314" spans="1:5" x14ac:dyDescent="0.35">
      <c r="A23314">
        <f t="shared" si="1824"/>
        <v>23303</v>
      </c>
      <c r="B23314">
        <f t="shared" ca="1" si="1820"/>
        <v>5.9413397867969057E-3</v>
      </c>
      <c r="C23314">
        <f t="shared" ca="1" si="1822"/>
        <v>12.973519374918435</v>
      </c>
      <c r="D23314" s="48">
        <f t="shared" ca="1" si="1821"/>
        <v>49.714511214487011</v>
      </c>
      <c r="E23314">
        <f t="shared" ca="1" si="1823"/>
        <v>41.941481358322228</v>
      </c>
    </row>
    <row r="23315" spans="1:5" x14ac:dyDescent="0.35">
      <c r="A23315">
        <f t="shared" si="1824"/>
        <v>23304</v>
      </c>
      <c r="B23315">
        <f t="shared" ca="1" si="1820"/>
        <v>5.3702784545318705E-3</v>
      </c>
      <c r="C23315">
        <f t="shared" ca="1" si="1822"/>
        <v>13.645881562028343</v>
      </c>
      <c r="D23315" s="48">
        <f t="shared" ca="1" si="1821"/>
        <v>51.897678007286345</v>
      </c>
      <c r="E23315">
        <f t="shared" ca="1" si="1823"/>
        <v>48.345739814751227</v>
      </c>
    </row>
    <row r="23316" spans="1:5" x14ac:dyDescent="0.35">
      <c r="A23316">
        <f t="shared" si="1824"/>
        <v>23305</v>
      </c>
      <c r="B23316">
        <f t="shared" ca="1" si="1820"/>
        <v>4.3154236986948941E-3</v>
      </c>
      <c r="C23316">
        <f t="shared" ca="1" si="1822"/>
        <v>15.222580483216452</v>
      </c>
      <c r="D23316" s="48">
        <f t="shared" ca="1" si="1821"/>
        <v>53.272181158943482</v>
      </c>
      <c r="E23316">
        <f t="shared" ca="1" si="1823"/>
        <v>51.850980873431766</v>
      </c>
    </row>
    <row r="23317" spans="1:5" x14ac:dyDescent="0.35">
      <c r="A23317">
        <f t="shared" si="1824"/>
        <v>23306</v>
      </c>
      <c r="B23317">
        <f t="shared" ca="1" si="1820"/>
        <v>4.4869418413652114E-3</v>
      </c>
      <c r="C23317">
        <f t="shared" ca="1" si="1822"/>
        <v>14.928795873558492</v>
      </c>
      <c r="D23317" s="48">
        <f t="shared" ca="1" si="1821"/>
        <v>53.565631432795307</v>
      </c>
      <c r="E23317">
        <f t="shared" ca="1" si="1823"/>
        <v>57.940711646694247</v>
      </c>
    </row>
    <row r="23318" spans="1:5" x14ac:dyDescent="0.35">
      <c r="A23318">
        <f t="shared" si="1824"/>
        <v>23307</v>
      </c>
      <c r="B23318">
        <f t="shared" ca="1" si="1820"/>
        <v>5.1393900527893594E-3</v>
      </c>
      <c r="C23318">
        <f t="shared" ca="1" si="1822"/>
        <v>13.949036484416203</v>
      </c>
      <c r="D23318" s="48">
        <f t="shared" ca="1" si="1821"/>
        <v>53.854110633456877</v>
      </c>
      <c r="E23318">
        <f t="shared" ca="1" si="1823"/>
        <v>54.201800140490342</v>
      </c>
    </row>
    <row r="23319" spans="1:5" x14ac:dyDescent="0.35">
      <c r="A23319">
        <f t="shared" si="1824"/>
        <v>23308</v>
      </c>
      <c r="B23319">
        <f t="shared" ca="1" si="1820"/>
        <v>3.4762739622606442E-3</v>
      </c>
      <c r="C23319">
        <f t="shared" ca="1" si="1822"/>
        <v>16.96066992116624</v>
      </c>
      <c r="D23319" s="48">
        <f t="shared" ca="1" si="1821"/>
        <v>50.254828521803041</v>
      </c>
      <c r="E23319">
        <f t="shared" ca="1" si="1823"/>
        <v>18.14829080093272</v>
      </c>
    </row>
    <row r="23320" spans="1:5" x14ac:dyDescent="0.35">
      <c r="A23320">
        <f t="shared" si="1824"/>
        <v>23309</v>
      </c>
      <c r="B23320">
        <f t="shared" ca="1" si="1820"/>
        <v>5.695861407926414E-3</v>
      </c>
      <c r="C23320">
        <f t="shared" ca="1" si="1822"/>
        <v>13.250134698711317</v>
      </c>
      <c r="D23320" s="48">
        <f t="shared" ca="1" si="1821"/>
        <v>49.451804729824381</v>
      </c>
      <c r="E23320">
        <f t="shared" ca="1" si="1823"/>
        <v>42.38463274062731</v>
      </c>
    </row>
    <row r="23321" spans="1:5" x14ac:dyDescent="0.35">
      <c r="A23321">
        <f t="shared" si="1824"/>
        <v>23310</v>
      </c>
      <c r="B23321">
        <f t="shared" ca="1" si="1820"/>
        <v>3.5238860436074462E-3</v>
      </c>
      <c r="C23321">
        <f t="shared" ca="1" si="1822"/>
        <v>16.845700387061903</v>
      </c>
      <c r="D23321" s="48">
        <f t="shared" ca="1" si="1821"/>
        <v>54.40050091534998</v>
      </c>
      <c r="E23321">
        <f t="shared" ca="1" si="1823"/>
        <v>80.268947102174963</v>
      </c>
    </row>
    <row r="23322" spans="1:5" x14ac:dyDescent="0.35">
      <c r="A23322">
        <f t="shared" si="1824"/>
        <v>23311</v>
      </c>
      <c r="B23322">
        <f t="shared" ca="1" si="1820"/>
        <v>5.4761646984006103E-3</v>
      </c>
      <c r="C23322">
        <f t="shared" ca="1" si="1822"/>
        <v>13.513310299136341</v>
      </c>
      <c r="D23322" s="48">
        <f t="shared" ca="1" si="1821"/>
        <v>48.403419795071315</v>
      </c>
      <c r="E23322">
        <f t="shared" ca="1" si="1823"/>
        <v>52.243714198604167</v>
      </c>
    </row>
    <row r="23323" spans="1:5" x14ac:dyDescent="0.35">
      <c r="A23323">
        <f t="shared" si="1824"/>
        <v>23312</v>
      </c>
      <c r="B23323">
        <f t="shared" ca="1" si="1820"/>
        <v>4.0530728018892881E-3</v>
      </c>
      <c r="C23323">
        <f t="shared" ca="1" si="1822"/>
        <v>15.707526376352694</v>
      </c>
      <c r="D23323" s="48">
        <f t="shared" ca="1" si="1821"/>
        <v>50.81043620983521</v>
      </c>
      <c r="E23323">
        <f t="shared" ca="1" si="1823"/>
        <v>60.313211128690902</v>
      </c>
    </row>
    <row r="23324" spans="1:5" x14ac:dyDescent="0.35">
      <c r="A23324">
        <f t="shared" si="1824"/>
        <v>23313</v>
      </c>
      <c r="B23324">
        <f t="shared" ca="1" si="1820"/>
        <v>4.2159658541334622E-3</v>
      </c>
      <c r="C23324">
        <f t="shared" ca="1" si="1822"/>
        <v>15.401089958563862</v>
      </c>
      <c r="D23324" s="48">
        <f t="shared" ca="1" si="1821"/>
        <v>51.236839016347091</v>
      </c>
      <c r="E23324">
        <f t="shared" ca="1" si="1823"/>
        <v>49.220717024969218</v>
      </c>
    </row>
    <row r="23325" spans="1:5" x14ac:dyDescent="0.35">
      <c r="A23325">
        <f t="shared" si="1824"/>
        <v>23314</v>
      </c>
      <c r="B23325">
        <f t="shared" ca="1" si="1820"/>
        <v>4.2350464715274387E-3</v>
      </c>
      <c r="C23325">
        <f t="shared" ca="1" si="1822"/>
        <v>15.366356686196477</v>
      </c>
      <c r="D23325" s="48">
        <f t="shared" ca="1" si="1821"/>
        <v>53.36175273004303</v>
      </c>
      <c r="E23325">
        <f t="shared" ca="1" si="1823"/>
        <v>51.385207657778466</v>
      </c>
    </row>
    <row r="23326" spans="1:5" x14ac:dyDescent="0.35">
      <c r="A23326">
        <f t="shared" si="1824"/>
        <v>23315</v>
      </c>
      <c r="B23326">
        <f t="shared" ca="1" si="1820"/>
        <v>4.3623163279769787E-3</v>
      </c>
      <c r="C23326">
        <f t="shared" ca="1" si="1822"/>
        <v>15.140542012548011</v>
      </c>
      <c r="D23326" s="48">
        <f t="shared" ca="1" si="1821"/>
        <v>49.716605304502032</v>
      </c>
      <c r="E23326">
        <f t="shared" ca="1" si="1823"/>
        <v>43.886985929303236</v>
      </c>
    </row>
    <row r="23327" spans="1:5" x14ac:dyDescent="0.35">
      <c r="A23327">
        <f t="shared" si="1824"/>
        <v>23316</v>
      </c>
      <c r="B23327">
        <f t="shared" ca="1" si="1820"/>
        <v>5.1812547035873764E-3</v>
      </c>
      <c r="C23327">
        <f t="shared" ca="1" si="1822"/>
        <v>13.892567927043416</v>
      </c>
      <c r="D23327" s="48">
        <f t="shared" ca="1" si="1821"/>
        <v>52.818698201617146</v>
      </c>
      <c r="E23327">
        <f t="shared" ca="1" si="1823"/>
        <v>55.492618134620287</v>
      </c>
    </row>
    <row r="23328" spans="1:5" x14ac:dyDescent="0.35">
      <c r="A23328">
        <f t="shared" si="1824"/>
        <v>23317</v>
      </c>
      <c r="B23328">
        <f t="shared" ca="1" si="1820"/>
        <v>4.4923781289309761E-3</v>
      </c>
      <c r="C23328">
        <f t="shared" ca="1" si="1822"/>
        <v>14.919760370281502</v>
      </c>
      <c r="D23328" s="48">
        <f t="shared" ca="1" si="1821"/>
        <v>50.71783038658053</v>
      </c>
      <c r="E23328">
        <f t="shared" ca="1" si="1823"/>
        <v>33.049973183573897</v>
      </c>
    </row>
    <row r="23329" spans="1:5" x14ac:dyDescent="0.35">
      <c r="A23329">
        <f t="shared" si="1824"/>
        <v>23318</v>
      </c>
      <c r="B23329">
        <f t="shared" ca="1" si="1820"/>
        <v>4.5584727406670104E-3</v>
      </c>
      <c r="C23329">
        <f t="shared" ca="1" si="1822"/>
        <v>14.811202474852102</v>
      </c>
      <c r="D23329" s="48">
        <f t="shared" ca="1" si="1821"/>
        <v>54.331017971988352</v>
      </c>
      <c r="E23329">
        <f t="shared" ca="1" si="1823"/>
        <v>52.191335613316895</v>
      </c>
    </row>
    <row r="23330" spans="1:5" x14ac:dyDescent="0.35">
      <c r="A23330">
        <f t="shared" si="1824"/>
        <v>23319</v>
      </c>
      <c r="B23330">
        <f t="shared" ca="1" si="1820"/>
        <v>4.7148486175336707E-3</v>
      </c>
      <c r="C23330">
        <f t="shared" ca="1" si="1822"/>
        <v>14.563512182281231</v>
      </c>
      <c r="D23330" s="48">
        <f t="shared" ca="1" si="1821"/>
        <v>55.606856200974612</v>
      </c>
      <c r="E23330">
        <f t="shared" ca="1" si="1823"/>
        <v>50.90517131150645</v>
      </c>
    </row>
    <row r="23331" spans="1:5" x14ac:dyDescent="0.35">
      <c r="A23331">
        <f t="shared" si="1824"/>
        <v>23320</v>
      </c>
      <c r="B23331">
        <f t="shared" ca="1" si="1820"/>
        <v>5.6284384182929692E-3</v>
      </c>
      <c r="C23331">
        <f t="shared" ca="1" si="1822"/>
        <v>13.329260038242587</v>
      </c>
      <c r="D23331" s="48">
        <f t="shared" ca="1" si="1821"/>
        <v>52.280033903112347</v>
      </c>
      <c r="E23331">
        <f t="shared" ca="1" si="1823"/>
        <v>72.096889615848539</v>
      </c>
    </row>
    <row r="23332" spans="1:5" x14ac:dyDescent="0.35">
      <c r="A23332">
        <f t="shared" si="1824"/>
        <v>23321</v>
      </c>
      <c r="B23332">
        <f t="shared" ca="1" si="1820"/>
        <v>7.2233340407859429E-3</v>
      </c>
      <c r="C23332">
        <f t="shared" ca="1" si="1822"/>
        <v>11.766062485141722</v>
      </c>
      <c r="D23332" s="48">
        <f t="shared" ca="1" si="1821"/>
        <v>52.224860861268461</v>
      </c>
      <c r="E23332">
        <f t="shared" ca="1" si="1823"/>
        <v>34.716317590198265</v>
      </c>
    </row>
    <row r="23333" spans="1:5" x14ac:dyDescent="0.35">
      <c r="A23333">
        <f t="shared" si="1824"/>
        <v>23322</v>
      </c>
      <c r="B23333">
        <f t="shared" ca="1" si="1820"/>
        <v>5.7262468941345259E-3</v>
      </c>
      <c r="C23333">
        <f t="shared" ca="1" si="1822"/>
        <v>13.214932993788514</v>
      </c>
      <c r="D23333" s="48">
        <f t="shared" ca="1" si="1821"/>
        <v>51.709739264878699</v>
      </c>
      <c r="E23333">
        <f t="shared" ca="1" si="1823"/>
        <v>42.720723571048858</v>
      </c>
    </row>
    <row r="23334" spans="1:5" x14ac:dyDescent="0.35">
      <c r="A23334">
        <f t="shared" si="1824"/>
        <v>23323</v>
      </c>
      <c r="B23334">
        <f t="shared" ca="1" si="1820"/>
        <v>4.3665206729076337E-3</v>
      </c>
      <c r="C23334">
        <f t="shared" ca="1" si="1822"/>
        <v>15.133251151452191</v>
      </c>
      <c r="D23334" s="48">
        <f t="shared" ca="1" si="1821"/>
        <v>51.102278733967594</v>
      </c>
      <c r="E23334">
        <f t="shared" ca="1" si="1823"/>
        <v>69.22847443073573</v>
      </c>
    </row>
    <row r="23335" spans="1:5" x14ac:dyDescent="0.35">
      <c r="A23335">
        <f t="shared" si="1824"/>
        <v>23324</v>
      </c>
      <c r="B23335">
        <f t="shared" ca="1" si="1820"/>
        <v>4.3840401730840424E-3</v>
      </c>
      <c r="C23335">
        <f t="shared" ca="1" si="1822"/>
        <v>15.102983134803146</v>
      </c>
      <c r="D23335" s="48">
        <f t="shared" ca="1" si="1821"/>
        <v>49.813788330550842</v>
      </c>
      <c r="E23335">
        <f t="shared" ca="1" si="1823"/>
        <v>52.815786584432637</v>
      </c>
    </row>
    <row r="23336" spans="1:5" x14ac:dyDescent="0.35">
      <c r="A23336">
        <f t="shared" si="1824"/>
        <v>23325</v>
      </c>
      <c r="B23336">
        <f t="shared" ca="1" si="1820"/>
        <v>5.9902291201498611E-3</v>
      </c>
      <c r="C23336">
        <f t="shared" ca="1" si="1822"/>
        <v>12.920469136527378</v>
      </c>
      <c r="D23336" s="48">
        <f t="shared" ca="1" si="1821"/>
        <v>53.796701666915602</v>
      </c>
      <c r="E23336">
        <f t="shared" ca="1" si="1823"/>
        <v>56.954429466118341</v>
      </c>
    </row>
    <row r="23337" spans="1:5" x14ac:dyDescent="0.35">
      <c r="A23337">
        <f t="shared" si="1824"/>
        <v>23326</v>
      </c>
      <c r="B23337">
        <f t="shared" ca="1" si="1820"/>
        <v>4.4712641815800981E-3</v>
      </c>
      <c r="C23337">
        <f t="shared" ca="1" si="1822"/>
        <v>14.95494550038695</v>
      </c>
      <c r="D23337" s="48">
        <f t="shared" ca="1" si="1821"/>
        <v>49.723899532563735</v>
      </c>
      <c r="E23337">
        <f t="shared" ca="1" si="1823"/>
        <v>21.436103735189775</v>
      </c>
    </row>
    <row r="23338" spans="1:5" x14ac:dyDescent="0.35">
      <c r="A23338">
        <f t="shared" si="1824"/>
        <v>23327</v>
      </c>
      <c r="B23338">
        <f t="shared" ca="1" si="1820"/>
        <v>5.1423250022332896E-3</v>
      </c>
      <c r="C23338">
        <f t="shared" ca="1" si="1822"/>
        <v>13.945055254131832</v>
      </c>
      <c r="D23338" s="48">
        <f t="shared" ca="1" si="1821"/>
        <v>47.643803776411829</v>
      </c>
      <c r="E23338">
        <f t="shared" ca="1" si="1823"/>
        <v>24.143690284809523</v>
      </c>
    </row>
    <row r="23339" spans="1:5" x14ac:dyDescent="0.35">
      <c r="A23339">
        <f t="shared" si="1824"/>
        <v>23328</v>
      </c>
      <c r="B23339">
        <f t="shared" ca="1" si="1820"/>
        <v>5.254074447059138E-3</v>
      </c>
      <c r="C23339">
        <f t="shared" ca="1" si="1822"/>
        <v>13.795958805713568</v>
      </c>
      <c r="D23339" s="48">
        <f t="shared" ca="1" si="1821"/>
        <v>50.581347798763161</v>
      </c>
      <c r="E23339">
        <f t="shared" ca="1" si="1823"/>
        <v>45.058992548648014</v>
      </c>
    </row>
    <row r="23340" spans="1:5" x14ac:dyDescent="0.35">
      <c r="A23340">
        <f t="shared" si="1824"/>
        <v>23329</v>
      </c>
      <c r="B23340">
        <f t="shared" ca="1" si="1820"/>
        <v>6.4685061182441876E-3</v>
      </c>
      <c r="C23340">
        <f t="shared" ca="1" si="1822"/>
        <v>12.433631828869345</v>
      </c>
      <c r="D23340" s="48">
        <f t="shared" ca="1" si="1821"/>
        <v>51.336974513137591</v>
      </c>
      <c r="E23340">
        <f t="shared" ca="1" si="1823"/>
        <v>54.97667611104383</v>
      </c>
    </row>
    <row r="23341" spans="1:5" x14ac:dyDescent="0.35">
      <c r="A23341">
        <f t="shared" si="1824"/>
        <v>23330</v>
      </c>
      <c r="B23341">
        <f t="shared" ca="1" si="1820"/>
        <v>6.1476802918587117E-3</v>
      </c>
      <c r="C23341">
        <f t="shared" ca="1" si="1822"/>
        <v>12.753939806660895</v>
      </c>
      <c r="D23341" s="48">
        <f t="shared" ca="1" si="1821"/>
        <v>51.469487651709564</v>
      </c>
      <c r="E23341">
        <f t="shared" ca="1" si="1823"/>
        <v>29.148739132802252</v>
      </c>
    </row>
    <row r="23342" spans="1:5" x14ac:dyDescent="0.35">
      <c r="A23342">
        <f t="shared" si="1824"/>
        <v>23331</v>
      </c>
      <c r="B23342">
        <f t="shared" ca="1" si="1820"/>
        <v>3.7266064571109462E-3</v>
      </c>
      <c r="C23342">
        <f t="shared" ca="1" si="1822"/>
        <v>16.38110650321244</v>
      </c>
      <c r="D23342" s="48">
        <f t="shared" ca="1" si="1821"/>
        <v>52.634770331924052</v>
      </c>
      <c r="E23342">
        <f t="shared" ca="1" si="1823"/>
        <v>71.763322047240507</v>
      </c>
    </row>
    <row r="23343" spans="1:5" x14ac:dyDescent="0.35">
      <c r="A23343">
        <f t="shared" si="1824"/>
        <v>23332</v>
      </c>
      <c r="B23343">
        <f t="shared" ca="1" si="1820"/>
        <v>6.6386489303961573E-3</v>
      </c>
      <c r="C23343">
        <f t="shared" ca="1" si="1822"/>
        <v>12.27326605271093</v>
      </c>
      <c r="D23343" s="48">
        <f t="shared" ca="1" si="1821"/>
        <v>53.444283204513475</v>
      </c>
      <c r="E23343">
        <f t="shared" ca="1" si="1823"/>
        <v>56.913677331874943</v>
      </c>
    </row>
    <row r="23344" spans="1:5" x14ac:dyDescent="0.35">
      <c r="A23344">
        <f t="shared" si="1824"/>
        <v>23333</v>
      </c>
      <c r="B23344">
        <f t="shared" ca="1" si="1820"/>
        <v>5.5906067988743622E-3</v>
      </c>
      <c r="C23344">
        <f t="shared" ca="1" si="1822"/>
        <v>13.374283529533349</v>
      </c>
      <c r="D23344" s="48">
        <f t="shared" ca="1" si="1821"/>
        <v>51.129469647481748</v>
      </c>
      <c r="E23344">
        <f t="shared" ca="1" si="1823"/>
        <v>49.3000232151783</v>
      </c>
    </row>
    <row r="23345" spans="1:5" x14ac:dyDescent="0.35">
      <c r="A23345">
        <f t="shared" si="1824"/>
        <v>23334</v>
      </c>
      <c r="B23345">
        <f t="shared" ca="1" si="1820"/>
        <v>4.8125393206158388E-3</v>
      </c>
      <c r="C23345">
        <f t="shared" ca="1" si="1822"/>
        <v>14.414940514486808</v>
      </c>
      <c r="D23345" s="48">
        <f t="shared" ca="1" si="1821"/>
        <v>50.155653356422469</v>
      </c>
      <c r="E23345">
        <f t="shared" ca="1" si="1823"/>
        <v>55.646601393667773</v>
      </c>
    </row>
    <row r="23346" spans="1:5" x14ac:dyDescent="0.35">
      <c r="A23346">
        <f t="shared" si="1824"/>
        <v>23335</v>
      </c>
      <c r="B23346">
        <f t="shared" ca="1" si="1820"/>
        <v>3.8087222809759461E-3</v>
      </c>
      <c r="C23346">
        <f t="shared" ca="1" si="1822"/>
        <v>16.203556459909535</v>
      </c>
      <c r="D23346" s="48">
        <f t="shared" ca="1" si="1821"/>
        <v>49.571498319452381</v>
      </c>
      <c r="E23346">
        <f t="shared" ca="1" si="1823"/>
        <v>45.396599087954904</v>
      </c>
    </row>
    <row r="23347" spans="1:5" x14ac:dyDescent="0.35">
      <c r="A23347">
        <f t="shared" si="1824"/>
        <v>23336</v>
      </c>
      <c r="B23347">
        <f t="shared" ca="1" si="1820"/>
        <v>7.0254308356197046E-3</v>
      </c>
      <c r="C23347">
        <f t="shared" ca="1" si="1822"/>
        <v>11.930633884638175</v>
      </c>
      <c r="D23347" s="48">
        <f t="shared" ca="1" si="1821"/>
        <v>53.575008753046689</v>
      </c>
      <c r="E23347">
        <f t="shared" ca="1" si="1823"/>
        <v>47.95799554578312</v>
      </c>
    </row>
    <row r="23348" spans="1:5" x14ac:dyDescent="0.35">
      <c r="A23348">
        <f t="shared" si="1824"/>
        <v>23337</v>
      </c>
      <c r="B23348">
        <f t="shared" ca="1" si="1820"/>
        <v>4.4988612348148332E-3</v>
      </c>
      <c r="C23348">
        <f t="shared" ca="1" si="1822"/>
        <v>14.909006397961594</v>
      </c>
      <c r="D23348" s="48">
        <f t="shared" ca="1" si="1821"/>
        <v>49.299627998017947</v>
      </c>
      <c r="E23348">
        <f t="shared" ca="1" si="1823"/>
        <v>51.556647224412082</v>
      </c>
    </row>
    <row r="23349" spans="1:5" x14ac:dyDescent="0.35">
      <c r="A23349">
        <f t="shared" si="1824"/>
        <v>23338</v>
      </c>
      <c r="B23349">
        <f t="shared" ca="1" si="1820"/>
        <v>4.5932526959968044E-3</v>
      </c>
      <c r="C23349">
        <f t="shared" ca="1" si="1822"/>
        <v>14.755020957480195</v>
      </c>
      <c r="D23349" s="48">
        <f t="shared" ca="1" si="1821"/>
        <v>51.208581313502869</v>
      </c>
      <c r="E23349">
        <f t="shared" ca="1" si="1823"/>
        <v>44.968458938688322</v>
      </c>
    </row>
    <row r="23350" spans="1:5" x14ac:dyDescent="0.35">
      <c r="A23350">
        <f t="shared" si="1824"/>
        <v>23339</v>
      </c>
      <c r="B23350">
        <f t="shared" ca="1" si="1820"/>
        <v>4.929895932727156E-3</v>
      </c>
      <c r="C23350">
        <f t="shared" ca="1" si="1822"/>
        <v>14.2423326187497</v>
      </c>
      <c r="D23350" s="48">
        <f t="shared" ca="1" si="1821"/>
        <v>51.752643920772272</v>
      </c>
      <c r="E23350">
        <f t="shared" ca="1" si="1823"/>
        <v>72.866218327993892</v>
      </c>
    </row>
    <row r="23351" spans="1:5" x14ac:dyDescent="0.35">
      <c r="A23351">
        <f t="shared" si="1824"/>
        <v>23340</v>
      </c>
      <c r="B23351">
        <f t="shared" ca="1" si="1820"/>
        <v>4.4440313913038871E-3</v>
      </c>
      <c r="C23351">
        <f t="shared" ca="1" si="1822"/>
        <v>15.000697075763142</v>
      </c>
      <c r="D23351" s="48">
        <f t="shared" ca="1" si="1821"/>
        <v>52.653901862923</v>
      </c>
      <c r="E23351">
        <f t="shared" ca="1" si="1823"/>
        <v>66.434321753059223</v>
      </c>
    </row>
    <row r="23352" spans="1:5" x14ac:dyDescent="0.35">
      <c r="A23352">
        <f t="shared" si="1824"/>
        <v>23341</v>
      </c>
      <c r="B23352">
        <f t="shared" ca="1" si="1820"/>
        <v>3.3715191808404948E-3</v>
      </c>
      <c r="C23352">
        <f t="shared" ca="1" si="1822"/>
        <v>17.222142668896623</v>
      </c>
      <c r="D23352" s="48">
        <f t="shared" ca="1" si="1821"/>
        <v>54.642831420025963</v>
      </c>
      <c r="E23352">
        <f t="shared" ca="1" si="1823"/>
        <v>45.266026606318142</v>
      </c>
    </row>
    <row r="23353" spans="1:5" x14ac:dyDescent="0.35">
      <c r="A23353">
        <f t="shared" si="1824"/>
        <v>23342</v>
      </c>
      <c r="B23353">
        <f t="shared" ca="1" si="1820"/>
        <v>6.3537842059603932E-3</v>
      </c>
      <c r="C23353">
        <f t="shared" ca="1" si="1822"/>
        <v>12.545378525962665</v>
      </c>
      <c r="D23353" s="48">
        <f t="shared" ca="1" si="1821"/>
        <v>54.771513600179894</v>
      </c>
      <c r="E23353">
        <f t="shared" ca="1" si="1823"/>
        <v>67.761512012177292</v>
      </c>
    </row>
    <row r="23354" spans="1:5" x14ac:dyDescent="0.35">
      <c r="A23354">
        <f t="shared" si="1824"/>
        <v>23343</v>
      </c>
      <c r="B23354">
        <f t="shared" ca="1" si="1820"/>
        <v>5.2878235646116115E-3</v>
      </c>
      <c r="C23354">
        <f t="shared" ca="1" si="1822"/>
        <v>13.751862522411775</v>
      </c>
      <c r="D23354" s="48">
        <f t="shared" ca="1" si="1821"/>
        <v>53.077467573848104</v>
      </c>
      <c r="E23354">
        <f t="shared" ca="1" si="1823"/>
        <v>54.036403149025361</v>
      </c>
    </row>
    <row r="23355" spans="1:5" x14ac:dyDescent="0.35">
      <c r="A23355">
        <f t="shared" si="1824"/>
        <v>23344</v>
      </c>
      <c r="B23355">
        <f t="shared" ca="1" si="1820"/>
        <v>4.9125157943471481E-3</v>
      </c>
      <c r="C23355">
        <f t="shared" ca="1" si="1822"/>
        <v>14.267504564175365</v>
      </c>
      <c r="D23355" s="48">
        <f t="shared" ca="1" si="1821"/>
        <v>50.868106458361417</v>
      </c>
      <c r="E23355">
        <f t="shared" ca="1" si="1823"/>
        <v>58.943015485059696</v>
      </c>
    </row>
    <row r="23356" spans="1:5" x14ac:dyDescent="0.35">
      <c r="A23356">
        <f t="shared" si="1824"/>
        <v>23345</v>
      </c>
      <c r="B23356">
        <f t="shared" ca="1" si="1820"/>
        <v>4.9807863003982628E-3</v>
      </c>
      <c r="C23356">
        <f t="shared" ca="1" si="1822"/>
        <v>14.169386461902532</v>
      </c>
      <c r="D23356" s="48">
        <f t="shared" ca="1" si="1821"/>
        <v>52.790050043704611</v>
      </c>
      <c r="E23356">
        <f t="shared" ca="1" si="1823"/>
        <v>66.072333798783276</v>
      </c>
    </row>
    <row r="23357" spans="1:5" x14ac:dyDescent="0.35">
      <c r="A23357">
        <f t="shared" si="1824"/>
        <v>23346</v>
      </c>
      <c r="B23357">
        <f t="shared" ca="1" si="1820"/>
        <v>3.2264093085081214E-3</v>
      </c>
      <c r="C23357">
        <f t="shared" ca="1" si="1822"/>
        <v>17.605171861628655</v>
      </c>
      <c r="D23357" s="48">
        <f t="shared" ca="1" si="1821"/>
        <v>53.30119582903334</v>
      </c>
      <c r="E23357">
        <f t="shared" ca="1" si="1823"/>
        <v>48.582129524061592</v>
      </c>
    </row>
    <row r="23358" spans="1:5" x14ac:dyDescent="0.35">
      <c r="A23358">
        <f t="shared" si="1824"/>
        <v>23347</v>
      </c>
      <c r="B23358">
        <f t="shared" ca="1" si="1820"/>
        <v>4.1653539132927167E-3</v>
      </c>
      <c r="C23358">
        <f t="shared" ca="1" si="1822"/>
        <v>15.494374412187248</v>
      </c>
      <c r="D23358" s="48">
        <f t="shared" ca="1" si="1821"/>
        <v>51.85142454546304</v>
      </c>
      <c r="E23358">
        <f t="shared" ca="1" si="1823"/>
        <v>38.895935081918438</v>
      </c>
    </row>
    <row r="23359" spans="1:5" x14ac:dyDescent="0.35">
      <c r="A23359">
        <f t="shared" si="1824"/>
        <v>23348</v>
      </c>
      <c r="B23359">
        <f t="shared" ca="1" si="1820"/>
        <v>4.1797617667875438E-3</v>
      </c>
      <c r="C23359">
        <f t="shared" ca="1" si="1822"/>
        <v>15.467646406884578</v>
      </c>
      <c r="D23359" s="48">
        <f t="shared" ca="1" si="1821"/>
        <v>53.088676311333906</v>
      </c>
      <c r="E23359">
        <f t="shared" ca="1" si="1823"/>
        <v>63.304494517032907</v>
      </c>
    </row>
    <row r="23360" spans="1:5" x14ac:dyDescent="0.35">
      <c r="A23360">
        <f t="shared" si="1824"/>
        <v>23349</v>
      </c>
      <c r="B23360">
        <f t="shared" ca="1" si="1820"/>
        <v>4.1249725428341797E-3</v>
      </c>
      <c r="C23360">
        <f t="shared" ca="1" si="1822"/>
        <v>15.570030702579096</v>
      </c>
      <c r="D23360" s="48">
        <f t="shared" ca="1" si="1821"/>
        <v>53.008344576787408</v>
      </c>
      <c r="E23360">
        <f t="shared" ca="1" si="1823"/>
        <v>52.136560101750902</v>
      </c>
    </row>
    <row r="23361" spans="1:5" x14ac:dyDescent="0.35">
      <c r="A23361">
        <f t="shared" si="1824"/>
        <v>23350</v>
      </c>
      <c r="B23361">
        <f t="shared" ca="1" si="1820"/>
        <v>4.3412775526670616E-3</v>
      </c>
      <c r="C23361">
        <f t="shared" ca="1" si="1822"/>
        <v>15.177184851351141</v>
      </c>
      <c r="D23361" s="48">
        <f t="shared" ca="1" si="1821"/>
        <v>47.94787932120569</v>
      </c>
      <c r="E23361">
        <f t="shared" ca="1" si="1823"/>
        <v>54.515132116878057</v>
      </c>
    </row>
    <row r="23362" spans="1:5" x14ac:dyDescent="0.35">
      <c r="A23362">
        <f t="shared" si="1824"/>
        <v>23351</v>
      </c>
      <c r="B23362">
        <f t="shared" ca="1" si="1820"/>
        <v>5.8481297583415073E-3</v>
      </c>
      <c r="C23362">
        <f t="shared" ca="1" si="1822"/>
        <v>13.076499451006494</v>
      </c>
      <c r="D23362" s="48">
        <f t="shared" ca="1" si="1821"/>
        <v>53.49596335258321</v>
      </c>
      <c r="E23362">
        <f t="shared" ca="1" si="1823"/>
        <v>62.834285323104325</v>
      </c>
    </row>
    <row r="23363" spans="1:5" x14ac:dyDescent="0.35">
      <c r="A23363">
        <f t="shared" si="1824"/>
        <v>23352</v>
      </c>
      <c r="B23363">
        <f t="shared" ca="1" si="1820"/>
        <v>3.8413980420643197E-3</v>
      </c>
      <c r="C23363">
        <f t="shared" ca="1" si="1822"/>
        <v>16.134493806029997</v>
      </c>
      <c r="D23363" s="48">
        <f t="shared" ca="1" si="1821"/>
        <v>54.441737174639258</v>
      </c>
      <c r="E23363">
        <f t="shared" ca="1" si="1823"/>
        <v>35.854077222129234</v>
      </c>
    </row>
    <row r="23364" spans="1:5" x14ac:dyDescent="0.35">
      <c r="A23364">
        <f t="shared" si="1824"/>
        <v>23353</v>
      </c>
      <c r="B23364">
        <f t="shared" ca="1" si="1820"/>
        <v>4.685690104905155E-3</v>
      </c>
      <c r="C23364">
        <f t="shared" ca="1" si="1822"/>
        <v>14.60875543934076</v>
      </c>
      <c r="D23364" s="48">
        <f t="shared" ca="1" si="1821"/>
        <v>51.055711846316655</v>
      </c>
      <c r="E23364">
        <f t="shared" ca="1" si="1823"/>
        <v>62.823249479069602</v>
      </c>
    </row>
    <row r="23365" spans="1:5" x14ac:dyDescent="0.35">
      <c r="A23365">
        <f t="shared" si="1824"/>
        <v>23354</v>
      </c>
      <c r="B23365">
        <f t="shared" ca="1" si="1820"/>
        <v>4.3797781280095552E-3</v>
      </c>
      <c r="C23365">
        <f t="shared" ca="1" si="1822"/>
        <v>15.110329847444239</v>
      </c>
      <c r="D23365" s="48">
        <f t="shared" ca="1" si="1821"/>
        <v>52.461452651595366</v>
      </c>
      <c r="E23365">
        <f t="shared" ca="1" si="1823"/>
        <v>42.597141891512443</v>
      </c>
    </row>
    <row r="23366" spans="1:5" x14ac:dyDescent="0.35">
      <c r="A23366">
        <f t="shared" si="1824"/>
        <v>23355</v>
      </c>
      <c r="B23366">
        <f t="shared" ca="1" si="1820"/>
        <v>6.1054805904742233E-3</v>
      </c>
      <c r="C23366">
        <f t="shared" ca="1" si="1822"/>
        <v>12.797940081727036</v>
      </c>
      <c r="D23366" s="48">
        <f t="shared" ca="1" si="1821"/>
        <v>54.457136016835157</v>
      </c>
      <c r="E23366">
        <f t="shared" ca="1" si="1823"/>
        <v>55.8275323661546</v>
      </c>
    </row>
    <row r="23367" spans="1:5" x14ac:dyDescent="0.35">
      <c r="A23367">
        <f t="shared" si="1824"/>
        <v>23356</v>
      </c>
      <c r="B23367">
        <f t="shared" ca="1" si="1820"/>
        <v>5.2770891371739176E-3</v>
      </c>
      <c r="C23367">
        <f t="shared" ca="1" si="1822"/>
        <v>13.765842140063363</v>
      </c>
      <c r="D23367" s="48">
        <f t="shared" ca="1" si="1821"/>
        <v>52.74724521688875</v>
      </c>
      <c r="E23367">
        <f t="shared" ca="1" si="1823"/>
        <v>55.481571682872719</v>
      </c>
    </row>
    <row r="23368" spans="1:5" x14ac:dyDescent="0.35">
      <c r="A23368">
        <f t="shared" si="1824"/>
        <v>23357</v>
      </c>
      <c r="B23368">
        <f t="shared" ca="1" si="1820"/>
        <v>5.3489458861750048E-3</v>
      </c>
      <c r="C23368">
        <f t="shared" ca="1" si="1822"/>
        <v>13.673065613157922</v>
      </c>
      <c r="D23368" s="48">
        <f t="shared" ca="1" si="1821"/>
        <v>50.861480561079937</v>
      </c>
      <c r="E23368">
        <f t="shared" ca="1" si="1823"/>
        <v>35.76970719139122</v>
      </c>
    </row>
    <row r="23369" spans="1:5" x14ac:dyDescent="0.35">
      <c r="A23369">
        <f t="shared" si="1824"/>
        <v>23358</v>
      </c>
      <c r="B23369">
        <f t="shared" ca="1" si="1820"/>
        <v>6.7645576964497668E-3</v>
      </c>
      <c r="C23369">
        <f t="shared" ca="1" si="1822"/>
        <v>12.158508348790647</v>
      </c>
      <c r="D23369" s="48">
        <f t="shared" ca="1" si="1821"/>
        <v>47.678384805233449</v>
      </c>
      <c r="E23369">
        <f t="shared" ca="1" si="1823"/>
        <v>53.686000433895025</v>
      </c>
    </row>
    <row r="23370" spans="1:5" x14ac:dyDescent="0.35">
      <c r="A23370">
        <f t="shared" si="1824"/>
        <v>23359</v>
      </c>
      <c r="B23370">
        <f t="shared" ca="1" si="1820"/>
        <v>5.7989968925420549E-3</v>
      </c>
      <c r="C23370">
        <f t="shared" ca="1" si="1822"/>
        <v>13.13177890277837</v>
      </c>
      <c r="D23370" s="48">
        <f t="shared" ca="1" si="1821"/>
        <v>51.707972736107699</v>
      </c>
      <c r="E23370">
        <f t="shared" ca="1" si="1823"/>
        <v>70.541363128395858</v>
      </c>
    </row>
    <row r="23371" spans="1:5" x14ac:dyDescent="0.35">
      <c r="A23371">
        <f t="shared" si="1824"/>
        <v>23360</v>
      </c>
      <c r="B23371">
        <f t="shared" ca="1" si="1820"/>
        <v>3.8187065299219486E-3</v>
      </c>
      <c r="C23371">
        <f t="shared" ca="1" si="1822"/>
        <v>16.182359986060401</v>
      </c>
      <c r="D23371" s="48">
        <f t="shared" ca="1" si="1821"/>
        <v>51.314012349126898</v>
      </c>
      <c r="E23371">
        <f t="shared" ca="1" si="1823"/>
        <v>68.854621935334393</v>
      </c>
    </row>
    <row r="23372" spans="1:5" x14ac:dyDescent="0.35">
      <c r="A23372">
        <f t="shared" si="1824"/>
        <v>23361</v>
      </c>
      <c r="B23372">
        <f t="shared" ref="B23372:B23435" ca="1" si="1825">_xlfn.GAMMA.INV(RAND(),$B$6,$B$7)</f>
        <v>4.6841625275977237E-3</v>
      </c>
      <c r="C23372">
        <f t="shared" ca="1" si="1822"/>
        <v>14.61113731486987</v>
      </c>
      <c r="D23372" s="48">
        <f t="shared" ref="D23372:D23435" ca="1" si="1826">_xlfn.NORM.INV(RAND(),$B$4,C23372/SQRT($B$2))</f>
        <v>55.233509056887527</v>
      </c>
      <c r="E23372">
        <f t="shared" ca="1" si="1823"/>
        <v>53.794841406831502</v>
      </c>
    </row>
    <row r="23373" spans="1:5" x14ac:dyDescent="0.35">
      <c r="A23373">
        <f t="shared" si="1824"/>
        <v>23362</v>
      </c>
      <c r="B23373">
        <f t="shared" ca="1" si="1825"/>
        <v>4.9197363998224079E-3</v>
      </c>
      <c r="C23373">
        <f t="shared" ref="C23373:C23436" ca="1" si="1827">1/SQRT(B23373)</f>
        <v>14.25703064432424</v>
      </c>
      <c r="D23373" s="48">
        <f t="shared" ca="1" si="1826"/>
        <v>53.889905250015843</v>
      </c>
      <c r="E23373">
        <f t="shared" ref="E23373:E23436" ca="1" si="1828">_xlfn.NORM.INV(RAND(),D23373,C23373)</f>
        <v>52.936371336240882</v>
      </c>
    </row>
    <row r="23374" spans="1:5" x14ac:dyDescent="0.35">
      <c r="A23374">
        <f t="shared" ref="A23374:A23437" si="1829">A23373+1</f>
        <v>23363</v>
      </c>
      <c r="B23374">
        <f t="shared" ca="1" si="1825"/>
        <v>4.8517296714620638E-3</v>
      </c>
      <c r="C23374">
        <f t="shared" ca="1" si="1827"/>
        <v>14.356603379204872</v>
      </c>
      <c r="D23374" s="48">
        <f t="shared" ca="1" si="1826"/>
        <v>53.310434283632134</v>
      </c>
      <c r="E23374">
        <f t="shared" ca="1" si="1828"/>
        <v>39.0986748699329</v>
      </c>
    </row>
    <row r="23375" spans="1:5" x14ac:dyDescent="0.35">
      <c r="A23375">
        <f t="shared" si="1829"/>
        <v>23364</v>
      </c>
      <c r="B23375">
        <f t="shared" ca="1" si="1825"/>
        <v>3.6069085439744139E-3</v>
      </c>
      <c r="C23375">
        <f t="shared" ca="1" si="1827"/>
        <v>16.650697646944451</v>
      </c>
      <c r="D23375" s="48">
        <f t="shared" ca="1" si="1826"/>
        <v>47.728280140228314</v>
      </c>
      <c r="E23375">
        <f t="shared" ca="1" si="1828"/>
        <v>32.071196099972333</v>
      </c>
    </row>
    <row r="23376" spans="1:5" x14ac:dyDescent="0.35">
      <c r="A23376">
        <f t="shared" si="1829"/>
        <v>23365</v>
      </c>
      <c r="B23376">
        <f t="shared" ca="1" si="1825"/>
        <v>5.1469032478539236E-3</v>
      </c>
      <c r="C23376">
        <f t="shared" ca="1" si="1827"/>
        <v>13.938851709115797</v>
      </c>
      <c r="D23376" s="48">
        <f t="shared" ca="1" si="1826"/>
        <v>53.752569542952159</v>
      </c>
      <c r="E23376">
        <f t="shared" ca="1" si="1828"/>
        <v>46.469478073376351</v>
      </c>
    </row>
    <row r="23377" spans="1:5" x14ac:dyDescent="0.35">
      <c r="A23377">
        <f t="shared" si="1829"/>
        <v>23366</v>
      </c>
      <c r="B23377">
        <f t="shared" ca="1" si="1825"/>
        <v>5.1839341812117421E-3</v>
      </c>
      <c r="C23377">
        <f t="shared" ca="1" si="1827"/>
        <v>13.888977060044551</v>
      </c>
      <c r="D23377" s="48">
        <f t="shared" ca="1" si="1826"/>
        <v>52.565927036849978</v>
      </c>
      <c r="E23377">
        <f t="shared" ca="1" si="1828"/>
        <v>37.715756030668402</v>
      </c>
    </row>
    <row r="23378" spans="1:5" x14ac:dyDescent="0.35">
      <c r="A23378">
        <f t="shared" si="1829"/>
        <v>23367</v>
      </c>
      <c r="B23378">
        <f t="shared" ca="1" si="1825"/>
        <v>3.4958761339253471E-3</v>
      </c>
      <c r="C23378">
        <f t="shared" ca="1" si="1827"/>
        <v>16.913051911422102</v>
      </c>
      <c r="D23378" s="48">
        <f t="shared" ca="1" si="1826"/>
        <v>53.610373861188663</v>
      </c>
      <c r="E23378">
        <f t="shared" ca="1" si="1828"/>
        <v>34.723644134759041</v>
      </c>
    </row>
    <row r="23379" spans="1:5" x14ac:dyDescent="0.35">
      <c r="A23379">
        <f t="shared" si="1829"/>
        <v>23368</v>
      </c>
      <c r="B23379">
        <f t="shared" ca="1" si="1825"/>
        <v>5.1916421985887546E-3</v>
      </c>
      <c r="C23379">
        <f t="shared" ca="1" si="1827"/>
        <v>13.878662766553827</v>
      </c>
      <c r="D23379" s="48">
        <f t="shared" ca="1" si="1826"/>
        <v>51.737476114802661</v>
      </c>
      <c r="E23379">
        <f t="shared" ca="1" si="1828"/>
        <v>11.170111905290753</v>
      </c>
    </row>
    <row r="23380" spans="1:5" x14ac:dyDescent="0.35">
      <c r="A23380">
        <f t="shared" si="1829"/>
        <v>23369</v>
      </c>
      <c r="B23380">
        <f t="shared" ca="1" si="1825"/>
        <v>4.6296800252479458E-3</v>
      </c>
      <c r="C23380">
        <f t="shared" ca="1" si="1827"/>
        <v>14.696858465931625</v>
      </c>
      <c r="D23380" s="48">
        <f t="shared" ca="1" si="1826"/>
        <v>49.902762022138504</v>
      </c>
      <c r="E23380">
        <f t="shared" ca="1" si="1828"/>
        <v>34.661534945548539</v>
      </c>
    </row>
    <row r="23381" spans="1:5" x14ac:dyDescent="0.35">
      <c r="A23381">
        <f t="shared" si="1829"/>
        <v>23370</v>
      </c>
      <c r="B23381">
        <f t="shared" ca="1" si="1825"/>
        <v>4.2475365094200926E-3</v>
      </c>
      <c r="C23381">
        <f t="shared" ca="1" si="1827"/>
        <v>15.343747383565351</v>
      </c>
      <c r="D23381" s="48">
        <f t="shared" ca="1" si="1826"/>
        <v>47.31284434536785</v>
      </c>
      <c r="E23381">
        <f t="shared" ca="1" si="1828"/>
        <v>52.419369399812027</v>
      </c>
    </row>
    <row r="23382" spans="1:5" x14ac:dyDescent="0.35">
      <c r="A23382">
        <f t="shared" si="1829"/>
        <v>23371</v>
      </c>
      <c r="B23382">
        <f t="shared" ca="1" si="1825"/>
        <v>4.9735533305531529E-3</v>
      </c>
      <c r="C23382">
        <f t="shared" ca="1" si="1827"/>
        <v>14.17968589009795</v>
      </c>
      <c r="D23382" s="48">
        <f t="shared" ca="1" si="1826"/>
        <v>49.962530413989121</v>
      </c>
      <c r="E23382">
        <f t="shared" ca="1" si="1828"/>
        <v>56.09358188857793</v>
      </c>
    </row>
    <row r="23383" spans="1:5" x14ac:dyDescent="0.35">
      <c r="A23383">
        <f t="shared" si="1829"/>
        <v>23372</v>
      </c>
      <c r="B23383">
        <f t="shared" ca="1" si="1825"/>
        <v>3.9874536908194947E-3</v>
      </c>
      <c r="C23383">
        <f t="shared" ca="1" si="1827"/>
        <v>15.836243607366004</v>
      </c>
      <c r="D23383" s="48">
        <f t="shared" ca="1" si="1826"/>
        <v>54.666739569170502</v>
      </c>
      <c r="E23383">
        <f t="shared" ca="1" si="1828"/>
        <v>39.098866470559727</v>
      </c>
    </row>
    <row r="23384" spans="1:5" x14ac:dyDescent="0.35">
      <c r="A23384">
        <f t="shared" si="1829"/>
        <v>23373</v>
      </c>
      <c r="B23384">
        <f t="shared" ca="1" si="1825"/>
        <v>4.8503661653846427E-3</v>
      </c>
      <c r="C23384">
        <f t="shared" ca="1" si="1827"/>
        <v>14.358621158869385</v>
      </c>
      <c r="D23384" s="48">
        <f t="shared" ca="1" si="1826"/>
        <v>50.205251167614527</v>
      </c>
      <c r="E23384">
        <f t="shared" ca="1" si="1828"/>
        <v>69.077433349590791</v>
      </c>
    </row>
    <row r="23385" spans="1:5" x14ac:dyDescent="0.35">
      <c r="A23385">
        <f t="shared" si="1829"/>
        <v>23374</v>
      </c>
      <c r="B23385">
        <f t="shared" ca="1" si="1825"/>
        <v>4.3229301198335892E-3</v>
      </c>
      <c r="C23385">
        <f t="shared" ca="1" si="1827"/>
        <v>15.209358346404057</v>
      </c>
      <c r="D23385" s="48">
        <f t="shared" ca="1" si="1826"/>
        <v>52.769455591660758</v>
      </c>
      <c r="E23385">
        <f t="shared" ca="1" si="1828"/>
        <v>69.159756137093837</v>
      </c>
    </row>
    <row r="23386" spans="1:5" x14ac:dyDescent="0.35">
      <c r="A23386">
        <f t="shared" si="1829"/>
        <v>23375</v>
      </c>
      <c r="B23386">
        <f t="shared" ca="1" si="1825"/>
        <v>4.653600418233008E-3</v>
      </c>
      <c r="C23386">
        <f t="shared" ca="1" si="1827"/>
        <v>14.659037474894054</v>
      </c>
      <c r="D23386" s="48">
        <f t="shared" ca="1" si="1826"/>
        <v>54.503901851657766</v>
      </c>
      <c r="E23386">
        <f t="shared" ca="1" si="1828"/>
        <v>41.374011921680037</v>
      </c>
    </row>
    <row r="23387" spans="1:5" x14ac:dyDescent="0.35">
      <c r="A23387">
        <f t="shared" si="1829"/>
        <v>23376</v>
      </c>
      <c r="B23387">
        <f t="shared" ca="1" si="1825"/>
        <v>3.9544005055216578E-3</v>
      </c>
      <c r="C23387">
        <f t="shared" ca="1" si="1827"/>
        <v>15.902290159883096</v>
      </c>
      <c r="D23387" s="48">
        <f t="shared" ca="1" si="1826"/>
        <v>49.391234492256572</v>
      </c>
      <c r="E23387">
        <f t="shared" ca="1" si="1828"/>
        <v>41.131595297521216</v>
      </c>
    </row>
    <row r="23388" spans="1:5" x14ac:dyDescent="0.35">
      <c r="A23388">
        <f t="shared" si="1829"/>
        <v>23377</v>
      </c>
      <c r="B23388">
        <f t="shared" ca="1" si="1825"/>
        <v>4.9776750634182481E-3</v>
      </c>
      <c r="C23388">
        <f t="shared" ca="1" si="1827"/>
        <v>14.17381397395777</v>
      </c>
      <c r="D23388" s="48">
        <f t="shared" ca="1" si="1826"/>
        <v>51.405220737275975</v>
      </c>
      <c r="E23388">
        <f t="shared" ca="1" si="1828"/>
        <v>53.652751084836382</v>
      </c>
    </row>
    <row r="23389" spans="1:5" x14ac:dyDescent="0.35">
      <c r="A23389">
        <f t="shared" si="1829"/>
        <v>23378</v>
      </c>
      <c r="B23389">
        <f t="shared" ca="1" si="1825"/>
        <v>4.9670417680110802E-3</v>
      </c>
      <c r="C23389">
        <f t="shared" ca="1" si="1827"/>
        <v>14.188977302865501</v>
      </c>
      <c r="D23389" s="48">
        <f t="shared" ca="1" si="1826"/>
        <v>51.250901762236325</v>
      </c>
      <c r="E23389">
        <f t="shared" ca="1" si="1828"/>
        <v>42.47009758886373</v>
      </c>
    </row>
    <row r="23390" spans="1:5" x14ac:dyDescent="0.35">
      <c r="A23390">
        <f t="shared" si="1829"/>
        <v>23379</v>
      </c>
      <c r="B23390">
        <f t="shared" ca="1" si="1825"/>
        <v>5.9085215534796396E-3</v>
      </c>
      <c r="C23390">
        <f t="shared" ca="1" si="1827"/>
        <v>13.009499475679201</v>
      </c>
      <c r="D23390" s="48">
        <f t="shared" ca="1" si="1826"/>
        <v>48.442237824125911</v>
      </c>
      <c r="E23390">
        <f t="shared" ca="1" si="1828"/>
        <v>46.18362184185942</v>
      </c>
    </row>
    <row r="23391" spans="1:5" x14ac:dyDescent="0.35">
      <c r="A23391">
        <f t="shared" si="1829"/>
        <v>23380</v>
      </c>
      <c r="B23391">
        <f t="shared" ca="1" si="1825"/>
        <v>5.6922963050739742E-3</v>
      </c>
      <c r="C23391">
        <f t="shared" ca="1" si="1827"/>
        <v>13.254283349488833</v>
      </c>
      <c r="D23391" s="48">
        <f t="shared" ca="1" si="1826"/>
        <v>47.648951068688298</v>
      </c>
      <c r="E23391">
        <f t="shared" ca="1" si="1828"/>
        <v>34.082864216282019</v>
      </c>
    </row>
    <row r="23392" spans="1:5" x14ac:dyDescent="0.35">
      <c r="A23392">
        <f t="shared" si="1829"/>
        <v>23381</v>
      </c>
      <c r="B23392">
        <f t="shared" ca="1" si="1825"/>
        <v>4.6406772918445314E-3</v>
      </c>
      <c r="C23392">
        <f t="shared" ca="1" si="1827"/>
        <v>14.6794341626247</v>
      </c>
      <c r="D23392" s="48">
        <f t="shared" ca="1" si="1826"/>
        <v>51.684289795753173</v>
      </c>
      <c r="E23392">
        <f t="shared" ca="1" si="1828"/>
        <v>41.563392143839735</v>
      </c>
    </row>
    <row r="23393" spans="1:5" x14ac:dyDescent="0.35">
      <c r="A23393">
        <f t="shared" si="1829"/>
        <v>23382</v>
      </c>
      <c r="B23393">
        <f t="shared" ca="1" si="1825"/>
        <v>5.420154363359699E-3</v>
      </c>
      <c r="C23393">
        <f t="shared" ca="1" si="1827"/>
        <v>13.582952201036885</v>
      </c>
      <c r="D23393" s="48">
        <f t="shared" ca="1" si="1826"/>
        <v>51.746698632791343</v>
      </c>
      <c r="E23393">
        <f t="shared" ca="1" si="1828"/>
        <v>46.668846609763207</v>
      </c>
    </row>
    <row r="23394" spans="1:5" x14ac:dyDescent="0.35">
      <c r="A23394">
        <f t="shared" si="1829"/>
        <v>23383</v>
      </c>
      <c r="B23394">
        <f t="shared" ca="1" si="1825"/>
        <v>5.7810537551655963E-3</v>
      </c>
      <c r="C23394">
        <f t="shared" ca="1" si="1827"/>
        <v>13.152142211401475</v>
      </c>
      <c r="D23394" s="48">
        <f t="shared" ca="1" si="1826"/>
        <v>51.176127438850344</v>
      </c>
      <c r="E23394">
        <f t="shared" ca="1" si="1828"/>
        <v>55.299546011942525</v>
      </c>
    </row>
    <row r="23395" spans="1:5" x14ac:dyDescent="0.35">
      <c r="A23395">
        <f t="shared" si="1829"/>
        <v>23384</v>
      </c>
      <c r="B23395">
        <f t="shared" ca="1" si="1825"/>
        <v>5.0805781886718937E-3</v>
      </c>
      <c r="C23395">
        <f t="shared" ca="1" si="1827"/>
        <v>14.02953995663071</v>
      </c>
      <c r="D23395" s="48">
        <f t="shared" ca="1" si="1826"/>
        <v>46.755021369381105</v>
      </c>
      <c r="E23395">
        <f t="shared" ca="1" si="1828"/>
        <v>47.154645870996688</v>
      </c>
    </row>
    <row r="23396" spans="1:5" x14ac:dyDescent="0.35">
      <c r="A23396">
        <f t="shared" si="1829"/>
        <v>23385</v>
      </c>
      <c r="B23396">
        <f t="shared" ca="1" si="1825"/>
        <v>4.8834502201134987E-3</v>
      </c>
      <c r="C23396">
        <f t="shared" ca="1" si="1827"/>
        <v>14.309900613656573</v>
      </c>
      <c r="D23396" s="48">
        <f t="shared" ca="1" si="1826"/>
        <v>51.646710974819769</v>
      </c>
      <c r="E23396">
        <f t="shared" ca="1" si="1828"/>
        <v>70.683589958339994</v>
      </c>
    </row>
    <row r="23397" spans="1:5" x14ac:dyDescent="0.35">
      <c r="A23397">
        <f t="shared" si="1829"/>
        <v>23386</v>
      </c>
      <c r="B23397">
        <f t="shared" ca="1" si="1825"/>
        <v>7.8959427126771876E-3</v>
      </c>
      <c r="C23397">
        <f t="shared" ca="1" si="1827"/>
        <v>11.25376923959379</v>
      </c>
      <c r="D23397" s="48">
        <f t="shared" ca="1" si="1826"/>
        <v>52.748271109029361</v>
      </c>
      <c r="E23397">
        <f t="shared" ca="1" si="1828"/>
        <v>60.786596938032773</v>
      </c>
    </row>
    <row r="23398" spans="1:5" x14ac:dyDescent="0.35">
      <c r="A23398">
        <f t="shared" si="1829"/>
        <v>23387</v>
      </c>
      <c r="B23398">
        <f t="shared" ca="1" si="1825"/>
        <v>4.6321794019460669E-3</v>
      </c>
      <c r="C23398">
        <f t="shared" ca="1" si="1827"/>
        <v>14.692892952215246</v>
      </c>
      <c r="D23398" s="48">
        <f t="shared" ca="1" si="1826"/>
        <v>50.56082668484801</v>
      </c>
      <c r="E23398">
        <f t="shared" ca="1" si="1828"/>
        <v>60.589652307005416</v>
      </c>
    </row>
    <row r="23399" spans="1:5" x14ac:dyDescent="0.35">
      <c r="A23399">
        <f t="shared" si="1829"/>
        <v>23388</v>
      </c>
      <c r="B23399">
        <f t="shared" ca="1" si="1825"/>
        <v>5.1443891597818502E-3</v>
      </c>
      <c r="C23399">
        <f t="shared" ca="1" si="1827"/>
        <v>13.942257285491866</v>
      </c>
      <c r="D23399" s="48">
        <f t="shared" ca="1" si="1826"/>
        <v>49.663949767289907</v>
      </c>
      <c r="E23399">
        <f t="shared" ca="1" si="1828"/>
        <v>30.747196956822325</v>
      </c>
    </row>
    <row r="23400" spans="1:5" x14ac:dyDescent="0.35">
      <c r="A23400">
        <f t="shared" si="1829"/>
        <v>23389</v>
      </c>
      <c r="B23400">
        <f t="shared" ca="1" si="1825"/>
        <v>4.7481260474885583E-3</v>
      </c>
      <c r="C23400">
        <f t="shared" ca="1" si="1827"/>
        <v>14.512387971535516</v>
      </c>
      <c r="D23400" s="48">
        <f t="shared" ca="1" si="1826"/>
        <v>50.25821956174785</v>
      </c>
      <c r="E23400">
        <f t="shared" ca="1" si="1828"/>
        <v>58.444299076104443</v>
      </c>
    </row>
    <row r="23401" spans="1:5" x14ac:dyDescent="0.35">
      <c r="A23401">
        <f t="shared" si="1829"/>
        <v>23390</v>
      </c>
      <c r="B23401">
        <f t="shared" ca="1" si="1825"/>
        <v>4.7356287605271365E-3</v>
      </c>
      <c r="C23401">
        <f t="shared" ca="1" si="1827"/>
        <v>14.531524393355109</v>
      </c>
      <c r="D23401" s="48">
        <f t="shared" ca="1" si="1826"/>
        <v>52.301217039863097</v>
      </c>
      <c r="E23401">
        <f t="shared" ca="1" si="1828"/>
        <v>51.381789615272787</v>
      </c>
    </row>
    <row r="23402" spans="1:5" x14ac:dyDescent="0.35">
      <c r="A23402">
        <f t="shared" si="1829"/>
        <v>23391</v>
      </c>
      <c r="B23402">
        <f t="shared" ca="1" si="1825"/>
        <v>3.4525059629510911E-3</v>
      </c>
      <c r="C23402">
        <f t="shared" ca="1" si="1827"/>
        <v>17.018950742976628</v>
      </c>
      <c r="D23402" s="48">
        <f t="shared" ca="1" si="1826"/>
        <v>55.110580465688635</v>
      </c>
      <c r="E23402">
        <f t="shared" ca="1" si="1828"/>
        <v>59.597380542429718</v>
      </c>
    </row>
    <row r="23403" spans="1:5" x14ac:dyDescent="0.35">
      <c r="A23403">
        <f t="shared" si="1829"/>
        <v>23392</v>
      </c>
      <c r="B23403">
        <f t="shared" ca="1" si="1825"/>
        <v>4.2958962216462721E-3</v>
      </c>
      <c r="C23403">
        <f t="shared" ca="1" si="1827"/>
        <v>15.25713922669291</v>
      </c>
      <c r="D23403" s="48">
        <f t="shared" ca="1" si="1826"/>
        <v>51.371837887443647</v>
      </c>
      <c r="E23403">
        <f t="shared" ca="1" si="1828"/>
        <v>86.591018371516924</v>
      </c>
    </row>
    <row r="23404" spans="1:5" x14ac:dyDescent="0.35">
      <c r="A23404">
        <f t="shared" si="1829"/>
        <v>23393</v>
      </c>
      <c r="B23404">
        <f t="shared" ca="1" si="1825"/>
        <v>5.1262387006512904E-3</v>
      </c>
      <c r="C23404">
        <f t="shared" ca="1" si="1827"/>
        <v>13.966918131457945</v>
      </c>
      <c r="D23404" s="48">
        <f t="shared" ca="1" si="1826"/>
        <v>51.088727963741732</v>
      </c>
      <c r="E23404">
        <f t="shared" ca="1" si="1828"/>
        <v>37.471658759099952</v>
      </c>
    </row>
    <row r="23405" spans="1:5" x14ac:dyDescent="0.35">
      <c r="A23405">
        <f t="shared" si="1829"/>
        <v>23394</v>
      </c>
      <c r="B23405">
        <f t="shared" ca="1" si="1825"/>
        <v>4.8389704811187947E-3</v>
      </c>
      <c r="C23405">
        <f t="shared" ca="1" si="1827"/>
        <v>14.375518357653984</v>
      </c>
      <c r="D23405" s="48">
        <f t="shared" ca="1" si="1826"/>
        <v>49.227495818919252</v>
      </c>
      <c r="E23405">
        <f t="shared" ca="1" si="1828"/>
        <v>63.144910303802881</v>
      </c>
    </row>
    <row r="23406" spans="1:5" x14ac:dyDescent="0.35">
      <c r="A23406">
        <f t="shared" si="1829"/>
        <v>23395</v>
      </c>
      <c r="B23406">
        <f t="shared" ca="1" si="1825"/>
        <v>3.4225549706829337E-3</v>
      </c>
      <c r="C23406">
        <f t="shared" ca="1" si="1827"/>
        <v>17.093255486059221</v>
      </c>
      <c r="D23406" s="48">
        <f t="shared" ca="1" si="1826"/>
        <v>51.468856895309671</v>
      </c>
      <c r="E23406">
        <f t="shared" ca="1" si="1828"/>
        <v>45.460701256343192</v>
      </c>
    </row>
    <row r="23407" spans="1:5" x14ac:dyDescent="0.35">
      <c r="A23407">
        <f t="shared" si="1829"/>
        <v>23396</v>
      </c>
      <c r="B23407">
        <f t="shared" ca="1" si="1825"/>
        <v>6.2465611150125042E-3</v>
      </c>
      <c r="C23407">
        <f t="shared" ca="1" si="1827"/>
        <v>12.652591984307241</v>
      </c>
      <c r="D23407" s="48">
        <f t="shared" ca="1" si="1826"/>
        <v>50.866950567301174</v>
      </c>
      <c r="E23407">
        <f t="shared" ca="1" si="1828"/>
        <v>53.098351343202054</v>
      </c>
    </row>
    <row r="23408" spans="1:5" x14ac:dyDescent="0.35">
      <c r="A23408">
        <f t="shared" si="1829"/>
        <v>23397</v>
      </c>
      <c r="B23408">
        <f t="shared" ca="1" si="1825"/>
        <v>4.0761174766671422E-3</v>
      </c>
      <c r="C23408">
        <f t="shared" ca="1" si="1827"/>
        <v>15.663061526630472</v>
      </c>
      <c r="D23408" s="48">
        <f t="shared" ca="1" si="1826"/>
        <v>51.041335117817368</v>
      </c>
      <c r="E23408">
        <f t="shared" ca="1" si="1828"/>
        <v>52.118653209452141</v>
      </c>
    </row>
    <row r="23409" spans="1:5" x14ac:dyDescent="0.35">
      <c r="A23409">
        <f t="shared" si="1829"/>
        <v>23398</v>
      </c>
      <c r="B23409">
        <f t="shared" ca="1" si="1825"/>
        <v>6.4828275115287794E-3</v>
      </c>
      <c r="C23409">
        <f t="shared" ca="1" si="1827"/>
        <v>12.419890495864525</v>
      </c>
      <c r="D23409" s="48">
        <f t="shared" ca="1" si="1826"/>
        <v>51.617202374514854</v>
      </c>
      <c r="E23409">
        <f t="shared" ca="1" si="1828"/>
        <v>65.685017275484938</v>
      </c>
    </row>
    <row r="23410" spans="1:5" x14ac:dyDescent="0.35">
      <c r="A23410">
        <f t="shared" si="1829"/>
        <v>23399</v>
      </c>
      <c r="B23410">
        <f t="shared" ca="1" si="1825"/>
        <v>4.4650135533485999E-3</v>
      </c>
      <c r="C23410">
        <f t="shared" ca="1" si="1827"/>
        <v>14.965409646925526</v>
      </c>
      <c r="D23410" s="48">
        <f t="shared" ca="1" si="1826"/>
        <v>51.882204728366382</v>
      </c>
      <c r="E23410">
        <f t="shared" ca="1" si="1828"/>
        <v>50.612295777074991</v>
      </c>
    </row>
    <row r="23411" spans="1:5" x14ac:dyDescent="0.35">
      <c r="A23411">
        <f t="shared" si="1829"/>
        <v>23400</v>
      </c>
      <c r="B23411">
        <f t="shared" ca="1" si="1825"/>
        <v>4.3755401273844734E-3</v>
      </c>
      <c r="C23411">
        <f t="shared" ca="1" si="1827"/>
        <v>15.117645754374321</v>
      </c>
      <c r="D23411" s="48">
        <f t="shared" ca="1" si="1826"/>
        <v>52.959177010298994</v>
      </c>
      <c r="E23411">
        <f t="shared" ca="1" si="1828"/>
        <v>38.890001225022019</v>
      </c>
    </row>
    <row r="23412" spans="1:5" x14ac:dyDescent="0.35">
      <c r="A23412">
        <f t="shared" si="1829"/>
        <v>23401</v>
      </c>
      <c r="B23412">
        <f t="shared" ca="1" si="1825"/>
        <v>4.1597907863171156E-3</v>
      </c>
      <c r="C23412">
        <f t="shared" ca="1" si="1827"/>
        <v>15.504731708603947</v>
      </c>
      <c r="D23412" s="48">
        <f t="shared" ca="1" si="1826"/>
        <v>51.465220407877737</v>
      </c>
      <c r="E23412">
        <f t="shared" ca="1" si="1828"/>
        <v>56.653262795949018</v>
      </c>
    </row>
    <row r="23413" spans="1:5" x14ac:dyDescent="0.35">
      <c r="A23413">
        <f t="shared" si="1829"/>
        <v>23402</v>
      </c>
      <c r="B23413">
        <f t="shared" ca="1" si="1825"/>
        <v>4.9394038157049257E-3</v>
      </c>
      <c r="C23413">
        <f t="shared" ca="1" si="1827"/>
        <v>14.228618447495778</v>
      </c>
      <c r="D23413" s="48">
        <f t="shared" ca="1" si="1826"/>
        <v>48.707722789868981</v>
      </c>
      <c r="E23413">
        <f t="shared" ca="1" si="1828"/>
        <v>22.60406753141682</v>
      </c>
    </row>
    <row r="23414" spans="1:5" x14ac:dyDescent="0.35">
      <c r="A23414">
        <f t="shared" si="1829"/>
        <v>23403</v>
      </c>
      <c r="B23414">
        <f t="shared" ca="1" si="1825"/>
        <v>4.0291489541350312E-3</v>
      </c>
      <c r="C23414">
        <f t="shared" ca="1" si="1827"/>
        <v>15.754090588882926</v>
      </c>
      <c r="D23414" s="48">
        <f t="shared" ca="1" si="1826"/>
        <v>52.06750895484285</v>
      </c>
      <c r="E23414">
        <f t="shared" ca="1" si="1828"/>
        <v>39.773833159675625</v>
      </c>
    </row>
    <row r="23415" spans="1:5" x14ac:dyDescent="0.35">
      <c r="A23415">
        <f t="shared" si="1829"/>
        <v>23404</v>
      </c>
      <c r="B23415">
        <f t="shared" ca="1" si="1825"/>
        <v>5.3815702574546188E-3</v>
      </c>
      <c r="C23415">
        <f t="shared" ca="1" si="1827"/>
        <v>13.631557906446069</v>
      </c>
      <c r="D23415" s="48">
        <f t="shared" ca="1" si="1826"/>
        <v>52.723943297116151</v>
      </c>
      <c r="E23415">
        <f t="shared" ca="1" si="1828"/>
        <v>56.236159897943779</v>
      </c>
    </row>
    <row r="23416" spans="1:5" x14ac:dyDescent="0.35">
      <c r="A23416">
        <f t="shared" si="1829"/>
        <v>23405</v>
      </c>
      <c r="B23416">
        <f t="shared" ca="1" si="1825"/>
        <v>4.1515362816148737E-3</v>
      </c>
      <c r="C23416">
        <f t="shared" ca="1" si="1827"/>
        <v>15.520138092850452</v>
      </c>
      <c r="D23416" s="48">
        <f t="shared" ca="1" si="1826"/>
        <v>53.402303276218625</v>
      </c>
      <c r="E23416">
        <f t="shared" ca="1" si="1828"/>
        <v>48.425284102942939</v>
      </c>
    </row>
    <row r="23417" spans="1:5" x14ac:dyDescent="0.35">
      <c r="A23417">
        <f t="shared" si="1829"/>
        <v>23406</v>
      </c>
      <c r="B23417">
        <f t="shared" ca="1" si="1825"/>
        <v>2.8057825376095369E-3</v>
      </c>
      <c r="C23417">
        <f t="shared" ca="1" si="1827"/>
        <v>18.87873959383068</v>
      </c>
      <c r="D23417" s="48">
        <f t="shared" ca="1" si="1826"/>
        <v>49.548011407257768</v>
      </c>
      <c r="E23417">
        <f t="shared" ca="1" si="1828"/>
        <v>29.087533623214341</v>
      </c>
    </row>
    <row r="23418" spans="1:5" x14ac:dyDescent="0.35">
      <c r="A23418">
        <f t="shared" si="1829"/>
        <v>23407</v>
      </c>
      <c r="B23418">
        <f t="shared" ca="1" si="1825"/>
        <v>4.8342552326355323E-3</v>
      </c>
      <c r="C23418">
        <f t="shared" ca="1" si="1827"/>
        <v>14.38252746423389</v>
      </c>
      <c r="D23418" s="48">
        <f t="shared" ca="1" si="1826"/>
        <v>50.237595059938045</v>
      </c>
      <c r="E23418">
        <f t="shared" ca="1" si="1828"/>
        <v>59.70306131600104</v>
      </c>
    </row>
    <row r="23419" spans="1:5" x14ac:dyDescent="0.35">
      <c r="A23419">
        <f t="shared" si="1829"/>
        <v>23408</v>
      </c>
      <c r="B23419">
        <f t="shared" ca="1" si="1825"/>
        <v>4.902750728786715E-3</v>
      </c>
      <c r="C23419">
        <f t="shared" ca="1" si="1827"/>
        <v>14.281706164447336</v>
      </c>
      <c r="D23419" s="48">
        <f t="shared" ca="1" si="1826"/>
        <v>51.358838262873213</v>
      </c>
      <c r="E23419">
        <f t="shared" ca="1" si="1828"/>
        <v>59.497931005351816</v>
      </c>
    </row>
    <row r="23420" spans="1:5" x14ac:dyDescent="0.35">
      <c r="A23420">
        <f t="shared" si="1829"/>
        <v>23409</v>
      </c>
      <c r="B23420">
        <f t="shared" ca="1" si="1825"/>
        <v>4.4005229824021757E-3</v>
      </c>
      <c r="C23420">
        <f t="shared" ca="1" si="1827"/>
        <v>15.074671370525314</v>
      </c>
      <c r="D23420" s="48">
        <f t="shared" ca="1" si="1826"/>
        <v>47.733927898373594</v>
      </c>
      <c r="E23420">
        <f t="shared" ca="1" si="1828"/>
        <v>53.864764871967616</v>
      </c>
    </row>
    <row r="23421" spans="1:5" x14ac:dyDescent="0.35">
      <c r="A23421">
        <f t="shared" si="1829"/>
        <v>23410</v>
      </c>
      <c r="B23421">
        <f t="shared" ca="1" si="1825"/>
        <v>4.6364781426214289E-3</v>
      </c>
      <c r="C23421">
        <f t="shared" ca="1" si="1827"/>
        <v>14.686080067366285</v>
      </c>
      <c r="D23421" s="48">
        <f t="shared" ca="1" si="1826"/>
        <v>54.501796103988745</v>
      </c>
      <c r="E23421">
        <f t="shared" ca="1" si="1828"/>
        <v>81.939308423387374</v>
      </c>
    </row>
    <row r="23422" spans="1:5" x14ac:dyDescent="0.35">
      <c r="A23422">
        <f t="shared" si="1829"/>
        <v>23411</v>
      </c>
      <c r="B23422">
        <f t="shared" ca="1" si="1825"/>
        <v>4.6949219603993116E-3</v>
      </c>
      <c r="C23422">
        <f t="shared" ca="1" si="1827"/>
        <v>14.594385415308857</v>
      </c>
      <c r="D23422" s="48">
        <f t="shared" ca="1" si="1826"/>
        <v>50.195896480323711</v>
      </c>
      <c r="E23422">
        <f t="shared" ca="1" si="1828"/>
        <v>36.03496731777107</v>
      </c>
    </row>
    <row r="23423" spans="1:5" x14ac:dyDescent="0.35">
      <c r="A23423">
        <f t="shared" si="1829"/>
        <v>23412</v>
      </c>
      <c r="B23423">
        <f t="shared" ca="1" si="1825"/>
        <v>3.9242681645637288E-3</v>
      </c>
      <c r="C23423">
        <f t="shared" ca="1" si="1827"/>
        <v>15.963225969486857</v>
      </c>
      <c r="D23423" s="48">
        <f t="shared" ca="1" si="1826"/>
        <v>53.379229863119754</v>
      </c>
      <c r="E23423">
        <f t="shared" ca="1" si="1828"/>
        <v>22.026339561071218</v>
      </c>
    </row>
    <row r="23424" spans="1:5" x14ac:dyDescent="0.35">
      <c r="A23424">
        <f t="shared" si="1829"/>
        <v>23413</v>
      </c>
      <c r="B23424">
        <f t="shared" ca="1" si="1825"/>
        <v>4.0703370248956752E-3</v>
      </c>
      <c r="C23424">
        <f t="shared" ca="1" si="1827"/>
        <v>15.674179457315811</v>
      </c>
      <c r="D23424" s="48">
        <f t="shared" ca="1" si="1826"/>
        <v>51.716450034525977</v>
      </c>
      <c r="E23424">
        <f t="shared" ca="1" si="1828"/>
        <v>72.016466916659965</v>
      </c>
    </row>
    <row r="23425" spans="1:5" x14ac:dyDescent="0.35">
      <c r="A23425">
        <f t="shared" si="1829"/>
        <v>23414</v>
      </c>
      <c r="B23425">
        <f t="shared" ca="1" si="1825"/>
        <v>5.3357546684054385E-3</v>
      </c>
      <c r="C23425">
        <f t="shared" ca="1" si="1827"/>
        <v>13.689956667869302</v>
      </c>
      <c r="D23425" s="48">
        <f t="shared" ca="1" si="1826"/>
        <v>52.718454730161021</v>
      </c>
      <c r="E23425">
        <f t="shared" ca="1" si="1828"/>
        <v>63.726363476877715</v>
      </c>
    </row>
    <row r="23426" spans="1:5" x14ac:dyDescent="0.35">
      <c r="A23426">
        <f t="shared" si="1829"/>
        <v>23415</v>
      </c>
      <c r="B23426">
        <f t="shared" ca="1" si="1825"/>
        <v>6.1105571482942839E-3</v>
      </c>
      <c r="C23426">
        <f t="shared" ca="1" si="1827"/>
        <v>12.79262281026161</v>
      </c>
      <c r="D23426" s="48">
        <f t="shared" ca="1" si="1826"/>
        <v>52.253578719564722</v>
      </c>
      <c r="E23426">
        <f t="shared" ca="1" si="1828"/>
        <v>68.65349750000577</v>
      </c>
    </row>
    <row r="23427" spans="1:5" x14ac:dyDescent="0.35">
      <c r="A23427">
        <f t="shared" si="1829"/>
        <v>23416</v>
      </c>
      <c r="B23427">
        <f t="shared" ca="1" si="1825"/>
        <v>6.1755937279071929E-3</v>
      </c>
      <c r="C23427">
        <f t="shared" ca="1" si="1827"/>
        <v>12.725083514122607</v>
      </c>
      <c r="D23427" s="48">
        <f t="shared" ca="1" si="1826"/>
        <v>49.649561768363156</v>
      </c>
      <c r="E23427">
        <f t="shared" ca="1" si="1828"/>
        <v>56.847147730535099</v>
      </c>
    </row>
    <row r="23428" spans="1:5" x14ac:dyDescent="0.35">
      <c r="A23428">
        <f t="shared" si="1829"/>
        <v>23417</v>
      </c>
      <c r="B23428">
        <f t="shared" ca="1" si="1825"/>
        <v>4.5193486358101886E-3</v>
      </c>
      <c r="C23428">
        <f t="shared" ca="1" si="1827"/>
        <v>14.875174780645624</v>
      </c>
      <c r="D23428" s="48">
        <f t="shared" ca="1" si="1826"/>
        <v>52.258366479745916</v>
      </c>
      <c r="E23428">
        <f t="shared" ca="1" si="1828"/>
        <v>73.716776590987834</v>
      </c>
    </row>
    <row r="23429" spans="1:5" x14ac:dyDescent="0.35">
      <c r="A23429">
        <f t="shared" si="1829"/>
        <v>23418</v>
      </c>
      <c r="B23429">
        <f t="shared" ca="1" si="1825"/>
        <v>4.1788124275939148E-3</v>
      </c>
      <c r="C23429">
        <f t="shared" ca="1" si="1827"/>
        <v>15.469403270747121</v>
      </c>
      <c r="D23429" s="48">
        <f t="shared" ca="1" si="1826"/>
        <v>53.528837684647748</v>
      </c>
      <c r="E23429">
        <f t="shared" ca="1" si="1828"/>
        <v>50.777310213809876</v>
      </c>
    </row>
    <row r="23430" spans="1:5" x14ac:dyDescent="0.35">
      <c r="A23430">
        <f t="shared" si="1829"/>
        <v>23419</v>
      </c>
      <c r="B23430">
        <f t="shared" ca="1" si="1825"/>
        <v>5.162164920811862E-3</v>
      </c>
      <c r="C23430">
        <f t="shared" ca="1" si="1827"/>
        <v>13.918231711134121</v>
      </c>
      <c r="D23430" s="48">
        <f t="shared" ca="1" si="1826"/>
        <v>52.873844667362938</v>
      </c>
      <c r="E23430">
        <f t="shared" ca="1" si="1828"/>
        <v>55.305859584078888</v>
      </c>
    </row>
    <row r="23431" spans="1:5" x14ac:dyDescent="0.35">
      <c r="A23431">
        <f t="shared" si="1829"/>
        <v>23420</v>
      </c>
      <c r="B23431">
        <f t="shared" ca="1" si="1825"/>
        <v>4.2213863501715842E-3</v>
      </c>
      <c r="C23431">
        <f t="shared" ca="1" si="1827"/>
        <v>15.391198852166747</v>
      </c>
      <c r="D23431" s="48">
        <f t="shared" ca="1" si="1826"/>
        <v>52.858325671384435</v>
      </c>
      <c r="E23431">
        <f t="shared" ca="1" si="1828"/>
        <v>64.39976618764382</v>
      </c>
    </row>
    <row r="23432" spans="1:5" x14ac:dyDescent="0.35">
      <c r="A23432">
        <f t="shared" si="1829"/>
        <v>23421</v>
      </c>
      <c r="B23432">
        <f t="shared" ca="1" si="1825"/>
        <v>4.9706500825406038E-3</v>
      </c>
      <c r="C23432">
        <f t="shared" ca="1" si="1827"/>
        <v>14.183826307824315</v>
      </c>
      <c r="D23432" s="48">
        <f t="shared" ca="1" si="1826"/>
        <v>50.894076895341179</v>
      </c>
      <c r="E23432">
        <f t="shared" ca="1" si="1828"/>
        <v>40.027546735922897</v>
      </c>
    </row>
    <row r="23433" spans="1:5" x14ac:dyDescent="0.35">
      <c r="A23433">
        <f t="shared" si="1829"/>
        <v>23422</v>
      </c>
      <c r="B23433">
        <f t="shared" ca="1" si="1825"/>
        <v>4.9094742434529553E-3</v>
      </c>
      <c r="C23433">
        <f t="shared" ca="1" si="1827"/>
        <v>14.271923430641547</v>
      </c>
      <c r="D23433" s="48">
        <f t="shared" ca="1" si="1826"/>
        <v>53.730682066288068</v>
      </c>
      <c r="E23433">
        <f t="shared" ca="1" si="1828"/>
        <v>63.315018722021392</v>
      </c>
    </row>
    <row r="23434" spans="1:5" x14ac:dyDescent="0.35">
      <c r="A23434">
        <f t="shared" si="1829"/>
        <v>23423</v>
      </c>
      <c r="B23434">
        <f t="shared" ca="1" si="1825"/>
        <v>4.9593014297591642E-3</v>
      </c>
      <c r="C23434">
        <f t="shared" ca="1" si="1827"/>
        <v>14.200045864116074</v>
      </c>
      <c r="D23434" s="48">
        <f t="shared" ca="1" si="1826"/>
        <v>51.052768408241818</v>
      </c>
      <c r="E23434">
        <f t="shared" ca="1" si="1828"/>
        <v>49.611338147384728</v>
      </c>
    </row>
    <row r="23435" spans="1:5" x14ac:dyDescent="0.35">
      <c r="A23435">
        <f t="shared" si="1829"/>
        <v>23424</v>
      </c>
      <c r="B23435">
        <f t="shared" ca="1" si="1825"/>
        <v>5.6340157591548848E-3</v>
      </c>
      <c r="C23435">
        <f t="shared" ca="1" si="1827"/>
        <v>13.322660816882602</v>
      </c>
      <c r="D23435" s="48">
        <f t="shared" ca="1" si="1826"/>
        <v>51.180586211593038</v>
      </c>
      <c r="E23435">
        <f t="shared" ca="1" si="1828"/>
        <v>41.245746290556944</v>
      </c>
    </row>
    <row r="23436" spans="1:5" x14ac:dyDescent="0.35">
      <c r="A23436">
        <f t="shared" si="1829"/>
        <v>23425</v>
      </c>
      <c r="B23436">
        <f t="shared" ref="B23436:B23499" ca="1" si="1830">_xlfn.GAMMA.INV(RAND(),$B$6,$B$7)</f>
        <v>4.3158684777231714E-3</v>
      </c>
      <c r="C23436">
        <f t="shared" ca="1" si="1827"/>
        <v>15.221796068788603</v>
      </c>
      <c r="D23436" s="48">
        <f t="shared" ref="D23436:D23499" ca="1" si="1831">_xlfn.NORM.INV(RAND(),$B$4,C23436/SQRT($B$2))</f>
        <v>52.225728039796856</v>
      </c>
      <c r="E23436">
        <f t="shared" ca="1" si="1828"/>
        <v>27.700129127697842</v>
      </c>
    </row>
    <row r="23437" spans="1:5" x14ac:dyDescent="0.35">
      <c r="A23437">
        <f t="shared" si="1829"/>
        <v>23426</v>
      </c>
      <c r="B23437">
        <f t="shared" ca="1" si="1830"/>
        <v>4.1575313999514833E-3</v>
      </c>
      <c r="C23437">
        <f t="shared" ref="C23437:C23500" ca="1" si="1832">1/SQRT(B23437)</f>
        <v>15.508944114714156</v>
      </c>
      <c r="D23437" s="48">
        <f t="shared" ca="1" si="1831"/>
        <v>51.452979464781244</v>
      </c>
      <c r="E23437">
        <f t="shared" ref="E23437:E23500" ca="1" si="1833">_xlfn.NORM.INV(RAND(),D23437,C23437)</f>
        <v>55.676358100349674</v>
      </c>
    </row>
    <row r="23438" spans="1:5" x14ac:dyDescent="0.35">
      <c r="A23438">
        <f t="shared" ref="A23438:A23501" si="1834">A23437+1</f>
        <v>23427</v>
      </c>
      <c r="B23438">
        <f t="shared" ca="1" si="1830"/>
        <v>4.714747112512109E-3</v>
      </c>
      <c r="C23438">
        <f t="shared" ca="1" si="1832"/>
        <v>14.563668952265537</v>
      </c>
      <c r="D23438" s="48">
        <f t="shared" ca="1" si="1831"/>
        <v>48.915841640569816</v>
      </c>
      <c r="E23438">
        <f t="shared" ca="1" si="1833"/>
        <v>40.632886985112755</v>
      </c>
    </row>
    <row r="23439" spans="1:5" x14ac:dyDescent="0.35">
      <c r="A23439">
        <f t="shared" si="1834"/>
        <v>23428</v>
      </c>
      <c r="B23439">
        <f t="shared" ca="1" si="1830"/>
        <v>3.7640756535460354E-3</v>
      </c>
      <c r="C23439">
        <f t="shared" ca="1" si="1832"/>
        <v>16.299370364300422</v>
      </c>
      <c r="D23439" s="48">
        <f t="shared" ca="1" si="1831"/>
        <v>53.67700720011868</v>
      </c>
      <c r="E23439">
        <f t="shared" ca="1" si="1833"/>
        <v>71.394601616043389</v>
      </c>
    </row>
    <row r="23440" spans="1:5" x14ac:dyDescent="0.35">
      <c r="A23440">
        <f t="shared" si="1834"/>
        <v>23429</v>
      </c>
      <c r="B23440">
        <f t="shared" ca="1" si="1830"/>
        <v>4.8699724298964311E-3</v>
      </c>
      <c r="C23440">
        <f t="shared" ca="1" si="1832"/>
        <v>14.329688465143477</v>
      </c>
      <c r="D23440" s="48">
        <f t="shared" ca="1" si="1831"/>
        <v>53.201820288041617</v>
      </c>
      <c r="E23440">
        <f t="shared" ca="1" si="1833"/>
        <v>36.527925248312101</v>
      </c>
    </row>
    <row r="23441" spans="1:5" x14ac:dyDescent="0.35">
      <c r="A23441">
        <f t="shared" si="1834"/>
        <v>23430</v>
      </c>
      <c r="B23441">
        <f t="shared" ca="1" si="1830"/>
        <v>3.9572904446027101E-3</v>
      </c>
      <c r="C23441">
        <f t="shared" ca="1" si="1832"/>
        <v>15.896482519042536</v>
      </c>
      <c r="D23441" s="48">
        <f t="shared" ca="1" si="1831"/>
        <v>52.734857325589545</v>
      </c>
      <c r="E23441">
        <f t="shared" ca="1" si="1833"/>
        <v>44.540284326356719</v>
      </c>
    </row>
    <row r="23442" spans="1:5" x14ac:dyDescent="0.35">
      <c r="A23442">
        <f t="shared" si="1834"/>
        <v>23431</v>
      </c>
      <c r="B23442">
        <f t="shared" ca="1" si="1830"/>
        <v>5.8337323780304024E-3</v>
      </c>
      <c r="C23442">
        <f t="shared" ca="1" si="1832"/>
        <v>13.092625603862004</v>
      </c>
      <c r="D23442" s="48">
        <f t="shared" ca="1" si="1831"/>
        <v>49.976021213969169</v>
      </c>
      <c r="E23442">
        <f t="shared" ca="1" si="1833"/>
        <v>53.163713316307785</v>
      </c>
    </row>
    <row r="23443" spans="1:5" x14ac:dyDescent="0.35">
      <c r="A23443">
        <f t="shared" si="1834"/>
        <v>23432</v>
      </c>
      <c r="B23443">
        <f t="shared" ca="1" si="1830"/>
        <v>5.7244853154128431E-3</v>
      </c>
      <c r="C23443">
        <f t="shared" ca="1" si="1832"/>
        <v>13.216966133263758</v>
      </c>
      <c r="D23443" s="48">
        <f t="shared" ca="1" si="1831"/>
        <v>55.625654688182117</v>
      </c>
      <c r="E23443">
        <f t="shared" ca="1" si="1833"/>
        <v>58.700020321546674</v>
      </c>
    </row>
    <row r="23444" spans="1:5" x14ac:dyDescent="0.35">
      <c r="A23444">
        <f t="shared" si="1834"/>
        <v>23433</v>
      </c>
      <c r="B23444">
        <f t="shared" ca="1" si="1830"/>
        <v>4.0815478036922087E-3</v>
      </c>
      <c r="C23444">
        <f t="shared" ca="1" si="1832"/>
        <v>15.652638537615722</v>
      </c>
      <c r="D23444" s="48">
        <f t="shared" ca="1" si="1831"/>
        <v>51.875782979538656</v>
      </c>
      <c r="E23444">
        <f t="shared" ca="1" si="1833"/>
        <v>49.063322720609769</v>
      </c>
    </row>
    <row r="23445" spans="1:5" x14ac:dyDescent="0.35">
      <c r="A23445">
        <f t="shared" si="1834"/>
        <v>23434</v>
      </c>
      <c r="B23445">
        <f t="shared" ca="1" si="1830"/>
        <v>5.3828019107986878E-3</v>
      </c>
      <c r="C23445">
        <f t="shared" ca="1" si="1832"/>
        <v>13.629998280560446</v>
      </c>
      <c r="D23445" s="48">
        <f t="shared" ca="1" si="1831"/>
        <v>52.386043864988395</v>
      </c>
      <c r="E23445">
        <f t="shared" ca="1" si="1833"/>
        <v>68.177256404703172</v>
      </c>
    </row>
    <row r="23446" spans="1:5" x14ac:dyDescent="0.35">
      <c r="A23446">
        <f t="shared" si="1834"/>
        <v>23435</v>
      </c>
      <c r="B23446">
        <f t="shared" ca="1" si="1830"/>
        <v>5.4175695342578711E-3</v>
      </c>
      <c r="C23446">
        <f t="shared" ca="1" si="1832"/>
        <v>13.586192161598827</v>
      </c>
      <c r="D23446" s="48">
        <f t="shared" ca="1" si="1831"/>
        <v>49.53433118145071</v>
      </c>
      <c r="E23446">
        <f t="shared" ca="1" si="1833"/>
        <v>57.986852209794122</v>
      </c>
    </row>
    <row r="23447" spans="1:5" x14ac:dyDescent="0.35">
      <c r="A23447">
        <f t="shared" si="1834"/>
        <v>23436</v>
      </c>
      <c r="B23447">
        <f t="shared" ca="1" si="1830"/>
        <v>5.0543670696737838E-3</v>
      </c>
      <c r="C23447">
        <f t="shared" ca="1" si="1832"/>
        <v>14.065870363742565</v>
      </c>
      <c r="D23447" s="48">
        <f t="shared" ca="1" si="1831"/>
        <v>53.384544285286097</v>
      </c>
      <c r="E23447">
        <f t="shared" ca="1" si="1833"/>
        <v>50.551616035298061</v>
      </c>
    </row>
    <row r="23448" spans="1:5" x14ac:dyDescent="0.35">
      <c r="A23448">
        <f t="shared" si="1834"/>
        <v>23437</v>
      </c>
      <c r="B23448">
        <f t="shared" ca="1" si="1830"/>
        <v>3.4802158990253425E-3</v>
      </c>
      <c r="C23448">
        <f t="shared" ca="1" si="1832"/>
        <v>16.95106177716454</v>
      </c>
      <c r="D23448" s="48">
        <f t="shared" ca="1" si="1831"/>
        <v>51.547680049203215</v>
      </c>
      <c r="E23448">
        <f t="shared" ca="1" si="1833"/>
        <v>31.506156544623927</v>
      </c>
    </row>
    <row r="23449" spans="1:5" x14ac:dyDescent="0.35">
      <c r="A23449">
        <f t="shared" si="1834"/>
        <v>23438</v>
      </c>
      <c r="B23449">
        <f t="shared" ca="1" si="1830"/>
        <v>5.1081376387617297E-3</v>
      </c>
      <c r="C23449">
        <f t="shared" ca="1" si="1832"/>
        <v>13.991642649006375</v>
      </c>
      <c r="D23449" s="48">
        <f t="shared" ca="1" si="1831"/>
        <v>52.222580951692692</v>
      </c>
      <c r="E23449">
        <f t="shared" ca="1" si="1833"/>
        <v>68.804004313953527</v>
      </c>
    </row>
    <row r="23450" spans="1:5" x14ac:dyDescent="0.35">
      <c r="A23450">
        <f t="shared" si="1834"/>
        <v>23439</v>
      </c>
      <c r="B23450">
        <f t="shared" ca="1" si="1830"/>
        <v>3.2381570044228139E-3</v>
      </c>
      <c r="C23450">
        <f t="shared" ca="1" si="1832"/>
        <v>17.573207981118436</v>
      </c>
      <c r="D23450" s="48">
        <f t="shared" ca="1" si="1831"/>
        <v>49.135562421196973</v>
      </c>
      <c r="E23450">
        <f t="shared" ca="1" si="1833"/>
        <v>40.739381572772317</v>
      </c>
    </row>
    <row r="23451" spans="1:5" x14ac:dyDescent="0.35">
      <c r="A23451">
        <f t="shared" si="1834"/>
        <v>23440</v>
      </c>
      <c r="B23451">
        <f t="shared" ca="1" si="1830"/>
        <v>3.5958363654286017E-3</v>
      </c>
      <c r="C23451">
        <f t="shared" ca="1" si="1832"/>
        <v>16.676313077990379</v>
      </c>
      <c r="D23451" s="48">
        <f t="shared" ca="1" si="1831"/>
        <v>49.095106615447321</v>
      </c>
      <c r="E23451">
        <f t="shared" ca="1" si="1833"/>
        <v>44.811077527977524</v>
      </c>
    </row>
    <row r="23452" spans="1:5" x14ac:dyDescent="0.35">
      <c r="A23452">
        <f t="shared" si="1834"/>
        <v>23441</v>
      </c>
      <c r="B23452">
        <f t="shared" ca="1" si="1830"/>
        <v>7.8533642608655668E-3</v>
      </c>
      <c r="C23452">
        <f t="shared" ca="1" si="1832"/>
        <v>11.284235186142272</v>
      </c>
      <c r="D23452" s="48">
        <f t="shared" ca="1" si="1831"/>
        <v>53.457096301226429</v>
      </c>
      <c r="E23452">
        <f t="shared" ca="1" si="1833"/>
        <v>84.724612632101824</v>
      </c>
    </row>
    <row r="23453" spans="1:5" x14ac:dyDescent="0.35">
      <c r="A23453">
        <f t="shared" si="1834"/>
        <v>23442</v>
      </c>
      <c r="B23453">
        <f t="shared" ca="1" si="1830"/>
        <v>4.3574653063074885E-3</v>
      </c>
      <c r="C23453">
        <f t="shared" ca="1" si="1832"/>
        <v>15.148967400020434</v>
      </c>
      <c r="D23453" s="48">
        <f t="shared" ca="1" si="1831"/>
        <v>51.839342161669364</v>
      </c>
      <c r="E23453">
        <f t="shared" ca="1" si="1833"/>
        <v>44.317826883268182</v>
      </c>
    </row>
    <row r="23454" spans="1:5" x14ac:dyDescent="0.35">
      <c r="A23454">
        <f t="shared" si="1834"/>
        <v>23443</v>
      </c>
      <c r="B23454">
        <f t="shared" ca="1" si="1830"/>
        <v>3.8045624740526826E-3</v>
      </c>
      <c r="C23454">
        <f t="shared" ca="1" si="1832"/>
        <v>16.21241230766163</v>
      </c>
      <c r="D23454" s="48">
        <f t="shared" ca="1" si="1831"/>
        <v>52.886479903030519</v>
      </c>
      <c r="E23454">
        <f t="shared" ca="1" si="1833"/>
        <v>30.521946484289305</v>
      </c>
    </row>
    <row r="23455" spans="1:5" x14ac:dyDescent="0.35">
      <c r="A23455">
        <f t="shared" si="1834"/>
        <v>23444</v>
      </c>
      <c r="B23455">
        <f t="shared" ca="1" si="1830"/>
        <v>2.6444815975017427E-3</v>
      </c>
      <c r="C23455">
        <f t="shared" ca="1" si="1832"/>
        <v>19.445975104169825</v>
      </c>
      <c r="D23455" s="48">
        <f t="shared" ca="1" si="1831"/>
        <v>51.155817038832815</v>
      </c>
      <c r="E23455">
        <f t="shared" ca="1" si="1833"/>
        <v>95.996614384172901</v>
      </c>
    </row>
    <row r="23456" spans="1:5" x14ac:dyDescent="0.35">
      <c r="A23456">
        <f t="shared" si="1834"/>
        <v>23445</v>
      </c>
      <c r="B23456">
        <f t="shared" ca="1" si="1830"/>
        <v>3.4750324860380005E-3</v>
      </c>
      <c r="C23456">
        <f t="shared" ca="1" si="1832"/>
        <v>16.963699301212053</v>
      </c>
      <c r="D23456" s="48">
        <f t="shared" ca="1" si="1831"/>
        <v>52.552027769119668</v>
      </c>
      <c r="E23456">
        <f t="shared" ca="1" si="1833"/>
        <v>33.867266813313364</v>
      </c>
    </row>
    <row r="23457" spans="1:5" x14ac:dyDescent="0.35">
      <c r="A23457">
        <f t="shared" si="1834"/>
        <v>23446</v>
      </c>
      <c r="B23457">
        <f t="shared" ca="1" si="1830"/>
        <v>4.4558588977184309E-3</v>
      </c>
      <c r="C23457">
        <f t="shared" ca="1" si="1832"/>
        <v>14.980775132912274</v>
      </c>
      <c r="D23457" s="48">
        <f t="shared" ca="1" si="1831"/>
        <v>51.825243618563519</v>
      </c>
      <c r="E23457">
        <f t="shared" ca="1" si="1833"/>
        <v>49.458682333748435</v>
      </c>
    </row>
    <row r="23458" spans="1:5" x14ac:dyDescent="0.35">
      <c r="A23458">
        <f t="shared" si="1834"/>
        <v>23447</v>
      </c>
      <c r="B23458">
        <f t="shared" ca="1" si="1830"/>
        <v>7.5455788042431519E-3</v>
      </c>
      <c r="C23458">
        <f t="shared" ca="1" si="1832"/>
        <v>11.512077918758797</v>
      </c>
      <c r="D23458" s="48">
        <f t="shared" ca="1" si="1831"/>
        <v>51.435662044196874</v>
      </c>
      <c r="E23458">
        <f t="shared" ca="1" si="1833"/>
        <v>47.844675664944418</v>
      </c>
    </row>
    <row r="23459" spans="1:5" x14ac:dyDescent="0.35">
      <c r="A23459">
        <f t="shared" si="1834"/>
        <v>23448</v>
      </c>
      <c r="B23459">
        <f t="shared" ca="1" si="1830"/>
        <v>4.0867151183949912E-3</v>
      </c>
      <c r="C23459">
        <f t="shared" ca="1" si="1832"/>
        <v>15.642739671377569</v>
      </c>
      <c r="D23459" s="48">
        <f t="shared" ca="1" si="1831"/>
        <v>53.12356588478567</v>
      </c>
      <c r="E23459">
        <f t="shared" ca="1" si="1833"/>
        <v>62.622005456531184</v>
      </c>
    </row>
    <row r="23460" spans="1:5" x14ac:dyDescent="0.35">
      <c r="A23460">
        <f t="shared" si="1834"/>
        <v>23449</v>
      </c>
      <c r="B23460">
        <f t="shared" ca="1" si="1830"/>
        <v>5.0932089242021758E-3</v>
      </c>
      <c r="C23460">
        <f t="shared" ca="1" si="1832"/>
        <v>14.012133110542463</v>
      </c>
      <c r="D23460" s="48">
        <f t="shared" ca="1" si="1831"/>
        <v>51.05521788834659</v>
      </c>
      <c r="E23460">
        <f t="shared" ca="1" si="1833"/>
        <v>39.534513454305696</v>
      </c>
    </row>
    <row r="23461" spans="1:5" x14ac:dyDescent="0.35">
      <c r="A23461">
        <f t="shared" si="1834"/>
        <v>23450</v>
      </c>
      <c r="B23461">
        <f t="shared" ca="1" si="1830"/>
        <v>4.444332572975127E-3</v>
      </c>
      <c r="C23461">
        <f t="shared" ca="1" si="1832"/>
        <v>15.000188786668456</v>
      </c>
      <c r="D23461" s="48">
        <f t="shared" ca="1" si="1831"/>
        <v>53.708528201200167</v>
      </c>
      <c r="E23461">
        <f t="shared" ca="1" si="1833"/>
        <v>81.084999976496633</v>
      </c>
    </row>
    <row r="23462" spans="1:5" x14ac:dyDescent="0.35">
      <c r="A23462">
        <f t="shared" si="1834"/>
        <v>23451</v>
      </c>
      <c r="B23462">
        <f t="shared" ca="1" si="1830"/>
        <v>4.4934388412755091E-3</v>
      </c>
      <c r="C23462">
        <f t="shared" ca="1" si="1832"/>
        <v>14.917999301686823</v>
      </c>
      <c r="D23462" s="48">
        <f t="shared" ca="1" si="1831"/>
        <v>52.566394915943327</v>
      </c>
      <c r="E23462">
        <f t="shared" ca="1" si="1833"/>
        <v>46.296862144336252</v>
      </c>
    </row>
    <row r="23463" spans="1:5" x14ac:dyDescent="0.35">
      <c r="A23463">
        <f t="shared" si="1834"/>
        <v>23452</v>
      </c>
      <c r="B23463">
        <f t="shared" ca="1" si="1830"/>
        <v>4.8930063683476632E-3</v>
      </c>
      <c r="C23463">
        <f t="shared" ca="1" si="1832"/>
        <v>14.295920010098316</v>
      </c>
      <c r="D23463" s="48">
        <f t="shared" ca="1" si="1831"/>
        <v>52.833689063590548</v>
      </c>
      <c r="E23463">
        <f t="shared" ca="1" si="1833"/>
        <v>53.695805529477333</v>
      </c>
    </row>
    <row r="23464" spans="1:5" x14ac:dyDescent="0.35">
      <c r="A23464">
        <f t="shared" si="1834"/>
        <v>23453</v>
      </c>
      <c r="B23464">
        <f t="shared" ca="1" si="1830"/>
        <v>5.2824786872611527E-3</v>
      </c>
      <c r="C23464">
        <f t="shared" ca="1" si="1832"/>
        <v>13.758817915865315</v>
      </c>
      <c r="D23464" s="48">
        <f t="shared" ca="1" si="1831"/>
        <v>49.585990246291097</v>
      </c>
      <c r="E23464">
        <f t="shared" ca="1" si="1833"/>
        <v>61.683295747988041</v>
      </c>
    </row>
    <row r="23465" spans="1:5" x14ac:dyDescent="0.35">
      <c r="A23465">
        <f t="shared" si="1834"/>
        <v>23454</v>
      </c>
      <c r="B23465">
        <f t="shared" ca="1" si="1830"/>
        <v>5.4532700011350197E-3</v>
      </c>
      <c r="C23465">
        <f t="shared" ca="1" si="1832"/>
        <v>13.541647343150697</v>
      </c>
      <c r="D23465" s="48">
        <f t="shared" ca="1" si="1831"/>
        <v>52.541432146671475</v>
      </c>
      <c r="E23465">
        <f t="shared" ca="1" si="1833"/>
        <v>62.506685561473269</v>
      </c>
    </row>
    <row r="23466" spans="1:5" x14ac:dyDescent="0.35">
      <c r="A23466">
        <f t="shared" si="1834"/>
        <v>23455</v>
      </c>
      <c r="B23466">
        <f t="shared" ca="1" si="1830"/>
        <v>4.9718958510268649E-3</v>
      </c>
      <c r="C23466">
        <f t="shared" ca="1" si="1832"/>
        <v>14.182049232103084</v>
      </c>
      <c r="D23466" s="48">
        <f t="shared" ca="1" si="1831"/>
        <v>52.292164773723911</v>
      </c>
      <c r="E23466">
        <f t="shared" ca="1" si="1833"/>
        <v>43.510085804744918</v>
      </c>
    </row>
    <row r="23467" spans="1:5" x14ac:dyDescent="0.35">
      <c r="A23467">
        <f t="shared" si="1834"/>
        <v>23456</v>
      </c>
      <c r="B23467">
        <f t="shared" ca="1" si="1830"/>
        <v>3.6766606595176978E-3</v>
      </c>
      <c r="C23467">
        <f t="shared" ca="1" si="1832"/>
        <v>16.49199619491873</v>
      </c>
      <c r="D23467" s="48">
        <f t="shared" ca="1" si="1831"/>
        <v>51.947206659502264</v>
      </c>
      <c r="E23467">
        <f t="shared" ca="1" si="1833"/>
        <v>25.435755173191556</v>
      </c>
    </row>
    <row r="23468" spans="1:5" x14ac:dyDescent="0.35">
      <c r="A23468">
        <f t="shared" si="1834"/>
        <v>23457</v>
      </c>
      <c r="B23468">
        <f t="shared" ca="1" si="1830"/>
        <v>3.5616799180007946E-3</v>
      </c>
      <c r="C23468">
        <f t="shared" ca="1" si="1832"/>
        <v>16.756085055124952</v>
      </c>
      <c r="D23468" s="48">
        <f t="shared" ca="1" si="1831"/>
        <v>52.218660641584684</v>
      </c>
      <c r="E23468">
        <f t="shared" ca="1" si="1833"/>
        <v>54.59167348882994</v>
      </c>
    </row>
    <row r="23469" spans="1:5" x14ac:dyDescent="0.35">
      <c r="A23469">
        <f t="shared" si="1834"/>
        <v>23458</v>
      </c>
      <c r="B23469">
        <f t="shared" ca="1" si="1830"/>
        <v>4.8982705838355031E-3</v>
      </c>
      <c r="C23469">
        <f t="shared" ca="1" si="1832"/>
        <v>14.288235968056821</v>
      </c>
      <c r="D23469" s="48">
        <f t="shared" ca="1" si="1831"/>
        <v>50.308268977827773</v>
      </c>
      <c r="E23469">
        <f t="shared" ca="1" si="1833"/>
        <v>63.353975160017882</v>
      </c>
    </row>
    <row r="23470" spans="1:5" x14ac:dyDescent="0.35">
      <c r="A23470">
        <f t="shared" si="1834"/>
        <v>23459</v>
      </c>
      <c r="B23470">
        <f t="shared" ca="1" si="1830"/>
        <v>4.3929713407511181E-3</v>
      </c>
      <c r="C23470">
        <f t="shared" ca="1" si="1832"/>
        <v>15.087622699645284</v>
      </c>
      <c r="D23470" s="48">
        <f t="shared" ca="1" si="1831"/>
        <v>53.744718748322057</v>
      </c>
      <c r="E23470">
        <f t="shared" ca="1" si="1833"/>
        <v>51.648775187775861</v>
      </c>
    </row>
    <row r="23471" spans="1:5" x14ac:dyDescent="0.35">
      <c r="A23471">
        <f t="shared" si="1834"/>
        <v>23460</v>
      </c>
      <c r="B23471">
        <f t="shared" ca="1" si="1830"/>
        <v>6.3072846538786082E-3</v>
      </c>
      <c r="C23471">
        <f t="shared" ca="1" si="1832"/>
        <v>12.591538108484855</v>
      </c>
      <c r="D23471" s="48">
        <f t="shared" ca="1" si="1831"/>
        <v>53.390867001895948</v>
      </c>
      <c r="E23471">
        <f t="shared" ca="1" si="1833"/>
        <v>58.391613544454927</v>
      </c>
    </row>
    <row r="23472" spans="1:5" x14ac:dyDescent="0.35">
      <c r="A23472">
        <f t="shared" si="1834"/>
        <v>23461</v>
      </c>
      <c r="B23472">
        <f t="shared" ca="1" si="1830"/>
        <v>3.9318525887209127E-3</v>
      </c>
      <c r="C23472">
        <f t="shared" ca="1" si="1832"/>
        <v>15.9478222486823</v>
      </c>
      <c r="D23472" s="48">
        <f t="shared" ca="1" si="1831"/>
        <v>50.811929302346201</v>
      </c>
      <c r="E23472">
        <f t="shared" ca="1" si="1833"/>
        <v>43.827876072409573</v>
      </c>
    </row>
    <row r="23473" spans="1:5" x14ac:dyDescent="0.35">
      <c r="A23473">
        <f t="shared" si="1834"/>
        <v>23462</v>
      </c>
      <c r="B23473">
        <f t="shared" ca="1" si="1830"/>
        <v>5.5010239515348785E-3</v>
      </c>
      <c r="C23473">
        <f t="shared" ca="1" si="1832"/>
        <v>13.482742246345175</v>
      </c>
      <c r="D23473" s="48">
        <f t="shared" ca="1" si="1831"/>
        <v>54.789251336631892</v>
      </c>
      <c r="E23473">
        <f t="shared" ca="1" si="1833"/>
        <v>44.810186789502481</v>
      </c>
    </row>
    <row r="23474" spans="1:5" x14ac:dyDescent="0.35">
      <c r="A23474">
        <f t="shared" si="1834"/>
        <v>23463</v>
      </c>
      <c r="B23474">
        <f t="shared" ca="1" si="1830"/>
        <v>4.2640358775485896E-3</v>
      </c>
      <c r="C23474">
        <f t="shared" ca="1" si="1832"/>
        <v>15.314032869337877</v>
      </c>
      <c r="D23474" s="48">
        <f t="shared" ca="1" si="1831"/>
        <v>50.190026866482285</v>
      </c>
      <c r="E23474">
        <f t="shared" ca="1" si="1833"/>
        <v>68.403137146769964</v>
      </c>
    </row>
    <row r="23475" spans="1:5" x14ac:dyDescent="0.35">
      <c r="A23475">
        <f t="shared" si="1834"/>
        <v>23464</v>
      </c>
      <c r="B23475">
        <f t="shared" ca="1" si="1830"/>
        <v>5.2723814404761257E-3</v>
      </c>
      <c r="C23475">
        <f t="shared" ca="1" si="1832"/>
        <v>13.771986512452083</v>
      </c>
      <c r="D23475" s="48">
        <f t="shared" ca="1" si="1831"/>
        <v>49.937573603674622</v>
      </c>
      <c r="E23475">
        <f t="shared" ca="1" si="1833"/>
        <v>46.2154463951765</v>
      </c>
    </row>
    <row r="23476" spans="1:5" x14ac:dyDescent="0.35">
      <c r="A23476">
        <f t="shared" si="1834"/>
        <v>23465</v>
      </c>
      <c r="B23476">
        <f t="shared" ca="1" si="1830"/>
        <v>4.6815282916617823E-3</v>
      </c>
      <c r="C23476">
        <f t="shared" ca="1" si="1832"/>
        <v>14.615247486566224</v>
      </c>
      <c r="D23476" s="48">
        <f t="shared" ca="1" si="1831"/>
        <v>52.622532461765935</v>
      </c>
      <c r="E23476">
        <f t="shared" ca="1" si="1833"/>
        <v>37.561129807129412</v>
      </c>
    </row>
    <row r="23477" spans="1:5" x14ac:dyDescent="0.35">
      <c r="A23477">
        <f t="shared" si="1834"/>
        <v>23466</v>
      </c>
      <c r="B23477">
        <f t="shared" ca="1" si="1830"/>
        <v>4.0768916816241651E-3</v>
      </c>
      <c r="C23477">
        <f t="shared" ca="1" si="1832"/>
        <v>15.661574242127722</v>
      </c>
      <c r="D23477" s="48">
        <f t="shared" ca="1" si="1831"/>
        <v>52.021095982362191</v>
      </c>
      <c r="E23477">
        <f t="shared" ca="1" si="1833"/>
        <v>55.859959952244914</v>
      </c>
    </row>
    <row r="23478" spans="1:5" x14ac:dyDescent="0.35">
      <c r="A23478">
        <f t="shared" si="1834"/>
        <v>23467</v>
      </c>
      <c r="B23478">
        <f t="shared" ca="1" si="1830"/>
        <v>4.2570038656538729E-3</v>
      </c>
      <c r="C23478">
        <f t="shared" ca="1" si="1832"/>
        <v>15.326676036877863</v>
      </c>
      <c r="D23478" s="48">
        <f t="shared" ca="1" si="1831"/>
        <v>51.407503737398713</v>
      </c>
      <c r="E23478">
        <f t="shared" ca="1" si="1833"/>
        <v>52.449926598082449</v>
      </c>
    </row>
    <row r="23479" spans="1:5" x14ac:dyDescent="0.35">
      <c r="A23479">
        <f t="shared" si="1834"/>
        <v>23468</v>
      </c>
      <c r="B23479">
        <f t="shared" ca="1" si="1830"/>
        <v>5.3201665851637823E-3</v>
      </c>
      <c r="C23479">
        <f t="shared" ca="1" si="1832"/>
        <v>13.709997778772259</v>
      </c>
      <c r="D23479" s="48">
        <f t="shared" ca="1" si="1831"/>
        <v>51.425703456033567</v>
      </c>
      <c r="E23479">
        <f t="shared" ca="1" si="1833"/>
        <v>42.154123747202966</v>
      </c>
    </row>
    <row r="23480" spans="1:5" x14ac:dyDescent="0.35">
      <c r="A23480">
        <f t="shared" si="1834"/>
        <v>23469</v>
      </c>
      <c r="B23480">
        <f t="shared" ca="1" si="1830"/>
        <v>5.2014971050163786E-3</v>
      </c>
      <c r="C23480">
        <f t="shared" ca="1" si="1832"/>
        <v>13.865509075888774</v>
      </c>
      <c r="D23480" s="48">
        <f t="shared" ca="1" si="1831"/>
        <v>51.414666646165969</v>
      </c>
      <c r="E23480">
        <f t="shared" ca="1" si="1833"/>
        <v>43.834280619421641</v>
      </c>
    </row>
    <row r="23481" spans="1:5" x14ac:dyDescent="0.35">
      <c r="A23481">
        <f t="shared" si="1834"/>
        <v>23470</v>
      </c>
      <c r="B23481">
        <f t="shared" ca="1" si="1830"/>
        <v>4.9621297351771778E-3</v>
      </c>
      <c r="C23481">
        <f t="shared" ca="1" si="1832"/>
        <v>14.195998429516045</v>
      </c>
      <c r="D23481" s="48">
        <f t="shared" ca="1" si="1831"/>
        <v>52.522951864665615</v>
      </c>
      <c r="E23481">
        <f t="shared" ca="1" si="1833"/>
        <v>57.734681766879099</v>
      </c>
    </row>
    <row r="23482" spans="1:5" x14ac:dyDescent="0.35">
      <c r="A23482">
        <f t="shared" si="1834"/>
        <v>23471</v>
      </c>
      <c r="B23482">
        <f t="shared" ca="1" si="1830"/>
        <v>4.3072534230595826E-3</v>
      </c>
      <c r="C23482">
        <f t="shared" ca="1" si="1832"/>
        <v>15.237011228585265</v>
      </c>
      <c r="D23482" s="48">
        <f t="shared" ca="1" si="1831"/>
        <v>51.474686074208357</v>
      </c>
      <c r="E23482">
        <f t="shared" ca="1" si="1833"/>
        <v>74.469005193779907</v>
      </c>
    </row>
    <row r="23483" spans="1:5" x14ac:dyDescent="0.35">
      <c r="A23483">
        <f t="shared" si="1834"/>
        <v>23472</v>
      </c>
      <c r="B23483">
        <f t="shared" ca="1" si="1830"/>
        <v>3.6903126286497836E-3</v>
      </c>
      <c r="C23483">
        <f t="shared" ca="1" si="1832"/>
        <v>16.46146262494096</v>
      </c>
      <c r="D23483" s="48">
        <f t="shared" ca="1" si="1831"/>
        <v>53.945146587426144</v>
      </c>
      <c r="E23483">
        <f t="shared" ca="1" si="1833"/>
        <v>101.02750333406647</v>
      </c>
    </row>
    <row r="23484" spans="1:5" x14ac:dyDescent="0.35">
      <c r="A23484">
        <f t="shared" si="1834"/>
        <v>23473</v>
      </c>
      <c r="B23484">
        <f t="shared" ca="1" si="1830"/>
        <v>5.2562686585759712E-3</v>
      </c>
      <c r="C23484">
        <f t="shared" ca="1" si="1832"/>
        <v>13.79307896704082</v>
      </c>
      <c r="D23484" s="48">
        <f t="shared" ca="1" si="1831"/>
        <v>49.940569506839253</v>
      </c>
      <c r="E23484">
        <f t="shared" ca="1" si="1833"/>
        <v>32.107243213109491</v>
      </c>
    </row>
    <row r="23485" spans="1:5" x14ac:dyDescent="0.35">
      <c r="A23485">
        <f t="shared" si="1834"/>
        <v>23474</v>
      </c>
      <c r="B23485">
        <f t="shared" ca="1" si="1830"/>
        <v>6.3782796126941686E-3</v>
      </c>
      <c r="C23485">
        <f t="shared" ca="1" si="1832"/>
        <v>12.521265459267264</v>
      </c>
      <c r="D23485" s="48">
        <f t="shared" ca="1" si="1831"/>
        <v>51.190791479579232</v>
      </c>
      <c r="E23485">
        <f t="shared" ca="1" si="1833"/>
        <v>47.873590214607368</v>
      </c>
    </row>
    <row r="23486" spans="1:5" x14ac:dyDescent="0.35">
      <c r="A23486">
        <f t="shared" si="1834"/>
        <v>23475</v>
      </c>
      <c r="B23486">
        <f t="shared" ca="1" si="1830"/>
        <v>5.8205543393123503E-3</v>
      </c>
      <c r="C23486">
        <f t="shared" ca="1" si="1832"/>
        <v>13.107438418100822</v>
      </c>
      <c r="D23486" s="48">
        <f t="shared" ca="1" si="1831"/>
        <v>49.182237362746498</v>
      </c>
      <c r="E23486">
        <f t="shared" ca="1" si="1833"/>
        <v>40.966363829305806</v>
      </c>
    </row>
    <row r="23487" spans="1:5" x14ac:dyDescent="0.35">
      <c r="A23487">
        <f t="shared" si="1834"/>
        <v>23476</v>
      </c>
      <c r="B23487">
        <f t="shared" ca="1" si="1830"/>
        <v>5.5296918219491162E-3</v>
      </c>
      <c r="C23487">
        <f t="shared" ca="1" si="1832"/>
        <v>13.447747187964127</v>
      </c>
      <c r="D23487" s="48">
        <f t="shared" ca="1" si="1831"/>
        <v>54.087105227323413</v>
      </c>
      <c r="E23487">
        <f t="shared" ca="1" si="1833"/>
        <v>59.250503493939611</v>
      </c>
    </row>
    <row r="23488" spans="1:5" x14ac:dyDescent="0.35">
      <c r="A23488">
        <f t="shared" si="1834"/>
        <v>23477</v>
      </c>
      <c r="B23488">
        <f t="shared" ca="1" si="1830"/>
        <v>4.2256436661694896E-3</v>
      </c>
      <c r="C23488">
        <f t="shared" ca="1" si="1832"/>
        <v>15.383443618327979</v>
      </c>
      <c r="D23488" s="48">
        <f t="shared" ca="1" si="1831"/>
        <v>53.518486239322272</v>
      </c>
      <c r="E23488">
        <f t="shared" ca="1" si="1833"/>
        <v>63.443260643035892</v>
      </c>
    </row>
    <row r="23489" spans="1:5" x14ac:dyDescent="0.35">
      <c r="A23489">
        <f t="shared" si="1834"/>
        <v>23478</v>
      </c>
      <c r="B23489">
        <f t="shared" ca="1" si="1830"/>
        <v>5.4782321482167483E-3</v>
      </c>
      <c r="C23489">
        <f t="shared" ca="1" si="1832"/>
        <v>13.510760140020299</v>
      </c>
      <c r="D23489" s="48">
        <f t="shared" ca="1" si="1831"/>
        <v>49.890234249482759</v>
      </c>
      <c r="E23489">
        <f t="shared" ca="1" si="1833"/>
        <v>53.093911501315134</v>
      </c>
    </row>
    <row r="23490" spans="1:5" x14ac:dyDescent="0.35">
      <c r="A23490">
        <f t="shared" si="1834"/>
        <v>23479</v>
      </c>
      <c r="B23490">
        <f t="shared" ca="1" si="1830"/>
        <v>5.2541970766186146E-3</v>
      </c>
      <c r="C23490">
        <f t="shared" ca="1" si="1832"/>
        <v>13.795797810398994</v>
      </c>
      <c r="D23490" s="48">
        <f t="shared" ca="1" si="1831"/>
        <v>50.468699618056903</v>
      </c>
      <c r="E23490">
        <f t="shared" ca="1" si="1833"/>
        <v>43.75995905459343</v>
      </c>
    </row>
    <row r="23491" spans="1:5" x14ac:dyDescent="0.35">
      <c r="A23491">
        <f t="shared" si="1834"/>
        <v>23480</v>
      </c>
      <c r="B23491">
        <f t="shared" ca="1" si="1830"/>
        <v>5.2377011887581072E-3</v>
      </c>
      <c r="C23491">
        <f t="shared" ca="1" si="1832"/>
        <v>13.817505332817101</v>
      </c>
      <c r="D23491" s="48">
        <f t="shared" ca="1" si="1831"/>
        <v>52.007708921891386</v>
      </c>
      <c r="E23491">
        <f t="shared" ca="1" si="1833"/>
        <v>50.397896810503873</v>
      </c>
    </row>
    <row r="23492" spans="1:5" x14ac:dyDescent="0.35">
      <c r="A23492">
        <f t="shared" si="1834"/>
        <v>23481</v>
      </c>
      <c r="B23492">
        <f t="shared" ca="1" si="1830"/>
        <v>3.9707037256976815E-3</v>
      </c>
      <c r="C23492">
        <f t="shared" ca="1" si="1832"/>
        <v>15.869610158509845</v>
      </c>
      <c r="D23492" s="48">
        <f t="shared" ca="1" si="1831"/>
        <v>53.239294101282219</v>
      </c>
      <c r="E23492">
        <f t="shared" ca="1" si="1833"/>
        <v>63.434951018484739</v>
      </c>
    </row>
    <row r="23493" spans="1:5" x14ac:dyDescent="0.35">
      <c r="A23493">
        <f t="shared" si="1834"/>
        <v>23482</v>
      </c>
      <c r="B23493">
        <f t="shared" ca="1" si="1830"/>
        <v>4.7827544003394293E-3</v>
      </c>
      <c r="C23493">
        <f t="shared" ca="1" si="1832"/>
        <v>14.459755849271598</v>
      </c>
      <c r="D23493" s="48">
        <f t="shared" ca="1" si="1831"/>
        <v>50.213767881924753</v>
      </c>
      <c r="E23493">
        <f t="shared" ca="1" si="1833"/>
        <v>64.951088575409273</v>
      </c>
    </row>
    <row r="23494" spans="1:5" x14ac:dyDescent="0.35">
      <c r="A23494">
        <f t="shared" si="1834"/>
        <v>23483</v>
      </c>
      <c r="B23494">
        <f t="shared" ca="1" si="1830"/>
        <v>7.060805104536016E-3</v>
      </c>
      <c r="C23494">
        <f t="shared" ca="1" si="1832"/>
        <v>11.900710429036366</v>
      </c>
      <c r="D23494" s="48">
        <f t="shared" ca="1" si="1831"/>
        <v>51.76778482112806</v>
      </c>
      <c r="E23494">
        <f t="shared" ca="1" si="1833"/>
        <v>45.424869255830536</v>
      </c>
    </row>
    <row r="23495" spans="1:5" x14ac:dyDescent="0.35">
      <c r="A23495">
        <f t="shared" si="1834"/>
        <v>23484</v>
      </c>
      <c r="B23495">
        <f t="shared" ca="1" si="1830"/>
        <v>3.9032501563813207E-3</v>
      </c>
      <c r="C23495">
        <f t="shared" ca="1" si="1832"/>
        <v>16.006147220572206</v>
      </c>
      <c r="D23495" s="48">
        <f t="shared" ca="1" si="1831"/>
        <v>53.686396213981872</v>
      </c>
      <c r="E23495">
        <f t="shared" ca="1" si="1833"/>
        <v>53.456072016988905</v>
      </c>
    </row>
    <row r="23496" spans="1:5" x14ac:dyDescent="0.35">
      <c r="A23496">
        <f t="shared" si="1834"/>
        <v>23485</v>
      </c>
      <c r="B23496">
        <f t="shared" ca="1" si="1830"/>
        <v>3.8078026330722742E-3</v>
      </c>
      <c r="C23496">
        <f t="shared" ca="1" si="1832"/>
        <v>16.205513056473304</v>
      </c>
      <c r="D23496" s="48">
        <f t="shared" ca="1" si="1831"/>
        <v>57.591164780687691</v>
      </c>
      <c r="E23496">
        <f t="shared" ca="1" si="1833"/>
        <v>56.838781416274863</v>
      </c>
    </row>
    <row r="23497" spans="1:5" x14ac:dyDescent="0.35">
      <c r="A23497">
        <f t="shared" si="1834"/>
        <v>23486</v>
      </c>
      <c r="B23497">
        <f t="shared" ca="1" si="1830"/>
        <v>4.8450982436743914E-3</v>
      </c>
      <c r="C23497">
        <f t="shared" ca="1" si="1832"/>
        <v>14.366424875040876</v>
      </c>
      <c r="D23497" s="48">
        <f t="shared" ca="1" si="1831"/>
        <v>51.182063587602379</v>
      </c>
      <c r="E23497">
        <f t="shared" ca="1" si="1833"/>
        <v>65.124557021369554</v>
      </c>
    </row>
    <row r="23498" spans="1:5" x14ac:dyDescent="0.35">
      <c r="A23498">
        <f t="shared" si="1834"/>
        <v>23487</v>
      </c>
      <c r="B23498">
        <f t="shared" ca="1" si="1830"/>
        <v>4.3326319879275991E-3</v>
      </c>
      <c r="C23498">
        <f t="shared" ca="1" si="1832"/>
        <v>15.192319986445867</v>
      </c>
      <c r="D23498" s="48">
        <f t="shared" ca="1" si="1831"/>
        <v>51.767931845884725</v>
      </c>
      <c r="E23498">
        <f t="shared" ca="1" si="1833"/>
        <v>35.227054449860816</v>
      </c>
    </row>
    <row r="23499" spans="1:5" x14ac:dyDescent="0.35">
      <c r="A23499">
        <f t="shared" si="1834"/>
        <v>23488</v>
      </c>
      <c r="B23499">
        <f t="shared" ca="1" si="1830"/>
        <v>4.332918853019045E-3</v>
      </c>
      <c r="C23499">
        <f t="shared" ca="1" si="1832"/>
        <v>15.19181706698831</v>
      </c>
      <c r="D23499" s="48">
        <f t="shared" ca="1" si="1831"/>
        <v>50.035211456699315</v>
      </c>
      <c r="E23499">
        <f t="shared" ca="1" si="1833"/>
        <v>30.723544459777973</v>
      </c>
    </row>
    <row r="23500" spans="1:5" x14ac:dyDescent="0.35">
      <c r="A23500">
        <f t="shared" si="1834"/>
        <v>23489</v>
      </c>
      <c r="B23500">
        <f t="shared" ref="B23500:B23563" ca="1" si="1835">_xlfn.GAMMA.INV(RAND(),$B$6,$B$7)</f>
        <v>3.6745681837882091E-3</v>
      </c>
      <c r="C23500">
        <f t="shared" ca="1" si="1832"/>
        <v>16.496691194256876</v>
      </c>
      <c r="D23500" s="48">
        <f t="shared" ref="D23500:D23563" ca="1" si="1836">_xlfn.NORM.INV(RAND(),$B$4,C23500/SQRT($B$2))</f>
        <v>54.066865748956545</v>
      </c>
      <c r="E23500">
        <f t="shared" ca="1" si="1833"/>
        <v>84.469093268460625</v>
      </c>
    </row>
    <row r="23501" spans="1:5" x14ac:dyDescent="0.35">
      <c r="A23501">
        <f t="shared" si="1834"/>
        <v>23490</v>
      </c>
      <c r="B23501">
        <f t="shared" ca="1" si="1835"/>
        <v>7.8405496594171845E-3</v>
      </c>
      <c r="C23501">
        <f t="shared" ref="C23501:C23564" ca="1" si="1837">1/SQRT(B23501)</f>
        <v>11.293452903411151</v>
      </c>
      <c r="D23501" s="48">
        <f t="shared" ca="1" si="1836"/>
        <v>51.220484280264799</v>
      </c>
      <c r="E23501">
        <f t="shared" ref="E23501:E23564" ca="1" si="1838">_xlfn.NORM.INV(RAND(),D23501,C23501)</f>
        <v>57.629304854779896</v>
      </c>
    </row>
    <row r="23502" spans="1:5" x14ac:dyDescent="0.35">
      <c r="A23502">
        <f t="shared" ref="A23502:A23565" si="1839">A23501+1</f>
        <v>23491</v>
      </c>
      <c r="B23502">
        <f t="shared" ca="1" si="1835"/>
        <v>6.3364804064105105E-3</v>
      </c>
      <c r="C23502">
        <f t="shared" ca="1" si="1837"/>
        <v>12.562496444730806</v>
      </c>
      <c r="D23502" s="48">
        <f t="shared" ca="1" si="1836"/>
        <v>51.355241628855161</v>
      </c>
      <c r="E23502">
        <f t="shared" ca="1" si="1838"/>
        <v>58.719788682624682</v>
      </c>
    </row>
    <row r="23503" spans="1:5" x14ac:dyDescent="0.35">
      <c r="A23503">
        <f t="shared" si="1839"/>
        <v>23492</v>
      </c>
      <c r="B23503">
        <f t="shared" ca="1" si="1835"/>
        <v>6.2189225350152109E-3</v>
      </c>
      <c r="C23503">
        <f t="shared" ca="1" si="1837"/>
        <v>12.680676591784632</v>
      </c>
      <c r="D23503" s="48">
        <f t="shared" ca="1" si="1836"/>
        <v>53.896328891778786</v>
      </c>
      <c r="E23503">
        <f t="shared" ca="1" si="1838"/>
        <v>66.875158668650414</v>
      </c>
    </row>
    <row r="23504" spans="1:5" x14ac:dyDescent="0.35">
      <c r="A23504">
        <f t="shared" si="1839"/>
        <v>23493</v>
      </c>
      <c r="B23504">
        <f t="shared" ca="1" si="1835"/>
        <v>4.2296952026910362E-3</v>
      </c>
      <c r="C23504">
        <f t="shared" ca="1" si="1837"/>
        <v>15.376074113772153</v>
      </c>
      <c r="D23504" s="48">
        <f t="shared" ca="1" si="1836"/>
        <v>54.650904208538698</v>
      </c>
      <c r="E23504">
        <f t="shared" ca="1" si="1838"/>
        <v>45.815443476335538</v>
      </c>
    </row>
    <row r="23505" spans="1:5" x14ac:dyDescent="0.35">
      <c r="A23505">
        <f t="shared" si="1839"/>
        <v>23494</v>
      </c>
      <c r="B23505">
        <f t="shared" ca="1" si="1835"/>
        <v>4.9442091518091362E-3</v>
      </c>
      <c r="C23505">
        <f t="shared" ca="1" si="1837"/>
        <v>14.221702284250764</v>
      </c>
      <c r="D23505" s="48">
        <f t="shared" ca="1" si="1836"/>
        <v>52.161237599592781</v>
      </c>
      <c r="E23505">
        <f t="shared" ca="1" si="1838"/>
        <v>84.404139923941926</v>
      </c>
    </row>
    <row r="23506" spans="1:5" x14ac:dyDescent="0.35">
      <c r="A23506">
        <f t="shared" si="1839"/>
        <v>23495</v>
      </c>
      <c r="B23506">
        <f t="shared" ca="1" si="1835"/>
        <v>4.3323941434832529E-3</v>
      </c>
      <c r="C23506">
        <f t="shared" ca="1" si="1837"/>
        <v>15.192737002903051</v>
      </c>
      <c r="D23506" s="48">
        <f t="shared" ca="1" si="1836"/>
        <v>50.269758458274175</v>
      </c>
      <c r="E23506">
        <f t="shared" ca="1" si="1838"/>
        <v>41.642055374017374</v>
      </c>
    </row>
    <row r="23507" spans="1:5" x14ac:dyDescent="0.35">
      <c r="A23507">
        <f t="shared" si="1839"/>
        <v>23496</v>
      </c>
      <c r="B23507">
        <f t="shared" ca="1" si="1835"/>
        <v>5.5896574084830881E-3</v>
      </c>
      <c r="C23507">
        <f t="shared" ca="1" si="1837"/>
        <v>13.375419276881921</v>
      </c>
      <c r="D23507" s="48">
        <f t="shared" ca="1" si="1836"/>
        <v>52.755465370900346</v>
      </c>
      <c r="E23507">
        <f t="shared" ca="1" si="1838"/>
        <v>60.983566504097396</v>
      </c>
    </row>
    <row r="23508" spans="1:5" x14ac:dyDescent="0.35">
      <c r="A23508">
        <f t="shared" si="1839"/>
        <v>23497</v>
      </c>
      <c r="B23508">
        <f t="shared" ca="1" si="1835"/>
        <v>6.8908958757271993E-3</v>
      </c>
      <c r="C23508">
        <f t="shared" ca="1" si="1837"/>
        <v>12.046535261816517</v>
      </c>
      <c r="D23508" s="48">
        <f t="shared" ca="1" si="1836"/>
        <v>49.857817747480254</v>
      </c>
      <c r="E23508">
        <f t="shared" ca="1" si="1838"/>
        <v>44.314744808046093</v>
      </c>
    </row>
    <row r="23509" spans="1:5" x14ac:dyDescent="0.35">
      <c r="A23509">
        <f t="shared" si="1839"/>
        <v>23498</v>
      </c>
      <c r="B23509">
        <f t="shared" ca="1" si="1835"/>
        <v>5.7515075956619914E-3</v>
      </c>
      <c r="C23509">
        <f t="shared" ca="1" si="1837"/>
        <v>13.185880974515086</v>
      </c>
      <c r="D23509" s="48">
        <f t="shared" ca="1" si="1836"/>
        <v>49.933433749781933</v>
      </c>
      <c r="E23509">
        <f t="shared" ca="1" si="1838"/>
        <v>33.181914115871606</v>
      </c>
    </row>
    <row r="23510" spans="1:5" x14ac:dyDescent="0.35">
      <c r="A23510">
        <f t="shared" si="1839"/>
        <v>23499</v>
      </c>
      <c r="B23510">
        <f t="shared" ca="1" si="1835"/>
        <v>4.5326760310642981E-3</v>
      </c>
      <c r="C23510">
        <f t="shared" ca="1" si="1837"/>
        <v>14.853289996319809</v>
      </c>
      <c r="D23510" s="48">
        <f t="shared" ca="1" si="1836"/>
        <v>49.301240847613769</v>
      </c>
      <c r="E23510">
        <f t="shared" ca="1" si="1838"/>
        <v>51.151507926637969</v>
      </c>
    </row>
    <row r="23511" spans="1:5" x14ac:dyDescent="0.35">
      <c r="A23511">
        <f t="shared" si="1839"/>
        <v>23500</v>
      </c>
      <c r="B23511">
        <f t="shared" ca="1" si="1835"/>
        <v>5.44978212512536E-3</v>
      </c>
      <c r="C23511">
        <f t="shared" ca="1" si="1837"/>
        <v>13.545979996378396</v>
      </c>
      <c r="D23511" s="48">
        <f t="shared" ca="1" si="1836"/>
        <v>50.771311519540383</v>
      </c>
      <c r="E23511">
        <f t="shared" ca="1" si="1838"/>
        <v>42.2493317184841</v>
      </c>
    </row>
    <row r="23512" spans="1:5" x14ac:dyDescent="0.35">
      <c r="A23512">
        <f t="shared" si="1839"/>
        <v>23501</v>
      </c>
      <c r="B23512">
        <f t="shared" ca="1" si="1835"/>
        <v>4.1443562681036479E-3</v>
      </c>
      <c r="C23512">
        <f t="shared" ca="1" si="1837"/>
        <v>15.533576437809845</v>
      </c>
      <c r="D23512" s="48">
        <f t="shared" ca="1" si="1836"/>
        <v>51.730740310410319</v>
      </c>
      <c r="E23512">
        <f t="shared" ca="1" si="1838"/>
        <v>41.084474033109714</v>
      </c>
    </row>
    <row r="23513" spans="1:5" x14ac:dyDescent="0.35">
      <c r="A23513">
        <f t="shared" si="1839"/>
        <v>23502</v>
      </c>
      <c r="B23513">
        <f t="shared" ca="1" si="1835"/>
        <v>6.2286180412907139E-3</v>
      </c>
      <c r="C23513">
        <f t="shared" ca="1" si="1837"/>
        <v>12.670803337364589</v>
      </c>
      <c r="D23513" s="48">
        <f t="shared" ca="1" si="1836"/>
        <v>53.466186686462905</v>
      </c>
      <c r="E23513">
        <f t="shared" ca="1" si="1838"/>
        <v>66.310357412285583</v>
      </c>
    </row>
    <row r="23514" spans="1:5" x14ac:dyDescent="0.35">
      <c r="A23514">
        <f t="shared" si="1839"/>
        <v>23503</v>
      </c>
      <c r="B23514">
        <f t="shared" ca="1" si="1835"/>
        <v>6.696734030520908E-3</v>
      </c>
      <c r="C23514">
        <f t="shared" ca="1" si="1837"/>
        <v>12.219923149125187</v>
      </c>
      <c r="D23514" s="48">
        <f t="shared" ca="1" si="1836"/>
        <v>52.10994487926169</v>
      </c>
      <c r="E23514">
        <f t="shared" ca="1" si="1838"/>
        <v>42.159509457622946</v>
      </c>
    </row>
    <row r="23515" spans="1:5" x14ac:dyDescent="0.35">
      <c r="A23515">
        <f t="shared" si="1839"/>
        <v>23504</v>
      </c>
      <c r="B23515">
        <f t="shared" ca="1" si="1835"/>
        <v>4.3020682220298884E-3</v>
      </c>
      <c r="C23515">
        <f t="shared" ca="1" si="1837"/>
        <v>15.246190903357135</v>
      </c>
      <c r="D23515" s="48">
        <f t="shared" ca="1" si="1836"/>
        <v>52.354584635978128</v>
      </c>
      <c r="E23515">
        <f t="shared" ca="1" si="1838"/>
        <v>51.249788698460243</v>
      </c>
    </row>
    <row r="23516" spans="1:5" x14ac:dyDescent="0.35">
      <c r="A23516">
        <f t="shared" si="1839"/>
        <v>23505</v>
      </c>
      <c r="B23516">
        <f t="shared" ca="1" si="1835"/>
        <v>5.3530376516705488E-3</v>
      </c>
      <c r="C23516">
        <f t="shared" ca="1" si="1837"/>
        <v>13.667838891711249</v>
      </c>
      <c r="D23516" s="48">
        <f t="shared" ca="1" si="1836"/>
        <v>53.508757966173597</v>
      </c>
      <c r="E23516">
        <f t="shared" ca="1" si="1838"/>
        <v>41.02303367987507</v>
      </c>
    </row>
    <row r="23517" spans="1:5" x14ac:dyDescent="0.35">
      <c r="A23517">
        <f t="shared" si="1839"/>
        <v>23506</v>
      </c>
      <c r="B23517">
        <f t="shared" ca="1" si="1835"/>
        <v>4.3509147935771406E-3</v>
      </c>
      <c r="C23517">
        <f t="shared" ca="1" si="1837"/>
        <v>15.160366862707162</v>
      </c>
      <c r="D23517" s="48">
        <f t="shared" ca="1" si="1836"/>
        <v>52.600101783639488</v>
      </c>
      <c r="E23517">
        <f t="shared" ca="1" si="1838"/>
        <v>84.578251880424176</v>
      </c>
    </row>
    <row r="23518" spans="1:5" x14ac:dyDescent="0.35">
      <c r="A23518">
        <f t="shared" si="1839"/>
        <v>23507</v>
      </c>
      <c r="B23518">
        <f t="shared" ca="1" si="1835"/>
        <v>6.0433642735113263E-3</v>
      </c>
      <c r="C23518">
        <f t="shared" ca="1" si="1837"/>
        <v>12.863543325189823</v>
      </c>
      <c r="D23518" s="48">
        <f t="shared" ca="1" si="1836"/>
        <v>49.970922369267676</v>
      </c>
      <c r="E23518">
        <f t="shared" ca="1" si="1838"/>
        <v>58.29431842412302</v>
      </c>
    </row>
    <row r="23519" spans="1:5" x14ac:dyDescent="0.35">
      <c r="A23519">
        <f t="shared" si="1839"/>
        <v>23508</v>
      </c>
      <c r="B23519">
        <f t="shared" ca="1" si="1835"/>
        <v>4.9968967669668067E-3</v>
      </c>
      <c r="C23519">
        <f t="shared" ca="1" si="1837"/>
        <v>14.146526301874053</v>
      </c>
      <c r="D23519" s="48">
        <f t="shared" ca="1" si="1836"/>
        <v>52.106172997618799</v>
      </c>
      <c r="E23519">
        <f t="shared" ca="1" si="1838"/>
        <v>56.112642140890593</v>
      </c>
    </row>
    <row r="23520" spans="1:5" x14ac:dyDescent="0.35">
      <c r="A23520">
        <f t="shared" si="1839"/>
        <v>23509</v>
      </c>
      <c r="B23520">
        <f t="shared" ca="1" si="1835"/>
        <v>3.8061770177906531E-3</v>
      </c>
      <c r="C23520">
        <f t="shared" ca="1" si="1837"/>
        <v>16.208973368129918</v>
      </c>
      <c r="D23520" s="48">
        <f t="shared" ca="1" si="1836"/>
        <v>51.084504184902499</v>
      </c>
      <c r="E23520">
        <f t="shared" ca="1" si="1838"/>
        <v>51.807379792210142</v>
      </c>
    </row>
    <row r="23521" spans="1:5" x14ac:dyDescent="0.35">
      <c r="A23521">
        <f t="shared" si="1839"/>
        <v>23510</v>
      </c>
      <c r="B23521">
        <f t="shared" ca="1" si="1835"/>
        <v>6.0513901561224008E-3</v>
      </c>
      <c r="C23521">
        <f t="shared" ca="1" si="1837"/>
        <v>12.855010117063181</v>
      </c>
      <c r="D23521" s="48">
        <f t="shared" ca="1" si="1836"/>
        <v>52.08469107282319</v>
      </c>
      <c r="E23521">
        <f t="shared" ca="1" si="1838"/>
        <v>41.90752649702528</v>
      </c>
    </row>
    <row r="23522" spans="1:5" x14ac:dyDescent="0.35">
      <c r="A23522">
        <f t="shared" si="1839"/>
        <v>23511</v>
      </c>
      <c r="B23522">
        <f t="shared" ca="1" si="1835"/>
        <v>4.6780312429231547E-3</v>
      </c>
      <c r="C23522">
        <f t="shared" ca="1" si="1837"/>
        <v>14.620709259038009</v>
      </c>
      <c r="D23522" s="48">
        <f t="shared" ca="1" si="1836"/>
        <v>52.959551128594939</v>
      </c>
      <c r="E23522">
        <f t="shared" ca="1" si="1838"/>
        <v>39.418192933104081</v>
      </c>
    </row>
    <row r="23523" spans="1:5" x14ac:dyDescent="0.35">
      <c r="A23523">
        <f t="shared" si="1839"/>
        <v>23512</v>
      </c>
      <c r="B23523">
        <f t="shared" ca="1" si="1835"/>
        <v>3.8263184723725582E-3</v>
      </c>
      <c r="C23523">
        <f t="shared" ca="1" si="1837"/>
        <v>16.166255665822568</v>
      </c>
      <c r="D23523" s="48">
        <f t="shared" ca="1" si="1836"/>
        <v>52.439408776769319</v>
      </c>
      <c r="E23523">
        <f t="shared" ca="1" si="1838"/>
        <v>38.429386712442302</v>
      </c>
    </row>
    <row r="23524" spans="1:5" x14ac:dyDescent="0.35">
      <c r="A23524">
        <f t="shared" si="1839"/>
        <v>23513</v>
      </c>
      <c r="B23524">
        <f t="shared" ca="1" si="1835"/>
        <v>4.6954473755469617E-3</v>
      </c>
      <c r="C23524">
        <f t="shared" ca="1" si="1837"/>
        <v>14.5935688450143</v>
      </c>
      <c r="D23524" s="48">
        <f t="shared" ca="1" si="1836"/>
        <v>51.358460111734829</v>
      </c>
      <c r="E23524">
        <f t="shared" ca="1" si="1838"/>
        <v>62.175514041753175</v>
      </c>
    </row>
    <row r="23525" spans="1:5" x14ac:dyDescent="0.35">
      <c r="A23525">
        <f t="shared" si="1839"/>
        <v>23514</v>
      </c>
      <c r="B23525">
        <f t="shared" ca="1" si="1835"/>
        <v>4.4625285586319691E-3</v>
      </c>
      <c r="C23525">
        <f t="shared" ca="1" si="1837"/>
        <v>14.969575871030791</v>
      </c>
      <c r="D23525" s="48">
        <f t="shared" ca="1" si="1836"/>
        <v>49.986001026805752</v>
      </c>
      <c r="E23525">
        <f t="shared" ca="1" si="1838"/>
        <v>24.649023154404031</v>
      </c>
    </row>
    <row r="23526" spans="1:5" x14ac:dyDescent="0.35">
      <c r="A23526">
        <f t="shared" si="1839"/>
        <v>23515</v>
      </c>
      <c r="B23526">
        <f t="shared" ca="1" si="1835"/>
        <v>4.0854027040875358E-3</v>
      </c>
      <c r="C23526">
        <f t="shared" ca="1" si="1837"/>
        <v>15.645252043882188</v>
      </c>
      <c r="D23526" s="48">
        <f t="shared" ca="1" si="1836"/>
        <v>52.218963981955369</v>
      </c>
      <c r="E23526">
        <f t="shared" ca="1" si="1838"/>
        <v>48.964501810492536</v>
      </c>
    </row>
    <row r="23527" spans="1:5" x14ac:dyDescent="0.35">
      <c r="A23527">
        <f t="shared" si="1839"/>
        <v>23516</v>
      </c>
      <c r="B23527">
        <f t="shared" ca="1" si="1835"/>
        <v>4.6645682932599129E-3</v>
      </c>
      <c r="C23527">
        <f t="shared" ca="1" si="1837"/>
        <v>14.64179331611359</v>
      </c>
      <c r="D23527" s="48">
        <f t="shared" ca="1" si="1836"/>
        <v>50.05688616895042</v>
      </c>
      <c r="E23527">
        <f t="shared" ca="1" si="1838"/>
        <v>42.044381115378265</v>
      </c>
    </row>
    <row r="23528" spans="1:5" x14ac:dyDescent="0.35">
      <c r="A23528">
        <f t="shared" si="1839"/>
        <v>23517</v>
      </c>
      <c r="B23528">
        <f t="shared" ca="1" si="1835"/>
        <v>3.1684250806244744E-3</v>
      </c>
      <c r="C23528">
        <f t="shared" ca="1" si="1837"/>
        <v>17.765534517765474</v>
      </c>
      <c r="D23528" s="48">
        <f t="shared" ca="1" si="1836"/>
        <v>57.161613065910608</v>
      </c>
      <c r="E23528">
        <f t="shared" ca="1" si="1838"/>
        <v>33.597142556728485</v>
      </c>
    </row>
    <row r="23529" spans="1:5" x14ac:dyDescent="0.35">
      <c r="A23529">
        <f t="shared" si="1839"/>
        <v>23518</v>
      </c>
      <c r="B23529">
        <f t="shared" ca="1" si="1835"/>
        <v>5.9231404575193639E-3</v>
      </c>
      <c r="C23529">
        <f t="shared" ca="1" si="1837"/>
        <v>12.99343518347483</v>
      </c>
      <c r="D23529" s="48">
        <f t="shared" ca="1" si="1836"/>
        <v>51.221549860569276</v>
      </c>
      <c r="E23529">
        <f t="shared" ca="1" si="1838"/>
        <v>69.551604062632535</v>
      </c>
    </row>
    <row r="23530" spans="1:5" x14ac:dyDescent="0.35">
      <c r="A23530">
        <f t="shared" si="1839"/>
        <v>23519</v>
      </c>
      <c r="B23530">
        <f t="shared" ca="1" si="1835"/>
        <v>4.7582046873690343E-3</v>
      </c>
      <c r="C23530">
        <f t="shared" ca="1" si="1837"/>
        <v>14.497010042550729</v>
      </c>
      <c r="D23530" s="48">
        <f t="shared" ca="1" si="1836"/>
        <v>54.63175291566634</v>
      </c>
      <c r="E23530">
        <f t="shared" ca="1" si="1838"/>
        <v>45.713789259893986</v>
      </c>
    </row>
    <row r="23531" spans="1:5" x14ac:dyDescent="0.35">
      <c r="A23531">
        <f t="shared" si="1839"/>
        <v>23520</v>
      </c>
      <c r="B23531">
        <f t="shared" ca="1" si="1835"/>
        <v>3.8292735328072768E-3</v>
      </c>
      <c r="C23531">
        <f t="shared" ca="1" si="1837"/>
        <v>16.160016690970124</v>
      </c>
      <c r="D23531" s="48">
        <f t="shared" ca="1" si="1836"/>
        <v>48.603140564375899</v>
      </c>
      <c r="E23531">
        <f t="shared" ca="1" si="1838"/>
        <v>42.449592049368363</v>
      </c>
    </row>
    <row r="23532" spans="1:5" x14ac:dyDescent="0.35">
      <c r="A23532">
        <f t="shared" si="1839"/>
        <v>23521</v>
      </c>
      <c r="B23532">
        <f t="shared" ca="1" si="1835"/>
        <v>4.8787119531320368E-3</v>
      </c>
      <c r="C23532">
        <f t="shared" ca="1" si="1837"/>
        <v>14.316847905807531</v>
      </c>
      <c r="D23532" s="48">
        <f t="shared" ca="1" si="1836"/>
        <v>52.262725151301225</v>
      </c>
      <c r="E23532">
        <f t="shared" ca="1" si="1838"/>
        <v>60.271517093923272</v>
      </c>
    </row>
    <row r="23533" spans="1:5" x14ac:dyDescent="0.35">
      <c r="A23533">
        <f t="shared" si="1839"/>
        <v>23522</v>
      </c>
      <c r="B23533">
        <f t="shared" ca="1" si="1835"/>
        <v>6.4364486592360035E-3</v>
      </c>
      <c r="C23533">
        <f t="shared" ca="1" si="1837"/>
        <v>12.464556923549138</v>
      </c>
      <c r="D23533" s="48">
        <f t="shared" ca="1" si="1836"/>
        <v>54.302343461690654</v>
      </c>
      <c r="E23533">
        <f t="shared" ca="1" si="1838"/>
        <v>60.217191282992189</v>
      </c>
    </row>
    <row r="23534" spans="1:5" x14ac:dyDescent="0.35">
      <c r="A23534">
        <f t="shared" si="1839"/>
        <v>23523</v>
      </c>
      <c r="B23534">
        <f t="shared" ca="1" si="1835"/>
        <v>5.9138266746211771E-3</v>
      </c>
      <c r="C23534">
        <f t="shared" ca="1" si="1837"/>
        <v>13.003662945482183</v>
      </c>
      <c r="D23534" s="48">
        <f t="shared" ca="1" si="1836"/>
        <v>52.604926527426777</v>
      </c>
      <c r="E23534">
        <f t="shared" ca="1" si="1838"/>
        <v>66.290144818927885</v>
      </c>
    </row>
    <row r="23535" spans="1:5" x14ac:dyDescent="0.35">
      <c r="A23535">
        <f t="shared" si="1839"/>
        <v>23524</v>
      </c>
      <c r="B23535">
        <f t="shared" ca="1" si="1835"/>
        <v>6.0578473597244706E-3</v>
      </c>
      <c r="C23535">
        <f t="shared" ca="1" si="1837"/>
        <v>12.84815705983061</v>
      </c>
      <c r="D23535" s="48">
        <f t="shared" ca="1" si="1836"/>
        <v>52.492057088411215</v>
      </c>
      <c r="E23535">
        <f t="shared" ca="1" si="1838"/>
        <v>67.938946832817379</v>
      </c>
    </row>
    <row r="23536" spans="1:5" x14ac:dyDescent="0.35">
      <c r="A23536">
        <f t="shared" si="1839"/>
        <v>23525</v>
      </c>
      <c r="B23536">
        <f t="shared" ca="1" si="1835"/>
        <v>6.6665282053933973E-3</v>
      </c>
      <c r="C23536">
        <f t="shared" ca="1" si="1837"/>
        <v>12.247575900697811</v>
      </c>
      <c r="D23536" s="48">
        <f t="shared" ca="1" si="1836"/>
        <v>52.012328195452163</v>
      </c>
      <c r="E23536">
        <f t="shared" ca="1" si="1838"/>
        <v>61.890524650940485</v>
      </c>
    </row>
    <row r="23537" spans="1:5" x14ac:dyDescent="0.35">
      <c r="A23537">
        <f t="shared" si="1839"/>
        <v>23526</v>
      </c>
      <c r="B23537">
        <f t="shared" ca="1" si="1835"/>
        <v>3.6451655191468064E-3</v>
      </c>
      <c r="C23537">
        <f t="shared" ca="1" si="1837"/>
        <v>16.563090439988031</v>
      </c>
      <c r="D23537" s="48">
        <f t="shared" ca="1" si="1836"/>
        <v>55.887879665970672</v>
      </c>
      <c r="E23537">
        <f t="shared" ca="1" si="1838"/>
        <v>63.813107775193068</v>
      </c>
    </row>
    <row r="23538" spans="1:5" x14ac:dyDescent="0.35">
      <c r="A23538">
        <f t="shared" si="1839"/>
        <v>23527</v>
      </c>
      <c r="B23538">
        <f t="shared" ca="1" si="1835"/>
        <v>5.4368604301208373E-3</v>
      </c>
      <c r="C23538">
        <f t="shared" ca="1" si="1837"/>
        <v>13.562067694951565</v>
      </c>
      <c r="D23538" s="48">
        <f t="shared" ca="1" si="1836"/>
        <v>53.724913243241701</v>
      </c>
      <c r="E23538">
        <f t="shared" ca="1" si="1838"/>
        <v>56.213005849975715</v>
      </c>
    </row>
    <row r="23539" spans="1:5" x14ac:dyDescent="0.35">
      <c r="A23539">
        <f t="shared" si="1839"/>
        <v>23528</v>
      </c>
      <c r="B23539">
        <f t="shared" ca="1" si="1835"/>
        <v>5.3853858016623801E-3</v>
      </c>
      <c r="C23539">
        <f t="shared" ca="1" si="1837"/>
        <v>13.626728073488707</v>
      </c>
      <c r="D23539" s="48">
        <f t="shared" ca="1" si="1836"/>
        <v>54.538040414857036</v>
      </c>
      <c r="E23539">
        <f t="shared" ca="1" si="1838"/>
        <v>58.538254276727592</v>
      </c>
    </row>
    <row r="23540" spans="1:5" x14ac:dyDescent="0.35">
      <c r="A23540">
        <f t="shared" si="1839"/>
        <v>23529</v>
      </c>
      <c r="B23540">
        <f t="shared" ca="1" si="1835"/>
        <v>4.1075679501651951E-3</v>
      </c>
      <c r="C23540">
        <f t="shared" ca="1" si="1837"/>
        <v>15.602982511559381</v>
      </c>
      <c r="D23540" s="48">
        <f t="shared" ca="1" si="1836"/>
        <v>51.552031853712663</v>
      </c>
      <c r="E23540">
        <f t="shared" ca="1" si="1838"/>
        <v>20.968492943995955</v>
      </c>
    </row>
    <row r="23541" spans="1:5" x14ac:dyDescent="0.35">
      <c r="A23541">
        <f t="shared" si="1839"/>
        <v>23530</v>
      </c>
      <c r="B23541">
        <f t="shared" ca="1" si="1835"/>
        <v>3.1229863989682273E-3</v>
      </c>
      <c r="C23541">
        <f t="shared" ca="1" si="1837"/>
        <v>17.894309869120239</v>
      </c>
      <c r="D23541" s="48">
        <f t="shared" ca="1" si="1836"/>
        <v>49.345896302079403</v>
      </c>
      <c r="E23541">
        <f t="shared" ca="1" si="1838"/>
        <v>39.34251691345996</v>
      </c>
    </row>
    <row r="23542" spans="1:5" x14ac:dyDescent="0.35">
      <c r="A23542">
        <f t="shared" si="1839"/>
        <v>23531</v>
      </c>
      <c r="B23542">
        <f t="shared" ca="1" si="1835"/>
        <v>3.9612351787046418E-3</v>
      </c>
      <c r="C23542">
        <f t="shared" ca="1" si="1837"/>
        <v>15.888565415767024</v>
      </c>
      <c r="D23542" s="48">
        <f t="shared" ca="1" si="1836"/>
        <v>55.513128675610574</v>
      </c>
      <c r="E23542">
        <f t="shared" ca="1" si="1838"/>
        <v>64.964446637161316</v>
      </c>
    </row>
    <row r="23543" spans="1:5" x14ac:dyDescent="0.35">
      <c r="A23543">
        <f t="shared" si="1839"/>
        <v>23532</v>
      </c>
      <c r="B23543">
        <f t="shared" ca="1" si="1835"/>
        <v>4.6469221480321512E-3</v>
      </c>
      <c r="C23543">
        <f t="shared" ca="1" si="1837"/>
        <v>14.669567225811644</v>
      </c>
      <c r="D23543" s="48">
        <f t="shared" ca="1" si="1836"/>
        <v>52.691363927925337</v>
      </c>
      <c r="E23543">
        <f t="shared" ca="1" si="1838"/>
        <v>52.252108694199855</v>
      </c>
    </row>
    <row r="23544" spans="1:5" x14ac:dyDescent="0.35">
      <c r="A23544">
        <f t="shared" si="1839"/>
        <v>23533</v>
      </c>
      <c r="B23544">
        <f t="shared" ca="1" si="1835"/>
        <v>3.5021071784510573E-3</v>
      </c>
      <c r="C23544">
        <f t="shared" ca="1" si="1837"/>
        <v>16.897999131438034</v>
      </c>
      <c r="D23544" s="48">
        <f t="shared" ca="1" si="1836"/>
        <v>51.911185280863634</v>
      </c>
      <c r="E23544">
        <f t="shared" ca="1" si="1838"/>
        <v>46.428450705878291</v>
      </c>
    </row>
    <row r="23545" spans="1:5" x14ac:dyDescent="0.35">
      <c r="A23545">
        <f t="shared" si="1839"/>
        <v>23534</v>
      </c>
      <c r="B23545">
        <f t="shared" ca="1" si="1835"/>
        <v>6.1008702023431886E-3</v>
      </c>
      <c r="C23545">
        <f t="shared" ca="1" si="1837"/>
        <v>12.802774828752671</v>
      </c>
      <c r="D23545" s="48">
        <f t="shared" ca="1" si="1836"/>
        <v>52.539630694963854</v>
      </c>
      <c r="E23545">
        <f t="shared" ca="1" si="1838"/>
        <v>41.730405269542231</v>
      </c>
    </row>
    <row r="23546" spans="1:5" x14ac:dyDescent="0.35">
      <c r="A23546">
        <f t="shared" si="1839"/>
        <v>23535</v>
      </c>
      <c r="B23546">
        <f t="shared" ca="1" si="1835"/>
        <v>5.2918857489986787E-3</v>
      </c>
      <c r="C23546">
        <f t="shared" ca="1" si="1837"/>
        <v>13.74658337161542</v>
      </c>
      <c r="D23546" s="48">
        <f t="shared" ca="1" si="1836"/>
        <v>48.901444171632257</v>
      </c>
      <c r="E23546">
        <f t="shared" ca="1" si="1838"/>
        <v>32.86660941606781</v>
      </c>
    </row>
    <row r="23547" spans="1:5" x14ac:dyDescent="0.35">
      <c r="A23547">
        <f t="shared" si="1839"/>
        <v>23536</v>
      </c>
      <c r="B23547">
        <f t="shared" ca="1" si="1835"/>
        <v>4.852069418633571E-3</v>
      </c>
      <c r="C23547">
        <f t="shared" ca="1" si="1837"/>
        <v>14.356100737923732</v>
      </c>
      <c r="D23547" s="48">
        <f t="shared" ca="1" si="1836"/>
        <v>54.386542613567457</v>
      </c>
      <c r="E23547">
        <f t="shared" ca="1" si="1838"/>
        <v>50.437709731619563</v>
      </c>
    </row>
    <row r="23548" spans="1:5" x14ac:dyDescent="0.35">
      <c r="A23548">
        <f t="shared" si="1839"/>
        <v>23537</v>
      </c>
      <c r="B23548">
        <f t="shared" ca="1" si="1835"/>
        <v>5.5543182753168057E-3</v>
      </c>
      <c r="C23548">
        <f t="shared" ca="1" si="1837"/>
        <v>13.417902101659326</v>
      </c>
      <c r="D23548" s="48">
        <f t="shared" ca="1" si="1836"/>
        <v>50.990886587205551</v>
      </c>
      <c r="E23548">
        <f t="shared" ca="1" si="1838"/>
        <v>57.863862727275432</v>
      </c>
    </row>
    <row r="23549" spans="1:5" x14ac:dyDescent="0.35">
      <c r="A23549">
        <f t="shared" si="1839"/>
        <v>23538</v>
      </c>
      <c r="B23549">
        <f t="shared" ca="1" si="1835"/>
        <v>4.971708646673071E-3</v>
      </c>
      <c r="C23549">
        <f t="shared" ca="1" si="1837"/>
        <v>14.182316234512001</v>
      </c>
      <c r="D23549" s="48">
        <f t="shared" ca="1" si="1836"/>
        <v>52.065388514160418</v>
      </c>
      <c r="E23549">
        <f t="shared" ca="1" si="1838"/>
        <v>64.698916008591539</v>
      </c>
    </row>
    <row r="23550" spans="1:5" x14ac:dyDescent="0.35">
      <c r="A23550">
        <f t="shared" si="1839"/>
        <v>23539</v>
      </c>
      <c r="B23550">
        <f t="shared" ca="1" si="1835"/>
        <v>3.9434168358979393E-3</v>
      </c>
      <c r="C23550">
        <f t="shared" ca="1" si="1837"/>
        <v>15.924421227050152</v>
      </c>
      <c r="D23550" s="48">
        <f t="shared" ca="1" si="1836"/>
        <v>51.403678065251746</v>
      </c>
      <c r="E23550">
        <f t="shared" ca="1" si="1838"/>
        <v>59.252562439673952</v>
      </c>
    </row>
    <row r="23551" spans="1:5" x14ac:dyDescent="0.35">
      <c r="A23551">
        <f t="shared" si="1839"/>
        <v>23540</v>
      </c>
      <c r="B23551">
        <f t="shared" ca="1" si="1835"/>
        <v>5.5268780937370006E-3</v>
      </c>
      <c r="C23551">
        <f t="shared" ca="1" si="1837"/>
        <v>13.451169869844831</v>
      </c>
      <c r="D23551" s="48">
        <f t="shared" ca="1" si="1836"/>
        <v>53.124184870541995</v>
      </c>
      <c r="E23551">
        <f t="shared" ca="1" si="1838"/>
        <v>51.360288368671846</v>
      </c>
    </row>
    <row r="23552" spans="1:5" x14ac:dyDescent="0.35">
      <c r="A23552">
        <f t="shared" si="1839"/>
        <v>23541</v>
      </c>
      <c r="B23552">
        <f t="shared" ca="1" si="1835"/>
        <v>4.9740094145248187E-3</v>
      </c>
      <c r="C23552">
        <f t="shared" ca="1" si="1837"/>
        <v>14.179035783194866</v>
      </c>
      <c r="D23552" s="48">
        <f t="shared" ca="1" si="1836"/>
        <v>52.067822243604191</v>
      </c>
      <c r="E23552">
        <f t="shared" ca="1" si="1838"/>
        <v>41.132128234291088</v>
      </c>
    </row>
    <row r="23553" spans="1:5" x14ac:dyDescent="0.35">
      <c r="A23553">
        <f t="shared" si="1839"/>
        <v>23542</v>
      </c>
      <c r="B23553">
        <f t="shared" ca="1" si="1835"/>
        <v>3.8401728316592681E-3</v>
      </c>
      <c r="C23553">
        <f t="shared" ca="1" si="1837"/>
        <v>16.137067462743918</v>
      </c>
      <c r="D23553" s="48">
        <f t="shared" ca="1" si="1836"/>
        <v>53.52840730837989</v>
      </c>
      <c r="E23553">
        <f t="shared" ca="1" si="1838"/>
        <v>65.753630047590718</v>
      </c>
    </row>
    <row r="23554" spans="1:5" x14ac:dyDescent="0.35">
      <c r="A23554">
        <f t="shared" si="1839"/>
        <v>23543</v>
      </c>
      <c r="B23554">
        <f t="shared" ca="1" si="1835"/>
        <v>4.0860071152692377E-3</v>
      </c>
      <c r="C23554">
        <f t="shared" ca="1" si="1837"/>
        <v>15.644094860998122</v>
      </c>
      <c r="D23554" s="48">
        <f t="shared" ca="1" si="1836"/>
        <v>51.21571988006874</v>
      </c>
      <c r="E23554">
        <f t="shared" ca="1" si="1838"/>
        <v>70.255308963126964</v>
      </c>
    </row>
    <row r="23555" spans="1:5" x14ac:dyDescent="0.35">
      <c r="A23555">
        <f t="shared" si="1839"/>
        <v>23544</v>
      </c>
      <c r="B23555">
        <f t="shared" ca="1" si="1835"/>
        <v>4.2320778720874837E-3</v>
      </c>
      <c r="C23555">
        <f t="shared" ca="1" si="1837"/>
        <v>15.371745122158591</v>
      </c>
      <c r="D23555" s="48">
        <f t="shared" ca="1" si="1836"/>
        <v>50.946502155763397</v>
      </c>
      <c r="E23555">
        <f t="shared" ca="1" si="1838"/>
        <v>48.631959372372137</v>
      </c>
    </row>
    <row r="23556" spans="1:5" x14ac:dyDescent="0.35">
      <c r="A23556">
        <f t="shared" si="1839"/>
        <v>23545</v>
      </c>
      <c r="B23556">
        <f t="shared" ca="1" si="1835"/>
        <v>5.3777336746619131E-3</v>
      </c>
      <c r="C23556">
        <f t="shared" ca="1" si="1837"/>
        <v>13.636419552566332</v>
      </c>
      <c r="D23556" s="48">
        <f t="shared" ca="1" si="1836"/>
        <v>50.687835334250728</v>
      </c>
      <c r="E23556">
        <f t="shared" ca="1" si="1838"/>
        <v>64.035325817240007</v>
      </c>
    </row>
    <row r="23557" spans="1:5" x14ac:dyDescent="0.35">
      <c r="A23557">
        <f t="shared" si="1839"/>
        <v>23546</v>
      </c>
      <c r="B23557">
        <f t="shared" ca="1" si="1835"/>
        <v>4.0393315148704442E-3</v>
      </c>
      <c r="C23557">
        <f t="shared" ca="1" si="1837"/>
        <v>15.734221186211393</v>
      </c>
      <c r="D23557" s="48">
        <f t="shared" ca="1" si="1836"/>
        <v>50.428513975712114</v>
      </c>
      <c r="E23557">
        <f t="shared" ca="1" si="1838"/>
        <v>76.836036597375994</v>
      </c>
    </row>
    <row r="23558" spans="1:5" x14ac:dyDescent="0.35">
      <c r="A23558">
        <f t="shared" si="1839"/>
        <v>23547</v>
      </c>
      <c r="B23558">
        <f t="shared" ca="1" si="1835"/>
        <v>3.5837406480778312E-3</v>
      </c>
      <c r="C23558">
        <f t="shared" ca="1" si="1837"/>
        <v>16.704432028697024</v>
      </c>
      <c r="D23558" s="48">
        <f t="shared" ca="1" si="1836"/>
        <v>50.573135879240041</v>
      </c>
      <c r="E23558">
        <f t="shared" ca="1" si="1838"/>
        <v>49.650548862274086</v>
      </c>
    </row>
    <row r="23559" spans="1:5" x14ac:dyDescent="0.35">
      <c r="A23559">
        <f t="shared" si="1839"/>
        <v>23548</v>
      </c>
      <c r="B23559">
        <f t="shared" ca="1" si="1835"/>
        <v>5.5577969218108406E-3</v>
      </c>
      <c r="C23559">
        <f t="shared" ca="1" si="1837"/>
        <v>13.413702286090292</v>
      </c>
      <c r="D23559" s="48">
        <f t="shared" ca="1" si="1836"/>
        <v>52.430936322450684</v>
      </c>
      <c r="E23559">
        <f t="shared" ca="1" si="1838"/>
        <v>57.978122836244303</v>
      </c>
    </row>
    <row r="23560" spans="1:5" x14ac:dyDescent="0.35">
      <c r="A23560">
        <f t="shared" si="1839"/>
        <v>23549</v>
      </c>
      <c r="B23560">
        <f t="shared" ca="1" si="1835"/>
        <v>3.565156153446825E-3</v>
      </c>
      <c r="C23560">
        <f t="shared" ca="1" si="1837"/>
        <v>16.747913982099227</v>
      </c>
      <c r="D23560" s="48">
        <f t="shared" ca="1" si="1836"/>
        <v>52.504302381954986</v>
      </c>
      <c r="E23560">
        <f t="shared" ca="1" si="1838"/>
        <v>47.117644050212711</v>
      </c>
    </row>
    <row r="23561" spans="1:5" x14ac:dyDescent="0.35">
      <c r="A23561">
        <f t="shared" si="1839"/>
        <v>23550</v>
      </c>
      <c r="B23561">
        <f t="shared" ca="1" si="1835"/>
        <v>3.428256976839494E-3</v>
      </c>
      <c r="C23561">
        <f t="shared" ca="1" si="1837"/>
        <v>17.079034497138064</v>
      </c>
      <c r="D23561" s="48">
        <f t="shared" ca="1" si="1836"/>
        <v>53.973514593258393</v>
      </c>
      <c r="E23561">
        <f t="shared" ca="1" si="1838"/>
        <v>42.750417134888259</v>
      </c>
    </row>
    <row r="23562" spans="1:5" x14ac:dyDescent="0.35">
      <c r="A23562">
        <f t="shared" si="1839"/>
        <v>23551</v>
      </c>
      <c r="B23562">
        <f t="shared" ca="1" si="1835"/>
        <v>3.7344281275015277E-3</v>
      </c>
      <c r="C23562">
        <f t="shared" ca="1" si="1837"/>
        <v>16.363942593273315</v>
      </c>
      <c r="D23562" s="48">
        <f t="shared" ca="1" si="1836"/>
        <v>53.144169168998552</v>
      </c>
      <c r="E23562">
        <f t="shared" ca="1" si="1838"/>
        <v>64.115019641545004</v>
      </c>
    </row>
    <row r="23563" spans="1:5" x14ac:dyDescent="0.35">
      <c r="A23563">
        <f t="shared" si="1839"/>
        <v>23552</v>
      </c>
      <c r="B23563">
        <f t="shared" ca="1" si="1835"/>
        <v>6.8258081658287249E-3</v>
      </c>
      <c r="C23563">
        <f t="shared" ca="1" si="1837"/>
        <v>12.103834051506524</v>
      </c>
      <c r="D23563" s="48">
        <f t="shared" ca="1" si="1836"/>
        <v>52.980562249364439</v>
      </c>
      <c r="E23563">
        <f t="shared" ca="1" si="1838"/>
        <v>56.190635337358287</v>
      </c>
    </row>
    <row r="23564" spans="1:5" x14ac:dyDescent="0.35">
      <c r="A23564">
        <f t="shared" si="1839"/>
        <v>23553</v>
      </c>
      <c r="B23564">
        <f t="shared" ref="B23564:B23627" ca="1" si="1840">_xlfn.GAMMA.INV(RAND(),$B$6,$B$7)</f>
        <v>5.2215825948867386E-3</v>
      </c>
      <c r="C23564">
        <f t="shared" ca="1" si="1837"/>
        <v>13.838815648119942</v>
      </c>
      <c r="D23564" s="48">
        <f t="shared" ref="D23564:D23627" ca="1" si="1841">_xlfn.NORM.INV(RAND(),$B$4,C23564/SQRT($B$2))</f>
        <v>50.051063544079469</v>
      </c>
      <c r="E23564">
        <f t="shared" ca="1" si="1838"/>
        <v>16.561494999280939</v>
      </c>
    </row>
    <row r="23565" spans="1:5" x14ac:dyDescent="0.35">
      <c r="A23565">
        <f t="shared" si="1839"/>
        <v>23554</v>
      </c>
      <c r="B23565">
        <f t="shared" ca="1" si="1840"/>
        <v>6.1142672300187719E-3</v>
      </c>
      <c r="C23565">
        <f t="shared" ref="C23565:C23628" ca="1" si="1842">1/SQRT(B23565)</f>
        <v>12.788740997746361</v>
      </c>
      <c r="D23565" s="48">
        <f t="shared" ca="1" si="1841"/>
        <v>51.524390295494001</v>
      </c>
      <c r="E23565">
        <f t="shared" ref="E23565:E23628" ca="1" si="1843">_xlfn.NORM.INV(RAND(),D23565,C23565)</f>
        <v>32.784984188720031</v>
      </c>
    </row>
    <row r="23566" spans="1:5" x14ac:dyDescent="0.35">
      <c r="A23566">
        <f t="shared" ref="A23566:A23629" si="1844">A23565+1</f>
        <v>23555</v>
      </c>
      <c r="B23566">
        <f t="shared" ca="1" si="1840"/>
        <v>3.5674668423488379E-3</v>
      </c>
      <c r="C23566">
        <f t="shared" ca="1" si="1842"/>
        <v>16.742489196222831</v>
      </c>
      <c r="D23566" s="48">
        <f t="shared" ca="1" si="1841"/>
        <v>51.636085884991559</v>
      </c>
      <c r="E23566">
        <f t="shared" ca="1" si="1843"/>
        <v>25.764527487762699</v>
      </c>
    </row>
    <row r="23567" spans="1:5" x14ac:dyDescent="0.35">
      <c r="A23567">
        <f t="shared" si="1844"/>
        <v>23556</v>
      </c>
      <c r="B23567">
        <f t="shared" ca="1" si="1840"/>
        <v>6.3889443742553495E-3</v>
      </c>
      <c r="C23567">
        <f t="shared" ca="1" si="1842"/>
        <v>12.510810517436729</v>
      </c>
      <c r="D23567" s="48">
        <f t="shared" ca="1" si="1841"/>
        <v>54.374170774481065</v>
      </c>
      <c r="E23567">
        <f t="shared" ca="1" si="1843"/>
        <v>38.806641382325132</v>
      </c>
    </row>
    <row r="23568" spans="1:5" x14ac:dyDescent="0.35">
      <c r="A23568">
        <f t="shared" si="1844"/>
        <v>23557</v>
      </c>
      <c r="B23568">
        <f t="shared" ca="1" si="1840"/>
        <v>4.998531608734611E-3</v>
      </c>
      <c r="C23568">
        <f t="shared" ca="1" si="1842"/>
        <v>14.144212700078647</v>
      </c>
      <c r="D23568" s="48">
        <f t="shared" ca="1" si="1841"/>
        <v>53.201691375061586</v>
      </c>
      <c r="E23568">
        <f t="shared" ca="1" si="1843"/>
        <v>66.974247982582668</v>
      </c>
    </row>
    <row r="23569" spans="1:5" x14ac:dyDescent="0.35">
      <c r="A23569">
        <f t="shared" si="1844"/>
        <v>23558</v>
      </c>
      <c r="B23569">
        <f t="shared" ca="1" si="1840"/>
        <v>4.3370345533200348E-3</v>
      </c>
      <c r="C23569">
        <f t="shared" ca="1" si="1842"/>
        <v>15.184607093690589</v>
      </c>
      <c r="D23569" s="48">
        <f t="shared" ca="1" si="1841"/>
        <v>53.102829496750417</v>
      </c>
      <c r="E23569">
        <f t="shared" ca="1" si="1843"/>
        <v>50.842925188003932</v>
      </c>
    </row>
    <row r="23570" spans="1:5" x14ac:dyDescent="0.35">
      <c r="A23570">
        <f t="shared" si="1844"/>
        <v>23559</v>
      </c>
      <c r="B23570">
        <f t="shared" ca="1" si="1840"/>
        <v>4.0317147555751246E-3</v>
      </c>
      <c r="C23570">
        <f t="shared" ca="1" si="1842"/>
        <v>15.749076803932438</v>
      </c>
      <c r="D23570" s="48">
        <f t="shared" ca="1" si="1841"/>
        <v>54.31099417175664</v>
      </c>
      <c r="E23570">
        <f t="shared" ca="1" si="1843"/>
        <v>66.600756776815771</v>
      </c>
    </row>
    <row r="23571" spans="1:5" x14ac:dyDescent="0.35">
      <c r="A23571">
        <f t="shared" si="1844"/>
        <v>23560</v>
      </c>
      <c r="B23571">
        <f t="shared" ca="1" si="1840"/>
        <v>5.6697748452249749E-3</v>
      </c>
      <c r="C23571">
        <f t="shared" ca="1" si="1842"/>
        <v>13.280581568974824</v>
      </c>
      <c r="D23571" s="48">
        <f t="shared" ca="1" si="1841"/>
        <v>51.43712262041506</v>
      </c>
      <c r="E23571">
        <f t="shared" ca="1" si="1843"/>
        <v>54.275432701658865</v>
      </c>
    </row>
    <row r="23572" spans="1:5" x14ac:dyDescent="0.35">
      <c r="A23572">
        <f t="shared" si="1844"/>
        <v>23561</v>
      </c>
      <c r="B23572">
        <f t="shared" ca="1" si="1840"/>
        <v>3.7031545269889683E-3</v>
      </c>
      <c r="C23572">
        <f t="shared" ca="1" si="1842"/>
        <v>16.432895086371126</v>
      </c>
      <c r="D23572" s="48">
        <f t="shared" ca="1" si="1841"/>
        <v>50.105467314017325</v>
      </c>
      <c r="E23572">
        <f t="shared" ca="1" si="1843"/>
        <v>20.989174398775777</v>
      </c>
    </row>
    <row r="23573" spans="1:5" x14ac:dyDescent="0.35">
      <c r="A23573">
        <f t="shared" si="1844"/>
        <v>23562</v>
      </c>
      <c r="B23573">
        <f t="shared" ca="1" si="1840"/>
        <v>4.6401284563718746E-3</v>
      </c>
      <c r="C23573">
        <f t="shared" ca="1" si="1842"/>
        <v>14.68030228039804</v>
      </c>
      <c r="D23573" s="48">
        <f t="shared" ca="1" si="1841"/>
        <v>49.075221028934003</v>
      </c>
      <c r="E23573">
        <f t="shared" ca="1" si="1843"/>
        <v>46.272019982835978</v>
      </c>
    </row>
    <row r="23574" spans="1:5" x14ac:dyDescent="0.35">
      <c r="A23574">
        <f t="shared" si="1844"/>
        <v>23563</v>
      </c>
      <c r="B23574">
        <f t="shared" ca="1" si="1840"/>
        <v>6.5120521384802576E-3</v>
      </c>
      <c r="C23574">
        <f t="shared" ca="1" si="1842"/>
        <v>12.391990319134425</v>
      </c>
      <c r="D23574" s="48">
        <f t="shared" ca="1" si="1841"/>
        <v>51.275802570745498</v>
      </c>
      <c r="E23574">
        <f t="shared" ca="1" si="1843"/>
        <v>67.667221373804281</v>
      </c>
    </row>
    <row r="23575" spans="1:5" x14ac:dyDescent="0.35">
      <c r="A23575">
        <f t="shared" si="1844"/>
        <v>23564</v>
      </c>
      <c r="B23575">
        <f t="shared" ca="1" si="1840"/>
        <v>5.3848077488514974E-3</v>
      </c>
      <c r="C23575">
        <f t="shared" ca="1" si="1842"/>
        <v>13.627459460517631</v>
      </c>
      <c r="D23575" s="48">
        <f t="shared" ca="1" si="1841"/>
        <v>49.578461048692098</v>
      </c>
      <c r="E23575">
        <f t="shared" ca="1" si="1843"/>
        <v>57.652831988402234</v>
      </c>
    </row>
    <row r="23576" spans="1:5" x14ac:dyDescent="0.35">
      <c r="A23576">
        <f t="shared" si="1844"/>
        <v>23565</v>
      </c>
      <c r="B23576">
        <f t="shared" ca="1" si="1840"/>
        <v>3.852679525405129E-3</v>
      </c>
      <c r="C23576">
        <f t="shared" ca="1" si="1842"/>
        <v>16.110853834600203</v>
      </c>
      <c r="D23576" s="48">
        <f t="shared" ca="1" si="1841"/>
        <v>49.660083584853879</v>
      </c>
      <c r="E23576">
        <f t="shared" ca="1" si="1843"/>
        <v>21.778434368285495</v>
      </c>
    </row>
    <row r="23577" spans="1:5" x14ac:dyDescent="0.35">
      <c r="A23577">
        <f t="shared" si="1844"/>
        <v>23566</v>
      </c>
      <c r="B23577">
        <f t="shared" ca="1" si="1840"/>
        <v>4.675682286791492E-3</v>
      </c>
      <c r="C23577">
        <f t="shared" ca="1" si="1842"/>
        <v>14.624381353323328</v>
      </c>
      <c r="D23577" s="48">
        <f t="shared" ca="1" si="1841"/>
        <v>53.560654264301114</v>
      </c>
      <c r="E23577">
        <f t="shared" ca="1" si="1843"/>
        <v>46.981368025382103</v>
      </c>
    </row>
    <row r="23578" spans="1:5" x14ac:dyDescent="0.35">
      <c r="A23578">
        <f t="shared" si="1844"/>
        <v>23567</v>
      </c>
      <c r="B23578">
        <f t="shared" ca="1" si="1840"/>
        <v>4.9598463242263632E-3</v>
      </c>
      <c r="C23578">
        <f t="shared" ca="1" si="1842"/>
        <v>14.199265825941039</v>
      </c>
      <c r="D23578" s="48">
        <f t="shared" ca="1" si="1841"/>
        <v>50.880898567723769</v>
      </c>
      <c r="E23578">
        <f t="shared" ca="1" si="1843"/>
        <v>55.273045217732331</v>
      </c>
    </row>
    <row r="23579" spans="1:5" x14ac:dyDescent="0.35">
      <c r="A23579">
        <f t="shared" si="1844"/>
        <v>23568</v>
      </c>
      <c r="B23579">
        <f t="shared" ca="1" si="1840"/>
        <v>3.3858527733784264E-3</v>
      </c>
      <c r="C23579">
        <f t="shared" ca="1" si="1842"/>
        <v>17.185650091629668</v>
      </c>
      <c r="D23579" s="48">
        <f t="shared" ca="1" si="1841"/>
        <v>56.714025391543672</v>
      </c>
      <c r="E23579">
        <f t="shared" ca="1" si="1843"/>
        <v>66.082508081448637</v>
      </c>
    </row>
    <row r="23580" spans="1:5" x14ac:dyDescent="0.35">
      <c r="A23580">
        <f t="shared" si="1844"/>
        <v>23569</v>
      </c>
      <c r="B23580">
        <f t="shared" ca="1" si="1840"/>
        <v>5.9684252466080433E-3</v>
      </c>
      <c r="C23580">
        <f t="shared" ca="1" si="1842"/>
        <v>12.944048174605657</v>
      </c>
      <c r="D23580" s="48">
        <f t="shared" ca="1" si="1841"/>
        <v>53.537643450723941</v>
      </c>
      <c r="E23580">
        <f t="shared" ca="1" si="1843"/>
        <v>55.399215393922695</v>
      </c>
    </row>
    <row r="23581" spans="1:5" x14ac:dyDescent="0.35">
      <c r="A23581">
        <f t="shared" si="1844"/>
        <v>23570</v>
      </c>
      <c r="B23581">
        <f t="shared" ca="1" si="1840"/>
        <v>5.5276640686637239E-3</v>
      </c>
      <c r="C23581">
        <f t="shared" ca="1" si="1842"/>
        <v>13.450213529339633</v>
      </c>
      <c r="D23581" s="48">
        <f t="shared" ca="1" si="1841"/>
        <v>53.323107012247064</v>
      </c>
      <c r="E23581">
        <f t="shared" ca="1" si="1843"/>
        <v>50.518515895101437</v>
      </c>
    </row>
    <row r="23582" spans="1:5" x14ac:dyDescent="0.35">
      <c r="A23582">
        <f t="shared" si="1844"/>
        <v>23571</v>
      </c>
      <c r="B23582">
        <f t="shared" ca="1" si="1840"/>
        <v>6.3736236212033259E-3</v>
      </c>
      <c r="C23582">
        <f t="shared" ca="1" si="1842"/>
        <v>12.525838074926007</v>
      </c>
      <c r="D23582" s="48">
        <f t="shared" ca="1" si="1841"/>
        <v>53.97824881510072</v>
      </c>
      <c r="E23582">
        <f t="shared" ca="1" si="1843"/>
        <v>84.257494455494594</v>
      </c>
    </row>
    <row r="23583" spans="1:5" x14ac:dyDescent="0.35">
      <c r="A23583">
        <f t="shared" si="1844"/>
        <v>23572</v>
      </c>
      <c r="B23583">
        <f t="shared" ca="1" si="1840"/>
        <v>4.4351203164069127E-3</v>
      </c>
      <c r="C23583">
        <f t="shared" ca="1" si="1842"/>
        <v>15.015759266767787</v>
      </c>
      <c r="D23583" s="48">
        <f t="shared" ca="1" si="1841"/>
        <v>53.177190257267846</v>
      </c>
      <c r="E23583">
        <f t="shared" ca="1" si="1843"/>
        <v>61.308847884046401</v>
      </c>
    </row>
    <row r="23584" spans="1:5" x14ac:dyDescent="0.35">
      <c r="A23584">
        <f t="shared" si="1844"/>
        <v>23573</v>
      </c>
      <c r="B23584">
        <f t="shared" ca="1" si="1840"/>
        <v>5.8499252664888915E-3</v>
      </c>
      <c r="C23584">
        <f t="shared" ca="1" si="1842"/>
        <v>13.074492522533022</v>
      </c>
      <c r="D23584" s="48">
        <f t="shared" ca="1" si="1841"/>
        <v>54.974976444328014</v>
      </c>
      <c r="E23584">
        <f t="shared" ca="1" si="1843"/>
        <v>34.866173625568507</v>
      </c>
    </row>
    <row r="23585" spans="1:5" x14ac:dyDescent="0.35">
      <c r="A23585">
        <f t="shared" si="1844"/>
        <v>23574</v>
      </c>
      <c r="B23585">
        <f t="shared" ca="1" si="1840"/>
        <v>5.4849657142197359E-3</v>
      </c>
      <c r="C23585">
        <f t="shared" ca="1" si="1842"/>
        <v>13.502464415089847</v>
      </c>
      <c r="D23585" s="48">
        <f t="shared" ca="1" si="1841"/>
        <v>54.648543945799972</v>
      </c>
      <c r="E23585">
        <f t="shared" ca="1" si="1843"/>
        <v>78.070731993827096</v>
      </c>
    </row>
    <row r="23586" spans="1:5" x14ac:dyDescent="0.35">
      <c r="A23586">
        <f t="shared" si="1844"/>
        <v>23575</v>
      </c>
      <c r="B23586">
        <f t="shared" ca="1" si="1840"/>
        <v>4.30541272628611E-3</v>
      </c>
      <c r="C23586">
        <f t="shared" ca="1" si="1842"/>
        <v>15.240268026727518</v>
      </c>
      <c r="D23586" s="48">
        <f t="shared" ca="1" si="1841"/>
        <v>52.567981974540437</v>
      </c>
      <c r="E23586">
        <f t="shared" ca="1" si="1843"/>
        <v>50.384111996480058</v>
      </c>
    </row>
    <row r="23587" spans="1:5" x14ac:dyDescent="0.35">
      <c r="A23587">
        <f t="shared" si="1844"/>
        <v>23576</v>
      </c>
      <c r="B23587">
        <f t="shared" ca="1" si="1840"/>
        <v>3.8620361599224638E-3</v>
      </c>
      <c r="C23587">
        <f t="shared" ca="1" si="1842"/>
        <v>16.091325951136461</v>
      </c>
      <c r="D23587" s="48">
        <f t="shared" ca="1" si="1841"/>
        <v>51.135467624041887</v>
      </c>
      <c r="E23587">
        <f t="shared" ca="1" si="1843"/>
        <v>83.916298962444131</v>
      </c>
    </row>
    <row r="23588" spans="1:5" x14ac:dyDescent="0.35">
      <c r="A23588">
        <f t="shared" si="1844"/>
        <v>23577</v>
      </c>
      <c r="B23588">
        <f t="shared" ca="1" si="1840"/>
        <v>4.3596905042192144E-3</v>
      </c>
      <c r="C23588">
        <f t="shared" ca="1" si="1842"/>
        <v>15.145100869467678</v>
      </c>
      <c r="D23588" s="48">
        <f t="shared" ca="1" si="1841"/>
        <v>52.823268365481184</v>
      </c>
      <c r="E23588">
        <f t="shared" ca="1" si="1843"/>
        <v>47.756139005397642</v>
      </c>
    </row>
    <row r="23589" spans="1:5" x14ac:dyDescent="0.35">
      <c r="A23589">
        <f t="shared" si="1844"/>
        <v>23578</v>
      </c>
      <c r="B23589">
        <f t="shared" ca="1" si="1840"/>
        <v>3.4790052785289636E-3</v>
      </c>
      <c r="C23589">
        <f t="shared" ca="1" si="1842"/>
        <v>16.95401082671253</v>
      </c>
      <c r="D23589" s="48">
        <f t="shared" ca="1" si="1841"/>
        <v>51.972469253979099</v>
      </c>
      <c r="E23589">
        <f t="shared" ca="1" si="1843"/>
        <v>31.580543288568926</v>
      </c>
    </row>
    <row r="23590" spans="1:5" x14ac:dyDescent="0.35">
      <c r="A23590">
        <f t="shared" si="1844"/>
        <v>23579</v>
      </c>
      <c r="B23590">
        <f t="shared" ca="1" si="1840"/>
        <v>5.467790641066372E-3</v>
      </c>
      <c r="C23590">
        <f t="shared" ca="1" si="1842"/>
        <v>13.523654325497374</v>
      </c>
      <c r="D23590" s="48">
        <f t="shared" ca="1" si="1841"/>
        <v>51.878874159114176</v>
      </c>
      <c r="E23590">
        <f t="shared" ca="1" si="1843"/>
        <v>55.572969436669091</v>
      </c>
    </row>
    <row r="23591" spans="1:5" x14ac:dyDescent="0.35">
      <c r="A23591">
        <f t="shared" si="1844"/>
        <v>23580</v>
      </c>
      <c r="B23591">
        <f t="shared" ca="1" si="1840"/>
        <v>3.9987148881658711E-3</v>
      </c>
      <c r="C23591">
        <f t="shared" ca="1" si="1842"/>
        <v>15.813928838299733</v>
      </c>
      <c r="D23591" s="48">
        <f t="shared" ca="1" si="1841"/>
        <v>55.178448751091707</v>
      </c>
      <c r="E23591">
        <f t="shared" ca="1" si="1843"/>
        <v>72.595572260926374</v>
      </c>
    </row>
    <row r="23592" spans="1:5" x14ac:dyDescent="0.35">
      <c r="A23592">
        <f t="shared" si="1844"/>
        <v>23581</v>
      </c>
      <c r="B23592">
        <f t="shared" ca="1" si="1840"/>
        <v>5.4451191178890241E-3</v>
      </c>
      <c r="C23592">
        <f t="shared" ca="1" si="1842"/>
        <v>13.55177890399624</v>
      </c>
      <c r="D23592" s="48">
        <f t="shared" ca="1" si="1841"/>
        <v>51.933148512167151</v>
      </c>
      <c r="E23592">
        <f t="shared" ca="1" si="1843"/>
        <v>57.893343736603306</v>
      </c>
    </row>
    <row r="23593" spans="1:5" x14ac:dyDescent="0.35">
      <c r="A23593">
        <f t="shared" si="1844"/>
        <v>23582</v>
      </c>
      <c r="B23593">
        <f t="shared" ca="1" si="1840"/>
        <v>6.9687829552881782E-3</v>
      </c>
      <c r="C23593">
        <f t="shared" ca="1" si="1842"/>
        <v>11.97902664027492</v>
      </c>
      <c r="D23593" s="48">
        <f t="shared" ca="1" si="1841"/>
        <v>50.010998994166805</v>
      </c>
      <c r="E23593">
        <f t="shared" ca="1" si="1843"/>
        <v>41.436163354156179</v>
      </c>
    </row>
    <row r="23594" spans="1:5" x14ac:dyDescent="0.35">
      <c r="A23594">
        <f t="shared" si="1844"/>
        <v>23583</v>
      </c>
      <c r="B23594">
        <f t="shared" ca="1" si="1840"/>
        <v>4.669306168896545E-3</v>
      </c>
      <c r="C23594">
        <f t="shared" ca="1" si="1842"/>
        <v>14.634363025650449</v>
      </c>
      <c r="D23594" s="48">
        <f t="shared" ca="1" si="1841"/>
        <v>50.690260663499892</v>
      </c>
      <c r="E23594">
        <f t="shared" ca="1" si="1843"/>
        <v>52.759093096519308</v>
      </c>
    </row>
    <row r="23595" spans="1:5" x14ac:dyDescent="0.35">
      <c r="A23595">
        <f t="shared" si="1844"/>
        <v>23584</v>
      </c>
      <c r="B23595">
        <f t="shared" ca="1" si="1840"/>
        <v>4.2194247190487782E-3</v>
      </c>
      <c r="C23595">
        <f t="shared" ca="1" si="1842"/>
        <v>15.39477615812978</v>
      </c>
      <c r="D23595" s="48">
        <f t="shared" ca="1" si="1841"/>
        <v>46.739145912048585</v>
      </c>
      <c r="E23595">
        <f t="shared" ca="1" si="1843"/>
        <v>28.636390124466903</v>
      </c>
    </row>
    <row r="23596" spans="1:5" x14ac:dyDescent="0.35">
      <c r="A23596">
        <f t="shared" si="1844"/>
        <v>23585</v>
      </c>
      <c r="B23596">
        <f t="shared" ca="1" si="1840"/>
        <v>4.6668810390284596E-3</v>
      </c>
      <c r="C23596">
        <f t="shared" ca="1" si="1842"/>
        <v>14.638164881877163</v>
      </c>
      <c r="D23596" s="48">
        <f t="shared" ca="1" si="1841"/>
        <v>53.598744452713397</v>
      </c>
      <c r="E23596">
        <f t="shared" ca="1" si="1843"/>
        <v>31.057490216542181</v>
      </c>
    </row>
    <row r="23597" spans="1:5" x14ac:dyDescent="0.35">
      <c r="A23597">
        <f t="shared" si="1844"/>
        <v>23586</v>
      </c>
      <c r="B23597">
        <f t="shared" ca="1" si="1840"/>
        <v>4.4690497224059988E-3</v>
      </c>
      <c r="C23597">
        <f t="shared" ca="1" si="1842"/>
        <v>14.958650204615832</v>
      </c>
      <c r="D23597" s="48">
        <f t="shared" ca="1" si="1841"/>
        <v>51.926009151436375</v>
      </c>
      <c r="E23597">
        <f t="shared" ca="1" si="1843"/>
        <v>39.913622773370427</v>
      </c>
    </row>
    <row r="23598" spans="1:5" x14ac:dyDescent="0.35">
      <c r="A23598">
        <f t="shared" si="1844"/>
        <v>23587</v>
      </c>
      <c r="B23598">
        <f t="shared" ca="1" si="1840"/>
        <v>4.6139559579341802E-3</v>
      </c>
      <c r="C23598">
        <f t="shared" ca="1" si="1842"/>
        <v>14.721880143638394</v>
      </c>
      <c r="D23598" s="48">
        <f t="shared" ca="1" si="1841"/>
        <v>49.582077930310916</v>
      </c>
      <c r="E23598">
        <f t="shared" ca="1" si="1843"/>
        <v>37.162278107599093</v>
      </c>
    </row>
    <row r="23599" spans="1:5" x14ac:dyDescent="0.35">
      <c r="A23599">
        <f t="shared" si="1844"/>
        <v>23588</v>
      </c>
      <c r="B23599">
        <f t="shared" ca="1" si="1840"/>
        <v>4.9321037233429699E-3</v>
      </c>
      <c r="C23599">
        <f t="shared" ca="1" si="1842"/>
        <v>14.239144566577977</v>
      </c>
      <c r="D23599" s="48">
        <f t="shared" ca="1" si="1841"/>
        <v>51.236444815068211</v>
      </c>
      <c r="E23599">
        <f t="shared" ca="1" si="1843"/>
        <v>44.583319722617432</v>
      </c>
    </row>
    <row r="23600" spans="1:5" x14ac:dyDescent="0.35">
      <c r="A23600">
        <f t="shared" si="1844"/>
        <v>23589</v>
      </c>
      <c r="B23600">
        <f t="shared" ca="1" si="1840"/>
        <v>4.4727514175939643E-3</v>
      </c>
      <c r="C23600">
        <f t="shared" ca="1" si="1842"/>
        <v>14.952458956797875</v>
      </c>
      <c r="D23600" s="48">
        <f t="shared" ca="1" si="1841"/>
        <v>50.259345921039682</v>
      </c>
      <c r="E23600">
        <f t="shared" ca="1" si="1843"/>
        <v>24.866499809535771</v>
      </c>
    </row>
    <row r="23601" spans="1:5" x14ac:dyDescent="0.35">
      <c r="A23601">
        <f t="shared" si="1844"/>
        <v>23590</v>
      </c>
      <c r="B23601">
        <f t="shared" ca="1" si="1840"/>
        <v>5.0196085370144885E-3</v>
      </c>
      <c r="C23601">
        <f t="shared" ca="1" si="1842"/>
        <v>14.114486262748906</v>
      </c>
      <c r="D23601" s="48">
        <f t="shared" ca="1" si="1841"/>
        <v>54.43203774559008</v>
      </c>
      <c r="E23601">
        <f t="shared" ca="1" si="1843"/>
        <v>46.314353378734779</v>
      </c>
    </row>
    <row r="23602" spans="1:5" x14ac:dyDescent="0.35">
      <c r="A23602">
        <f t="shared" si="1844"/>
        <v>23591</v>
      </c>
      <c r="B23602">
        <f t="shared" ca="1" si="1840"/>
        <v>4.147965230279901E-3</v>
      </c>
      <c r="C23602">
        <f t="shared" ca="1" si="1842"/>
        <v>15.526817426357789</v>
      </c>
      <c r="D23602" s="48">
        <f t="shared" ca="1" si="1841"/>
        <v>50.919352618289558</v>
      </c>
      <c r="E23602">
        <f t="shared" ca="1" si="1843"/>
        <v>65.594114056206649</v>
      </c>
    </row>
    <row r="23603" spans="1:5" x14ac:dyDescent="0.35">
      <c r="A23603">
        <f t="shared" si="1844"/>
        <v>23592</v>
      </c>
      <c r="B23603">
        <f t="shared" ca="1" si="1840"/>
        <v>4.9272646598016168E-3</v>
      </c>
      <c r="C23603">
        <f t="shared" ca="1" si="1842"/>
        <v>14.246134978166978</v>
      </c>
      <c r="D23603" s="48">
        <f t="shared" ca="1" si="1841"/>
        <v>54.876429909911501</v>
      </c>
      <c r="E23603">
        <f t="shared" ca="1" si="1843"/>
        <v>82.181582900681008</v>
      </c>
    </row>
    <row r="23604" spans="1:5" x14ac:dyDescent="0.35">
      <c r="A23604">
        <f t="shared" si="1844"/>
        <v>23593</v>
      </c>
      <c r="B23604">
        <f t="shared" ca="1" si="1840"/>
        <v>4.7338636855035728E-3</v>
      </c>
      <c r="C23604">
        <f t="shared" ca="1" si="1842"/>
        <v>14.534233263108074</v>
      </c>
      <c r="D23604" s="48">
        <f t="shared" ca="1" si="1841"/>
        <v>51.508426717555487</v>
      </c>
      <c r="E23604">
        <f t="shared" ca="1" si="1843"/>
        <v>60.915862676192752</v>
      </c>
    </row>
    <row r="23605" spans="1:5" x14ac:dyDescent="0.35">
      <c r="A23605">
        <f t="shared" si="1844"/>
        <v>23594</v>
      </c>
      <c r="B23605">
        <f t="shared" ca="1" si="1840"/>
        <v>5.6176479282166814E-3</v>
      </c>
      <c r="C23605">
        <f t="shared" ca="1" si="1842"/>
        <v>13.342055450907823</v>
      </c>
      <c r="D23605" s="48">
        <f t="shared" ca="1" si="1841"/>
        <v>52.162206642732343</v>
      </c>
      <c r="E23605">
        <f t="shared" ca="1" si="1843"/>
        <v>66.679894541403911</v>
      </c>
    </row>
    <row r="23606" spans="1:5" x14ac:dyDescent="0.35">
      <c r="A23606">
        <f t="shared" si="1844"/>
        <v>23595</v>
      </c>
      <c r="B23606">
        <f t="shared" ca="1" si="1840"/>
        <v>4.2348025504539526E-3</v>
      </c>
      <c r="C23606">
        <f t="shared" ca="1" si="1842"/>
        <v>15.366799224449721</v>
      </c>
      <c r="D23606" s="48">
        <f t="shared" ca="1" si="1841"/>
        <v>47.331849995054114</v>
      </c>
      <c r="E23606">
        <f t="shared" ca="1" si="1843"/>
        <v>25.479112275310012</v>
      </c>
    </row>
    <row r="23607" spans="1:5" x14ac:dyDescent="0.35">
      <c r="A23607">
        <f t="shared" si="1844"/>
        <v>23596</v>
      </c>
      <c r="B23607">
        <f t="shared" ca="1" si="1840"/>
        <v>4.8125708107761324E-3</v>
      </c>
      <c r="C23607">
        <f t="shared" ca="1" si="1842"/>
        <v>14.414893353671124</v>
      </c>
      <c r="D23607" s="48">
        <f t="shared" ca="1" si="1841"/>
        <v>51.530475468476034</v>
      </c>
      <c r="E23607">
        <f t="shared" ca="1" si="1843"/>
        <v>57.856086149423355</v>
      </c>
    </row>
    <row r="23608" spans="1:5" x14ac:dyDescent="0.35">
      <c r="A23608">
        <f t="shared" si="1844"/>
        <v>23597</v>
      </c>
      <c r="B23608">
        <f t="shared" ca="1" si="1840"/>
        <v>5.0670469317087826E-3</v>
      </c>
      <c r="C23608">
        <f t="shared" ca="1" si="1842"/>
        <v>14.048260006427395</v>
      </c>
      <c r="D23608" s="48">
        <f t="shared" ca="1" si="1841"/>
        <v>51.784309542552457</v>
      </c>
      <c r="E23608">
        <f t="shared" ca="1" si="1843"/>
        <v>52.853997925036161</v>
      </c>
    </row>
    <row r="23609" spans="1:5" x14ac:dyDescent="0.35">
      <c r="A23609">
        <f t="shared" si="1844"/>
        <v>23598</v>
      </c>
      <c r="B23609">
        <f t="shared" ca="1" si="1840"/>
        <v>4.8708093328200521E-3</v>
      </c>
      <c r="C23609">
        <f t="shared" ca="1" si="1842"/>
        <v>14.328457348039883</v>
      </c>
      <c r="D23609" s="48">
        <f t="shared" ca="1" si="1841"/>
        <v>52.389758903503349</v>
      </c>
      <c r="E23609">
        <f t="shared" ca="1" si="1843"/>
        <v>61.120669597635498</v>
      </c>
    </row>
    <row r="23610" spans="1:5" x14ac:dyDescent="0.35">
      <c r="A23610">
        <f t="shared" si="1844"/>
        <v>23599</v>
      </c>
      <c r="B23610">
        <f t="shared" ca="1" si="1840"/>
        <v>4.5122037670772197E-3</v>
      </c>
      <c r="C23610">
        <f t="shared" ca="1" si="1842"/>
        <v>14.886947202404825</v>
      </c>
      <c r="D23610" s="48">
        <f t="shared" ca="1" si="1841"/>
        <v>56.845457061808688</v>
      </c>
      <c r="E23610">
        <f t="shared" ca="1" si="1843"/>
        <v>20.715843365326187</v>
      </c>
    </row>
    <row r="23611" spans="1:5" x14ac:dyDescent="0.35">
      <c r="A23611">
        <f t="shared" si="1844"/>
        <v>23600</v>
      </c>
      <c r="B23611">
        <f t="shared" ca="1" si="1840"/>
        <v>4.5778687975474566E-3</v>
      </c>
      <c r="C23611">
        <f t="shared" ca="1" si="1842"/>
        <v>14.779792240190259</v>
      </c>
      <c r="D23611" s="48">
        <f t="shared" ca="1" si="1841"/>
        <v>52.551181945515921</v>
      </c>
      <c r="E23611">
        <f t="shared" ca="1" si="1843"/>
        <v>70.612188886609587</v>
      </c>
    </row>
    <row r="23612" spans="1:5" x14ac:dyDescent="0.35">
      <c r="A23612">
        <f t="shared" si="1844"/>
        <v>23601</v>
      </c>
      <c r="B23612">
        <f t="shared" ca="1" si="1840"/>
        <v>4.3913788792806861E-3</v>
      </c>
      <c r="C23612">
        <f t="shared" ca="1" si="1842"/>
        <v>15.090358091043379</v>
      </c>
      <c r="D23612" s="48">
        <f t="shared" ca="1" si="1841"/>
        <v>53.708369834266769</v>
      </c>
      <c r="E23612">
        <f t="shared" ca="1" si="1843"/>
        <v>43.749312176323443</v>
      </c>
    </row>
    <row r="23613" spans="1:5" x14ac:dyDescent="0.35">
      <c r="A23613">
        <f t="shared" si="1844"/>
        <v>23602</v>
      </c>
      <c r="B23613">
        <f t="shared" ca="1" si="1840"/>
        <v>4.203192519190959E-3</v>
      </c>
      <c r="C23613">
        <f t="shared" ca="1" si="1842"/>
        <v>15.424473856367118</v>
      </c>
      <c r="D23613" s="48">
        <f t="shared" ca="1" si="1841"/>
        <v>52.560176506691654</v>
      </c>
      <c r="E23613">
        <f t="shared" ca="1" si="1843"/>
        <v>65.599377851910049</v>
      </c>
    </row>
    <row r="23614" spans="1:5" x14ac:dyDescent="0.35">
      <c r="A23614">
        <f t="shared" si="1844"/>
        <v>23603</v>
      </c>
      <c r="B23614">
        <f t="shared" ca="1" si="1840"/>
        <v>5.6563152194945678E-3</v>
      </c>
      <c r="C23614">
        <f t="shared" ca="1" si="1842"/>
        <v>13.296373249473598</v>
      </c>
      <c r="D23614" s="48">
        <f t="shared" ca="1" si="1841"/>
        <v>51.579615403069198</v>
      </c>
      <c r="E23614">
        <f t="shared" ca="1" si="1843"/>
        <v>52.17180025420641</v>
      </c>
    </row>
    <row r="23615" spans="1:5" x14ac:dyDescent="0.35">
      <c r="A23615">
        <f t="shared" si="1844"/>
        <v>23604</v>
      </c>
      <c r="B23615">
        <f t="shared" ca="1" si="1840"/>
        <v>4.6812947546048724E-3</v>
      </c>
      <c r="C23615">
        <f t="shared" ca="1" si="1842"/>
        <v>14.615612039483223</v>
      </c>
      <c r="D23615" s="48">
        <f t="shared" ca="1" si="1841"/>
        <v>52.381853329846237</v>
      </c>
      <c r="E23615">
        <f t="shared" ca="1" si="1843"/>
        <v>29.237428868544818</v>
      </c>
    </row>
    <row r="23616" spans="1:5" x14ac:dyDescent="0.35">
      <c r="A23616">
        <f t="shared" si="1844"/>
        <v>23605</v>
      </c>
      <c r="B23616">
        <f t="shared" ca="1" si="1840"/>
        <v>5.6755464296029791E-3</v>
      </c>
      <c r="C23616">
        <f t="shared" ca="1" si="1842"/>
        <v>13.273827197855267</v>
      </c>
      <c r="D23616" s="48">
        <f t="shared" ca="1" si="1841"/>
        <v>51.991108604876963</v>
      </c>
      <c r="E23616">
        <f t="shared" ca="1" si="1843"/>
        <v>36.003178427832012</v>
      </c>
    </row>
    <row r="23617" spans="1:5" x14ac:dyDescent="0.35">
      <c r="A23617">
        <f t="shared" si="1844"/>
        <v>23606</v>
      </c>
      <c r="B23617">
        <f t="shared" ca="1" si="1840"/>
        <v>4.7002658368006829E-3</v>
      </c>
      <c r="C23617">
        <f t="shared" ca="1" si="1842"/>
        <v>14.586086653642337</v>
      </c>
      <c r="D23617" s="48">
        <f t="shared" ca="1" si="1841"/>
        <v>51.862666453589725</v>
      </c>
      <c r="E23617">
        <f t="shared" ca="1" si="1843"/>
        <v>66.007162620694444</v>
      </c>
    </row>
    <row r="23618" spans="1:5" x14ac:dyDescent="0.35">
      <c r="A23618">
        <f t="shared" si="1844"/>
        <v>23607</v>
      </c>
      <c r="B23618">
        <f t="shared" ca="1" si="1840"/>
        <v>4.2364720836459329E-3</v>
      </c>
      <c r="C23618">
        <f t="shared" ca="1" si="1842"/>
        <v>15.363771007934163</v>
      </c>
      <c r="D23618" s="48">
        <f t="shared" ca="1" si="1841"/>
        <v>52.067922961825928</v>
      </c>
      <c r="E23618">
        <f t="shared" ca="1" si="1843"/>
        <v>50.625249787588558</v>
      </c>
    </row>
    <row r="23619" spans="1:5" x14ac:dyDescent="0.35">
      <c r="A23619">
        <f t="shared" si="1844"/>
        <v>23608</v>
      </c>
      <c r="B23619">
        <f t="shared" ca="1" si="1840"/>
        <v>4.5703100299046675E-3</v>
      </c>
      <c r="C23619">
        <f t="shared" ca="1" si="1842"/>
        <v>14.792009229957195</v>
      </c>
      <c r="D23619" s="48">
        <f t="shared" ca="1" si="1841"/>
        <v>48.584914474952441</v>
      </c>
      <c r="E23619">
        <f t="shared" ca="1" si="1843"/>
        <v>79.352871241927687</v>
      </c>
    </row>
    <row r="23620" spans="1:5" x14ac:dyDescent="0.35">
      <c r="A23620">
        <f t="shared" si="1844"/>
        <v>23609</v>
      </c>
      <c r="B23620">
        <f t="shared" ca="1" si="1840"/>
        <v>3.84353338257414E-3</v>
      </c>
      <c r="C23620">
        <f t="shared" ca="1" si="1842"/>
        <v>16.130011286780515</v>
      </c>
      <c r="D23620" s="48">
        <f t="shared" ca="1" si="1841"/>
        <v>51.141277310156077</v>
      </c>
      <c r="E23620">
        <f t="shared" ca="1" si="1843"/>
        <v>12.366869432453512</v>
      </c>
    </row>
    <row r="23621" spans="1:5" x14ac:dyDescent="0.35">
      <c r="A23621">
        <f t="shared" si="1844"/>
        <v>23610</v>
      </c>
      <c r="B23621">
        <f t="shared" ca="1" si="1840"/>
        <v>7.0631407309079582E-3</v>
      </c>
      <c r="C23621">
        <f t="shared" ca="1" si="1842"/>
        <v>11.898742613838248</v>
      </c>
      <c r="D23621" s="48">
        <f t="shared" ca="1" si="1841"/>
        <v>52.343019768669201</v>
      </c>
      <c r="E23621">
        <f t="shared" ca="1" si="1843"/>
        <v>64.671090168354112</v>
      </c>
    </row>
    <row r="23622" spans="1:5" x14ac:dyDescent="0.35">
      <c r="A23622">
        <f t="shared" si="1844"/>
        <v>23611</v>
      </c>
      <c r="B23622">
        <f t="shared" ca="1" si="1840"/>
        <v>4.1200764866078966E-3</v>
      </c>
      <c r="C23622">
        <f t="shared" ca="1" si="1842"/>
        <v>15.579279209509695</v>
      </c>
      <c r="D23622" s="48">
        <f t="shared" ca="1" si="1841"/>
        <v>50.229790311881963</v>
      </c>
      <c r="E23622">
        <f t="shared" ca="1" si="1843"/>
        <v>15.063931080134545</v>
      </c>
    </row>
    <row r="23623" spans="1:5" x14ac:dyDescent="0.35">
      <c r="A23623">
        <f t="shared" si="1844"/>
        <v>23612</v>
      </c>
      <c r="B23623">
        <f t="shared" ca="1" si="1840"/>
        <v>4.3550302581976934E-3</v>
      </c>
      <c r="C23623">
        <f t="shared" ca="1" si="1842"/>
        <v>15.15320196410873</v>
      </c>
      <c r="D23623" s="48">
        <f t="shared" ca="1" si="1841"/>
        <v>52.243010588345811</v>
      </c>
      <c r="E23623">
        <f t="shared" ca="1" si="1843"/>
        <v>65.279861943706209</v>
      </c>
    </row>
    <row r="23624" spans="1:5" x14ac:dyDescent="0.35">
      <c r="A23624">
        <f t="shared" si="1844"/>
        <v>23613</v>
      </c>
      <c r="B23624">
        <f t="shared" ca="1" si="1840"/>
        <v>5.4280378196755238E-3</v>
      </c>
      <c r="C23624">
        <f t="shared" ca="1" si="1842"/>
        <v>13.573084959688284</v>
      </c>
      <c r="D23624" s="48">
        <f t="shared" ca="1" si="1841"/>
        <v>50.972711686546319</v>
      </c>
      <c r="E23624">
        <f t="shared" ca="1" si="1843"/>
        <v>58.758752874639505</v>
      </c>
    </row>
    <row r="23625" spans="1:5" x14ac:dyDescent="0.35">
      <c r="A23625">
        <f t="shared" si="1844"/>
        <v>23614</v>
      </c>
      <c r="B23625">
        <f t="shared" ca="1" si="1840"/>
        <v>3.5082180096994062E-3</v>
      </c>
      <c r="C23625">
        <f t="shared" ca="1" si="1842"/>
        <v>16.883275726768058</v>
      </c>
      <c r="D23625" s="48">
        <f t="shared" ca="1" si="1841"/>
        <v>51.148823922871081</v>
      </c>
      <c r="E23625">
        <f t="shared" ca="1" si="1843"/>
        <v>27.49549480655125</v>
      </c>
    </row>
    <row r="23626" spans="1:5" x14ac:dyDescent="0.35">
      <c r="A23626">
        <f t="shared" si="1844"/>
        <v>23615</v>
      </c>
      <c r="B23626">
        <f t="shared" ca="1" si="1840"/>
        <v>7.2786107204455249E-3</v>
      </c>
      <c r="C23626">
        <f t="shared" ca="1" si="1842"/>
        <v>11.721299244503857</v>
      </c>
      <c r="D23626" s="48">
        <f t="shared" ca="1" si="1841"/>
        <v>47.785181354571513</v>
      </c>
      <c r="E23626">
        <f t="shared" ca="1" si="1843"/>
        <v>32.476376922968143</v>
      </c>
    </row>
    <row r="23627" spans="1:5" x14ac:dyDescent="0.35">
      <c r="A23627">
        <f t="shared" si="1844"/>
        <v>23616</v>
      </c>
      <c r="B23627">
        <f t="shared" ca="1" si="1840"/>
        <v>5.4710954650323473E-3</v>
      </c>
      <c r="C23627">
        <f t="shared" ca="1" si="1842"/>
        <v>13.519569215987609</v>
      </c>
      <c r="D23627" s="48">
        <f t="shared" ca="1" si="1841"/>
        <v>55.541048612387719</v>
      </c>
      <c r="E23627">
        <f t="shared" ca="1" si="1843"/>
        <v>59.766465566391737</v>
      </c>
    </row>
    <row r="23628" spans="1:5" x14ac:dyDescent="0.35">
      <c r="A23628">
        <f t="shared" si="1844"/>
        <v>23617</v>
      </c>
      <c r="B23628">
        <f t="shared" ref="B23628:B23691" ca="1" si="1845">_xlfn.GAMMA.INV(RAND(),$B$6,$B$7)</f>
        <v>7.7110305519804004E-3</v>
      </c>
      <c r="C23628">
        <f t="shared" ca="1" si="1842"/>
        <v>11.387903755738819</v>
      </c>
      <c r="D23628" s="48">
        <f t="shared" ref="D23628:D23691" ca="1" si="1846">_xlfn.NORM.INV(RAND(),$B$4,C23628/SQRT($B$2))</f>
        <v>52.11128445344734</v>
      </c>
      <c r="E23628">
        <f t="shared" ca="1" si="1843"/>
        <v>43.19516207554382</v>
      </c>
    </row>
    <row r="23629" spans="1:5" x14ac:dyDescent="0.35">
      <c r="A23629">
        <f t="shared" si="1844"/>
        <v>23618</v>
      </c>
      <c r="B23629">
        <f t="shared" ca="1" si="1845"/>
        <v>5.0294776267909421E-3</v>
      </c>
      <c r="C23629">
        <f t="shared" ref="C23629:C23692" ca="1" si="1847">1/SQRT(B23629)</f>
        <v>14.10063139118229</v>
      </c>
      <c r="D23629" s="48">
        <f t="shared" ca="1" si="1846"/>
        <v>54.903529150179388</v>
      </c>
      <c r="E23629">
        <f t="shared" ref="E23629:E23692" ca="1" si="1848">_xlfn.NORM.INV(RAND(),D23629,C23629)</f>
        <v>59.224715251786762</v>
      </c>
    </row>
    <row r="23630" spans="1:5" x14ac:dyDescent="0.35">
      <c r="A23630">
        <f t="shared" ref="A23630:A23693" si="1849">A23629+1</f>
        <v>23619</v>
      </c>
      <c r="B23630">
        <f t="shared" ca="1" si="1845"/>
        <v>5.3656133099205978E-3</v>
      </c>
      <c r="C23630">
        <f t="shared" ca="1" si="1847"/>
        <v>13.651812494415383</v>
      </c>
      <c r="D23630" s="48">
        <f t="shared" ca="1" si="1846"/>
        <v>53.284823797097921</v>
      </c>
      <c r="E23630">
        <f t="shared" ca="1" si="1848"/>
        <v>42.967090481922369</v>
      </c>
    </row>
    <row r="23631" spans="1:5" x14ac:dyDescent="0.35">
      <c r="A23631">
        <f t="shared" si="1849"/>
        <v>23620</v>
      </c>
      <c r="B23631">
        <f t="shared" ca="1" si="1845"/>
        <v>4.4491398441108432E-3</v>
      </c>
      <c r="C23631">
        <f t="shared" ca="1" si="1847"/>
        <v>14.992082785705366</v>
      </c>
      <c r="D23631" s="48">
        <f t="shared" ca="1" si="1846"/>
        <v>53.852227270957783</v>
      </c>
      <c r="E23631">
        <f t="shared" ca="1" si="1848"/>
        <v>25.067872451171326</v>
      </c>
    </row>
    <row r="23632" spans="1:5" x14ac:dyDescent="0.35">
      <c r="A23632">
        <f t="shared" si="1849"/>
        <v>23621</v>
      </c>
      <c r="B23632">
        <f t="shared" ca="1" si="1845"/>
        <v>4.3092825822671661E-3</v>
      </c>
      <c r="C23632">
        <f t="shared" ca="1" si="1847"/>
        <v>15.233423396781502</v>
      </c>
      <c r="D23632" s="48">
        <f t="shared" ca="1" si="1846"/>
        <v>50.27109912053362</v>
      </c>
      <c r="E23632">
        <f t="shared" ca="1" si="1848"/>
        <v>52.174303725725267</v>
      </c>
    </row>
    <row r="23633" spans="1:5" x14ac:dyDescent="0.35">
      <c r="A23633">
        <f t="shared" si="1849"/>
        <v>23622</v>
      </c>
      <c r="B23633">
        <f t="shared" ca="1" si="1845"/>
        <v>5.4436382824102313E-3</v>
      </c>
      <c r="C23633">
        <f t="shared" ca="1" si="1847"/>
        <v>13.55362202704856</v>
      </c>
      <c r="D23633" s="48">
        <f t="shared" ca="1" si="1846"/>
        <v>53.250152535480041</v>
      </c>
      <c r="E23633">
        <f t="shared" ca="1" si="1848"/>
        <v>55.049268036659463</v>
      </c>
    </row>
    <row r="23634" spans="1:5" x14ac:dyDescent="0.35">
      <c r="A23634">
        <f t="shared" si="1849"/>
        <v>23623</v>
      </c>
      <c r="B23634">
        <f t="shared" ca="1" si="1845"/>
        <v>5.0075575729239315E-3</v>
      </c>
      <c r="C23634">
        <f t="shared" ca="1" si="1847"/>
        <v>14.131459702687787</v>
      </c>
      <c r="D23634" s="48">
        <f t="shared" ca="1" si="1846"/>
        <v>50.632950671569212</v>
      </c>
      <c r="E23634">
        <f t="shared" ca="1" si="1848"/>
        <v>45.881123789736378</v>
      </c>
    </row>
    <row r="23635" spans="1:5" x14ac:dyDescent="0.35">
      <c r="A23635">
        <f t="shared" si="1849"/>
        <v>23624</v>
      </c>
      <c r="B23635">
        <f t="shared" ca="1" si="1845"/>
        <v>6.5264051214688548E-3</v>
      </c>
      <c r="C23635">
        <f t="shared" ca="1" si="1847"/>
        <v>12.378356479377155</v>
      </c>
      <c r="D23635" s="48">
        <f t="shared" ca="1" si="1846"/>
        <v>53.328701870599083</v>
      </c>
      <c r="E23635">
        <f t="shared" ca="1" si="1848"/>
        <v>68.245507877056241</v>
      </c>
    </row>
    <row r="23636" spans="1:5" x14ac:dyDescent="0.35">
      <c r="A23636">
        <f t="shared" si="1849"/>
        <v>23625</v>
      </c>
      <c r="B23636">
        <f t="shared" ca="1" si="1845"/>
        <v>4.9276507260075878E-3</v>
      </c>
      <c r="C23636">
        <f t="shared" ca="1" si="1847"/>
        <v>14.245576896911137</v>
      </c>
      <c r="D23636" s="48">
        <f t="shared" ca="1" si="1846"/>
        <v>52.215721533984222</v>
      </c>
      <c r="E23636">
        <f t="shared" ca="1" si="1848"/>
        <v>44.884995541360858</v>
      </c>
    </row>
    <row r="23637" spans="1:5" x14ac:dyDescent="0.35">
      <c r="A23637">
        <f t="shared" si="1849"/>
        <v>23626</v>
      </c>
      <c r="B23637">
        <f t="shared" ca="1" si="1845"/>
        <v>5.9347224518016576E-3</v>
      </c>
      <c r="C23637">
        <f t="shared" ca="1" si="1847"/>
        <v>12.980750227468556</v>
      </c>
      <c r="D23637" s="48">
        <f t="shared" ca="1" si="1846"/>
        <v>53.919173171463171</v>
      </c>
      <c r="E23637">
        <f t="shared" ca="1" si="1848"/>
        <v>51.429477134005047</v>
      </c>
    </row>
    <row r="23638" spans="1:5" x14ac:dyDescent="0.35">
      <c r="A23638">
        <f t="shared" si="1849"/>
        <v>23627</v>
      </c>
      <c r="B23638">
        <f t="shared" ca="1" si="1845"/>
        <v>5.0943137951772119E-3</v>
      </c>
      <c r="C23638">
        <f t="shared" ca="1" si="1847"/>
        <v>14.01061353015241</v>
      </c>
      <c r="D23638" s="48">
        <f t="shared" ca="1" si="1846"/>
        <v>51.724901964981257</v>
      </c>
      <c r="E23638">
        <f t="shared" ca="1" si="1848"/>
        <v>25.024125584946127</v>
      </c>
    </row>
    <row r="23639" spans="1:5" x14ac:dyDescent="0.35">
      <c r="A23639">
        <f t="shared" si="1849"/>
        <v>23628</v>
      </c>
      <c r="B23639">
        <f t="shared" ca="1" si="1845"/>
        <v>5.3106157716529285E-3</v>
      </c>
      <c r="C23639">
        <f t="shared" ca="1" si="1847"/>
        <v>13.722320531718749</v>
      </c>
      <c r="D23639" s="48">
        <f t="shared" ca="1" si="1846"/>
        <v>51.996445776883306</v>
      </c>
      <c r="E23639">
        <f t="shared" ca="1" si="1848"/>
        <v>17.363470902024268</v>
      </c>
    </row>
    <row r="23640" spans="1:5" x14ac:dyDescent="0.35">
      <c r="A23640">
        <f t="shared" si="1849"/>
        <v>23629</v>
      </c>
      <c r="B23640">
        <f t="shared" ca="1" si="1845"/>
        <v>4.7077032978618217E-3</v>
      </c>
      <c r="C23640">
        <f t="shared" ca="1" si="1847"/>
        <v>14.574560191012287</v>
      </c>
      <c r="D23640" s="48">
        <f t="shared" ca="1" si="1846"/>
        <v>51.671378923226207</v>
      </c>
      <c r="E23640">
        <f t="shared" ca="1" si="1848"/>
        <v>52.23366813289438</v>
      </c>
    </row>
    <row r="23641" spans="1:5" x14ac:dyDescent="0.35">
      <c r="A23641">
        <f t="shared" si="1849"/>
        <v>23630</v>
      </c>
      <c r="B23641">
        <f t="shared" ca="1" si="1845"/>
        <v>4.4856519352274469E-3</v>
      </c>
      <c r="C23641">
        <f t="shared" ca="1" si="1847"/>
        <v>14.930942201619988</v>
      </c>
      <c r="D23641" s="48">
        <f t="shared" ca="1" si="1846"/>
        <v>52.779880115560182</v>
      </c>
      <c r="E23641">
        <f t="shared" ca="1" si="1848"/>
        <v>47.561171975441312</v>
      </c>
    </row>
    <row r="23642" spans="1:5" x14ac:dyDescent="0.35">
      <c r="A23642">
        <f t="shared" si="1849"/>
        <v>23631</v>
      </c>
      <c r="B23642">
        <f t="shared" ca="1" si="1845"/>
        <v>5.6853131876973342E-3</v>
      </c>
      <c r="C23642">
        <f t="shared" ca="1" si="1847"/>
        <v>13.262420791497812</v>
      </c>
      <c r="D23642" s="48">
        <f t="shared" ca="1" si="1846"/>
        <v>52.195524845506057</v>
      </c>
      <c r="E23642">
        <f t="shared" ca="1" si="1848"/>
        <v>49.917235216662178</v>
      </c>
    </row>
    <row r="23643" spans="1:5" x14ac:dyDescent="0.35">
      <c r="A23643">
        <f t="shared" si="1849"/>
        <v>23632</v>
      </c>
      <c r="B23643">
        <f t="shared" ca="1" si="1845"/>
        <v>4.3576035935499321E-3</v>
      </c>
      <c r="C23643">
        <f t="shared" ca="1" si="1847"/>
        <v>15.148727024146032</v>
      </c>
      <c r="D23643" s="48">
        <f t="shared" ca="1" si="1846"/>
        <v>52.994887685669291</v>
      </c>
      <c r="E23643">
        <f t="shared" ca="1" si="1848"/>
        <v>45.862511915475217</v>
      </c>
    </row>
    <row r="23644" spans="1:5" x14ac:dyDescent="0.35">
      <c r="A23644">
        <f t="shared" si="1849"/>
        <v>23633</v>
      </c>
      <c r="B23644">
        <f t="shared" ca="1" si="1845"/>
        <v>5.3957922169519754E-3</v>
      </c>
      <c r="C23644">
        <f t="shared" ca="1" si="1847"/>
        <v>13.613581363632067</v>
      </c>
      <c r="D23644" s="48">
        <f t="shared" ca="1" si="1846"/>
        <v>47.420068915365249</v>
      </c>
      <c r="E23644">
        <f t="shared" ca="1" si="1848"/>
        <v>64.038241685889815</v>
      </c>
    </row>
    <row r="23645" spans="1:5" x14ac:dyDescent="0.35">
      <c r="A23645">
        <f t="shared" si="1849"/>
        <v>23634</v>
      </c>
      <c r="B23645">
        <f t="shared" ca="1" si="1845"/>
        <v>3.6990804035900828E-3</v>
      </c>
      <c r="C23645">
        <f t="shared" ca="1" si="1847"/>
        <v>16.441942094118851</v>
      </c>
      <c r="D23645" s="48">
        <f t="shared" ca="1" si="1846"/>
        <v>51.063943291861399</v>
      </c>
      <c r="E23645">
        <f t="shared" ca="1" si="1848"/>
        <v>38.759254985498586</v>
      </c>
    </row>
    <row r="23646" spans="1:5" x14ac:dyDescent="0.35">
      <c r="A23646">
        <f t="shared" si="1849"/>
        <v>23635</v>
      </c>
      <c r="B23646">
        <f t="shared" ca="1" si="1845"/>
        <v>4.7644572447250065E-3</v>
      </c>
      <c r="C23646">
        <f t="shared" ca="1" si="1847"/>
        <v>14.487494462890348</v>
      </c>
      <c r="D23646" s="48">
        <f t="shared" ca="1" si="1846"/>
        <v>52.687237598794916</v>
      </c>
      <c r="E23646">
        <f t="shared" ca="1" si="1848"/>
        <v>40.909933229787782</v>
      </c>
    </row>
    <row r="23647" spans="1:5" x14ac:dyDescent="0.35">
      <c r="A23647">
        <f t="shared" si="1849"/>
        <v>23636</v>
      </c>
      <c r="B23647">
        <f t="shared" ca="1" si="1845"/>
        <v>5.4755990247792397E-3</v>
      </c>
      <c r="C23647">
        <f t="shared" ca="1" si="1847"/>
        <v>13.514008298179395</v>
      </c>
      <c r="D23647" s="48">
        <f t="shared" ca="1" si="1846"/>
        <v>52.840150851044818</v>
      </c>
      <c r="E23647">
        <f t="shared" ca="1" si="1848"/>
        <v>69.416130737264751</v>
      </c>
    </row>
    <row r="23648" spans="1:5" x14ac:dyDescent="0.35">
      <c r="A23648">
        <f t="shared" si="1849"/>
        <v>23637</v>
      </c>
      <c r="B23648">
        <f t="shared" ca="1" si="1845"/>
        <v>5.7603596381488849E-3</v>
      </c>
      <c r="C23648">
        <f t="shared" ca="1" si="1847"/>
        <v>13.175745595597949</v>
      </c>
      <c r="D23648" s="48">
        <f t="shared" ca="1" si="1846"/>
        <v>55.021317207942666</v>
      </c>
      <c r="E23648">
        <f t="shared" ca="1" si="1848"/>
        <v>63.37736020771473</v>
      </c>
    </row>
    <row r="23649" spans="1:5" x14ac:dyDescent="0.35">
      <c r="A23649">
        <f t="shared" si="1849"/>
        <v>23638</v>
      </c>
      <c r="B23649">
        <f t="shared" ca="1" si="1845"/>
        <v>4.4569038260961879E-3</v>
      </c>
      <c r="C23649">
        <f t="shared" ca="1" si="1847"/>
        <v>14.979018896375376</v>
      </c>
      <c r="D23649" s="48">
        <f t="shared" ca="1" si="1846"/>
        <v>49.493669242476074</v>
      </c>
      <c r="E23649">
        <f t="shared" ca="1" si="1848"/>
        <v>51.620304603192636</v>
      </c>
    </row>
    <row r="23650" spans="1:5" x14ac:dyDescent="0.35">
      <c r="A23650">
        <f t="shared" si="1849"/>
        <v>23639</v>
      </c>
      <c r="B23650">
        <f t="shared" ca="1" si="1845"/>
        <v>5.3490730263334582E-3</v>
      </c>
      <c r="C23650">
        <f t="shared" ca="1" si="1847"/>
        <v>13.672903117146932</v>
      </c>
      <c r="D23650" s="48">
        <f t="shared" ca="1" si="1846"/>
        <v>47.791285811773427</v>
      </c>
      <c r="E23650">
        <f t="shared" ca="1" si="1848"/>
        <v>39.582213234089622</v>
      </c>
    </row>
    <row r="23651" spans="1:5" x14ac:dyDescent="0.35">
      <c r="A23651">
        <f t="shared" si="1849"/>
        <v>23640</v>
      </c>
      <c r="B23651">
        <f t="shared" ca="1" si="1845"/>
        <v>6.6919320851032086E-3</v>
      </c>
      <c r="C23651">
        <f t="shared" ca="1" si="1847"/>
        <v>12.224306702359153</v>
      </c>
      <c r="D23651" s="48">
        <f t="shared" ca="1" si="1846"/>
        <v>50.757387207681781</v>
      </c>
      <c r="E23651">
        <f t="shared" ca="1" si="1848"/>
        <v>37.808345388066137</v>
      </c>
    </row>
    <row r="23652" spans="1:5" x14ac:dyDescent="0.35">
      <c r="A23652">
        <f t="shared" si="1849"/>
        <v>23641</v>
      </c>
      <c r="B23652">
        <f t="shared" ca="1" si="1845"/>
        <v>3.6960073467202452E-3</v>
      </c>
      <c r="C23652">
        <f t="shared" ca="1" si="1847"/>
        <v>16.448776025983431</v>
      </c>
      <c r="D23652" s="48">
        <f t="shared" ca="1" si="1846"/>
        <v>53.165483342809992</v>
      </c>
      <c r="E23652">
        <f t="shared" ca="1" si="1848"/>
        <v>83.432894634103732</v>
      </c>
    </row>
    <row r="23653" spans="1:5" x14ac:dyDescent="0.35">
      <c r="A23653">
        <f t="shared" si="1849"/>
        <v>23642</v>
      </c>
      <c r="B23653">
        <f t="shared" ca="1" si="1845"/>
        <v>5.5942133896147838E-3</v>
      </c>
      <c r="C23653">
        <f t="shared" ca="1" si="1847"/>
        <v>13.369971632519865</v>
      </c>
      <c r="D23653" s="48">
        <f t="shared" ca="1" si="1846"/>
        <v>52.110402032412004</v>
      </c>
      <c r="E23653">
        <f t="shared" ca="1" si="1848"/>
        <v>48.073706399227305</v>
      </c>
    </row>
    <row r="23654" spans="1:5" x14ac:dyDescent="0.35">
      <c r="A23654">
        <f t="shared" si="1849"/>
        <v>23643</v>
      </c>
      <c r="B23654">
        <f t="shared" ca="1" si="1845"/>
        <v>5.3113224240480018E-3</v>
      </c>
      <c r="C23654">
        <f t="shared" ca="1" si="1847"/>
        <v>13.721407648593631</v>
      </c>
      <c r="D23654" s="48">
        <f t="shared" ca="1" si="1846"/>
        <v>51.942524935564848</v>
      </c>
      <c r="E23654">
        <f t="shared" ca="1" si="1848"/>
        <v>54.857572622800134</v>
      </c>
    </row>
    <row r="23655" spans="1:5" x14ac:dyDescent="0.35">
      <c r="A23655">
        <f t="shared" si="1849"/>
        <v>23644</v>
      </c>
      <c r="B23655">
        <f t="shared" ca="1" si="1845"/>
        <v>5.6148743241397304E-3</v>
      </c>
      <c r="C23655">
        <f t="shared" ca="1" si="1847"/>
        <v>13.345350360858948</v>
      </c>
      <c r="D23655" s="48">
        <f t="shared" ca="1" si="1846"/>
        <v>51.08219875183633</v>
      </c>
      <c r="E23655">
        <f t="shared" ca="1" si="1848"/>
        <v>42.191085562966933</v>
      </c>
    </row>
    <row r="23656" spans="1:5" x14ac:dyDescent="0.35">
      <c r="A23656">
        <f t="shared" si="1849"/>
        <v>23645</v>
      </c>
      <c r="B23656">
        <f t="shared" ca="1" si="1845"/>
        <v>4.7005804248897972E-3</v>
      </c>
      <c r="C23656">
        <f t="shared" ca="1" si="1847"/>
        <v>14.585598555844891</v>
      </c>
      <c r="D23656" s="48">
        <f t="shared" ca="1" si="1846"/>
        <v>50.939874357723816</v>
      </c>
      <c r="E23656">
        <f t="shared" ca="1" si="1848"/>
        <v>39.576830014754044</v>
      </c>
    </row>
    <row r="23657" spans="1:5" x14ac:dyDescent="0.35">
      <c r="A23657">
        <f t="shared" si="1849"/>
        <v>23646</v>
      </c>
      <c r="B23657">
        <f t="shared" ca="1" si="1845"/>
        <v>4.5225328178477575E-3</v>
      </c>
      <c r="C23657">
        <f t="shared" ca="1" si="1847"/>
        <v>14.869937272560207</v>
      </c>
      <c r="D23657" s="48">
        <f t="shared" ca="1" si="1846"/>
        <v>48.556277956265745</v>
      </c>
      <c r="E23657">
        <f t="shared" ca="1" si="1848"/>
        <v>47.484705484012515</v>
      </c>
    </row>
    <row r="23658" spans="1:5" x14ac:dyDescent="0.35">
      <c r="A23658">
        <f t="shared" si="1849"/>
        <v>23647</v>
      </c>
      <c r="B23658">
        <f t="shared" ca="1" si="1845"/>
        <v>3.9964220024333429E-3</v>
      </c>
      <c r="C23658">
        <f t="shared" ca="1" si="1847"/>
        <v>15.818464687171616</v>
      </c>
      <c r="D23658" s="48">
        <f t="shared" ca="1" si="1846"/>
        <v>49.997458595295122</v>
      </c>
      <c r="E23658">
        <f t="shared" ca="1" si="1848"/>
        <v>43.893340751370872</v>
      </c>
    </row>
    <row r="23659" spans="1:5" x14ac:dyDescent="0.35">
      <c r="A23659">
        <f t="shared" si="1849"/>
        <v>23648</v>
      </c>
      <c r="B23659">
        <f t="shared" ca="1" si="1845"/>
        <v>3.5656770853647012E-3</v>
      </c>
      <c r="C23659">
        <f t="shared" ca="1" si="1847"/>
        <v>16.746690534010622</v>
      </c>
      <c r="D23659" s="48">
        <f t="shared" ca="1" si="1846"/>
        <v>52.740573189640891</v>
      </c>
      <c r="E23659">
        <f t="shared" ca="1" si="1848"/>
        <v>68.332225748574587</v>
      </c>
    </row>
    <row r="23660" spans="1:5" x14ac:dyDescent="0.35">
      <c r="A23660">
        <f t="shared" si="1849"/>
        <v>23649</v>
      </c>
      <c r="B23660">
        <f t="shared" ca="1" si="1845"/>
        <v>4.3678283209994872E-3</v>
      </c>
      <c r="C23660">
        <f t="shared" ca="1" si="1847"/>
        <v>15.130985672262883</v>
      </c>
      <c r="D23660" s="48">
        <f t="shared" ca="1" si="1846"/>
        <v>51.455896882458241</v>
      </c>
      <c r="E23660">
        <f t="shared" ca="1" si="1848"/>
        <v>72.244436992767135</v>
      </c>
    </row>
    <row r="23661" spans="1:5" x14ac:dyDescent="0.35">
      <c r="A23661">
        <f t="shared" si="1849"/>
        <v>23650</v>
      </c>
      <c r="B23661">
        <f t="shared" ca="1" si="1845"/>
        <v>4.4700998459272353E-3</v>
      </c>
      <c r="C23661">
        <f t="shared" ca="1" si="1847"/>
        <v>14.956893045532308</v>
      </c>
      <c r="D23661" s="48">
        <f t="shared" ca="1" si="1846"/>
        <v>53.617722677586258</v>
      </c>
      <c r="E23661">
        <f t="shared" ca="1" si="1848"/>
        <v>56.273110794928726</v>
      </c>
    </row>
    <row r="23662" spans="1:5" x14ac:dyDescent="0.35">
      <c r="A23662">
        <f t="shared" si="1849"/>
        <v>23651</v>
      </c>
      <c r="B23662">
        <f t="shared" ca="1" si="1845"/>
        <v>4.2570154155375951E-3</v>
      </c>
      <c r="C23662">
        <f t="shared" ca="1" si="1847"/>
        <v>15.326655245145997</v>
      </c>
      <c r="D23662" s="48">
        <f t="shared" ca="1" si="1846"/>
        <v>52.652889388280194</v>
      </c>
      <c r="E23662">
        <f t="shared" ca="1" si="1848"/>
        <v>54.789484193520977</v>
      </c>
    </row>
    <row r="23663" spans="1:5" x14ac:dyDescent="0.35">
      <c r="A23663">
        <f t="shared" si="1849"/>
        <v>23652</v>
      </c>
      <c r="B23663">
        <f t="shared" ca="1" si="1845"/>
        <v>4.3832032287561898E-3</v>
      </c>
      <c r="C23663">
        <f t="shared" ca="1" si="1847"/>
        <v>15.10442497448838</v>
      </c>
      <c r="D23663" s="48">
        <f t="shared" ca="1" si="1846"/>
        <v>49.982497596740124</v>
      </c>
      <c r="E23663">
        <f t="shared" ca="1" si="1848"/>
        <v>46.061743997335931</v>
      </c>
    </row>
    <row r="23664" spans="1:5" x14ac:dyDescent="0.35">
      <c r="A23664">
        <f t="shared" si="1849"/>
        <v>23653</v>
      </c>
      <c r="B23664">
        <f t="shared" ca="1" si="1845"/>
        <v>4.432367544169518E-3</v>
      </c>
      <c r="C23664">
        <f t="shared" ca="1" si="1847"/>
        <v>15.020421396986661</v>
      </c>
      <c r="D23664" s="48">
        <f t="shared" ca="1" si="1846"/>
        <v>51.843615061524929</v>
      </c>
      <c r="E23664">
        <f t="shared" ca="1" si="1848"/>
        <v>32.311967130896448</v>
      </c>
    </row>
    <row r="23665" spans="1:5" x14ac:dyDescent="0.35">
      <c r="A23665">
        <f t="shared" si="1849"/>
        <v>23654</v>
      </c>
      <c r="B23665">
        <f t="shared" ca="1" si="1845"/>
        <v>5.2732737506309682E-3</v>
      </c>
      <c r="C23665">
        <f t="shared" ca="1" si="1847"/>
        <v>13.770821258768661</v>
      </c>
      <c r="D23665" s="48">
        <f t="shared" ca="1" si="1846"/>
        <v>50.686317492503775</v>
      </c>
      <c r="E23665">
        <f t="shared" ca="1" si="1848"/>
        <v>29.582442379892864</v>
      </c>
    </row>
    <row r="23666" spans="1:5" x14ac:dyDescent="0.35">
      <c r="A23666">
        <f t="shared" si="1849"/>
        <v>23655</v>
      </c>
      <c r="B23666">
        <f t="shared" ca="1" si="1845"/>
        <v>3.5821965964014167E-3</v>
      </c>
      <c r="C23666">
        <f t="shared" ca="1" si="1847"/>
        <v>16.708031737257791</v>
      </c>
      <c r="D23666" s="48">
        <f t="shared" ca="1" si="1846"/>
        <v>50.464663172861215</v>
      </c>
      <c r="E23666">
        <f t="shared" ca="1" si="1848"/>
        <v>42.042361193719245</v>
      </c>
    </row>
    <row r="23667" spans="1:5" x14ac:dyDescent="0.35">
      <c r="A23667">
        <f t="shared" si="1849"/>
        <v>23656</v>
      </c>
      <c r="B23667">
        <f t="shared" ca="1" si="1845"/>
        <v>4.4595706135713807E-3</v>
      </c>
      <c r="C23667">
        <f t="shared" ca="1" si="1847"/>
        <v>14.974539560015709</v>
      </c>
      <c r="D23667" s="48">
        <f t="shared" ca="1" si="1846"/>
        <v>50.601855574310356</v>
      </c>
      <c r="E23667">
        <f t="shared" ca="1" si="1848"/>
        <v>61.722532331886498</v>
      </c>
    </row>
    <row r="23668" spans="1:5" x14ac:dyDescent="0.35">
      <c r="A23668">
        <f t="shared" si="1849"/>
        <v>23657</v>
      </c>
      <c r="B23668">
        <f t="shared" ca="1" si="1845"/>
        <v>5.9867977619765438E-3</v>
      </c>
      <c r="C23668">
        <f t="shared" ca="1" si="1847"/>
        <v>12.924171316582068</v>
      </c>
      <c r="D23668" s="48">
        <f t="shared" ca="1" si="1846"/>
        <v>55.139285434871105</v>
      </c>
      <c r="E23668">
        <f t="shared" ca="1" si="1848"/>
        <v>59.976561269608695</v>
      </c>
    </row>
    <row r="23669" spans="1:5" x14ac:dyDescent="0.35">
      <c r="A23669">
        <f t="shared" si="1849"/>
        <v>23658</v>
      </c>
      <c r="B23669">
        <f t="shared" ca="1" si="1845"/>
        <v>3.4406900392029991E-3</v>
      </c>
      <c r="C23669">
        <f t="shared" ca="1" si="1847"/>
        <v>17.048148704630155</v>
      </c>
      <c r="D23669" s="48">
        <f t="shared" ca="1" si="1846"/>
        <v>52.171508241523107</v>
      </c>
      <c r="E23669">
        <f t="shared" ca="1" si="1848"/>
        <v>54.597195383911235</v>
      </c>
    </row>
    <row r="23670" spans="1:5" x14ac:dyDescent="0.35">
      <c r="A23670">
        <f t="shared" si="1849"/>
        <v>23659</v>
      </c>
      <c r="B23670">
        <f t="shared" ca="1" si="1845"/>
        <v>4.8221952276265865E-3</v>
      </c>
      <c r="C23670">
        <f t="shared" ca="1" si="1847"/>
        <v>14.400501128873504</v>
      </c>
      <c r="D23670" s="48">
        <f t="shared" ca="1" si="1846"/>
        <v>52.474513129448148</v>
      </c>
      <c r="E23670">
        <f t="shared" ca="1" si="1848"/>
        <v>48.707779095682504</v>
      </c>
    </row>
    <row r="23671" spans="1:5" x14ac:dyDescent="0.35">
      <c r="A23671">
        <f t="shared" si="1849"/>
        <v>23660</v>
      </c>
      <c r="B23671">
        <f t="shared" ca="1" si="1845"/>
        <v>3.3629290669352028E-3</v>
      </c>
      <c r="C23671">
        <f t="shared" ca="1" si="1847"/>
        <v>17.244124371725423</v>
      </c>
      <c r="D23671" s="48">
        <f t="shared" ca="1" si="1846"/>
        <v>50.45755245317492</v>
      </c>
      <c r="E23671">
        <f t="shared" ca="1" si="1848"/>
        <v>65.488505126214847</v>
      </c>
    </row>
    <row r="23672" spans="1:5" x14ac:dyDescent="0.35">
      <c r="A23672">
        <f t="shared" si="1849"/>
        <v>23661</v>
      </c>
      <c r="B23672">
        <f t="shared" ca="1" si="1845"/>
        <v>5.3978415493520374E-3</v>
      </c>
      <c r="C23672">
        <f t="shared" ca="1" si="1847"/>
        <v>13.610996867439324</v>
      </c>
      <c r="D23672" s="48">
        <f t="shared" ca="1" si="1846"/>
        <v>52.249389889973585</v>
      </c>
      <c r="E23672">
        <f t="shared" ca="1" si="1848"/>
        <v>45.163880266519115</v>
      </c>
    </row>
    <row r="23673" spans="1:5" x14ac:dyDescent="0.35">
      <c r="A23673">
        <f t="shared" si="1849"/>
        <v>23662</v>
      </c>
      <c r="B23673">
        <f t="shared" ca="1" si="1845"/>
        <v>6.4578193744143988E-3</v>
      </c>
      <c r="C23673">
        <f t="shared" ca="1" si="1847"/>
        <v>12.443915494592421</v>
      </c>
      <c r="D23673" s="48">
        <f t="shared" ca="1" si="1846"/>
        <v>51.141434629191608</v>
      </c>
      <c r="E23673">
        <f t="shared" ca="1" si="1848"/>
        <v>61.807386427120228</v>
      </c>
    </row>
    <row r="23674" spans="1:5" x14ac:dyDescent="0.35">
      <c r="A23674">
        <f t="shared" si="1849"/>
        <v>23663</v>
      </c>
      <c r="B23674">
        <f t="shared" ca="1" si="1845"/>
        <v>6.0247380337302859E-3</v>
      </c>
      <c r="C23674">
        <f t="shared" ca="1" si="1847"/>
        <v>12.883412615670665</v>
      </c>
      <c r="D23674" s="48">
        <f t="shared" ca="1" si="1846"/>
        <v>53.279970058247805</v>
      </c>
      <c r="E23674">
        <f t="shared" ca="1" si="1848"/>
        <v>66.948384384738063</v>
      </c>
    </row>
    <row r="23675" spans="1:5" x14ac:dyDescent="0.35">
      <c r="A23675">
        <f t="shared" si="1849"/>
        <v>23664</v>
      </c>
      <c r="B23675">
        <f t="shared" ca="1" si="1845"/>
        <v>5.6373473983209708E-3</v>
      </c>
      <c r="C23675">
        <f t="shared" ca="1" si="1847"/>
        <v>13.318723427948919</v>
      </c>
      <c r="D23675" s="48">
        <f t="shared" ca="1" si="1846"/>
        <v>50.695484788098589</v>
      </c>
      <c r="E23675">
        <f t="shared" ca="1" si="1848"/>
        <v>44.212650871036722</v>
      </c>
    </row>
    <row r="23676" spans="1:5" x14ac:dyDescent="0.35">
      <c r="A23676">
        <f t="shared" si="1849"/>
        <v>23665</v>
      </c>
      <c r="B23676">
        <f t="shared" ca="1" si="1845"/>
        <v>5.048012440159096E-3</v>
      </c>
      <c r="C23676">
        <f t="shared" ca="1" si="1847"/>
        <v>14.074720904813141</v>
      </c>
      <c r="D23676" s="48">
        <f t="shared" ca="1" si="1846"/>
        <v>53.68427963196784</v>
      </c>
      <c r="E23676">
        <f t="shared" ca="1" si="1848"/>
        <v>34.433678654153596</v>
      </c>
    </row>
    <row r="23677" spans="1:5" x14ac:dyDescent="0.35">
      <c r="A23677">
        <f t="shared" si="1849"/>
        <v>23666</v>
      </c>
      <c r="B23677">
        <f t="shared" ca="1" si="1845"/>
        <v>6.21513404902107E-3</v>
      </c>
      <c r="C23677">
        <f t="shared" ca="1" si="1847"/>
        <v>12.684540808279033</v>
      </c>
      <c r="D23677" s="48">
        <f t="shared" ca="1" si="1846"/>
        <v>51.679265169426635</v>
      </c>
      <c r="E23677">
        <f t="shared" ca="1" si="1848"/>
        <v>43.736510569799854</v>
      </c>
    </row>
    <row r="23678" spans="1:5" x14ac:dyDescent="0.35">
      <c r="A23678">
        <f t="shared" si="1849"/>
        <v>23667</v>
      </c>
      <c r="B23678">
        <f t="shared" ca="1" si="1845"/>
        <v>3.8479275739901255E-3</v>
      </c>
      <c r="C23678">
        <f t="shared" ca="1" si="1847"/>
        <v>16.120798716838305</v>
      </c>
      <c r="D23678" s="48">
        <f t="shared" ca="1" si="1846"/>
        <v>54.474252701018571</v>
      </c>
      <c r="E23678">
        <f t="shared" ca="1" si="1848"/>
        <v>43.538824835727894</v>
      </c>
    </row>
    <row r="23679" spans="1:5" x14ac:dyDescent="0.35">
      <c r="A23679">
        <f t="shared" si="1849"/>
        <v>23668</v>
      </c>
      <c r="B23679">
        <f t="shared" ca="1" si="1845"/>
        <v>4.5778725748290188E-3</v>
      </c>
      <c r="C23679">
        <f t="shared" ca="1" si="1847"/>
        <v>14.779786142658345</v>
      </c>
      <c r="D23679" s="48">
        <f t="shared" ca="1" si="1846"/>
        <v>51.89741192666505</v>
      </c>
      <c r="E23679">
        <f t="shared" ca="1" si="1848"/>
        <v>67.753308824001792</v>
      </c>
    </row>
    <row r="23680" spans="1:5" x14ac:dyDescent="0.35">
      <c r="A23680">
        <f t="shared" si="1849"/>
        <v>23669</v>
      </c>
      <c r="B23680">
        <f t="shared" ca="1" si="1845"/>
        <v>4.138633548218462E-3</v>
      </c>
      <c r="C23680">
        <f t="shared" ca="1" si="1847"/>
        <v>15.544312299922245</v>
      </c>
      <c r="D23680" s="48">
        <f t="shared" ca="1" si="1846"/>
        <v>50.933850410789326</v>
      </c>
      <c r="E23680">
        <f t="shared" ca="1" si="1848"/>
        <v>68.925169369184687</v>
      </c>
    </row>
    <row r="23681" spans="1:5" x14ac:dyDescent="0.35">
      <c r="A23681">
        <f t="shared" si="1849"/>
        <v>23670</v>
      </c>
      <c r="B23681">
        <f t="shared" ca="1" si="1845"/>
        <v>7.0822192912485763E-3</v>
      </c>
      <c r="C23681">
        <f t="shared" ca="1" si="1847"/>
        <v>11.882704987765612</v>
      </c>
      <c r="D23681" s="48">
        <f t="shared" ca="1" si="1846"/>
        <v>52.922259699798396</v>
      </c>
      <c r="E23681">
        <f t="shared" ca="1" si="1848"/>
        <v>47.568205959679091</v>
      </c>
    </row>
    <row r="23682" spans="1:5" x14ac:dyDescent="0.35">
      <c r="A23682">
        <f t="shared" si="1849"/>
        <v>23671</v>
      </c>
      <c r="B23682">
        <f t="shared" ca="1" si="1845"/>
        <v>3.8857699210325348E-3</v>
      </c>
      <c r="C23682">
        <f t="shared" ca="1" si="1847"/>
        <v>16.042108853647054</v>
      </c>
      <c r="D23682" s="48">
        <f t="shared" ca="1" si="1846"/>
        <v>52.435692654028813</v>
      </c>
      <c r="E23682">
        <f t="shared" ca="1" si="1848"/>
        <v>68.145191754557402</v>
      </c>
    </row>
    <row r="23683" spans="1:5" x14ac:dyDescent="0.35">
      <c r="A23683">
        <f t="shared" si="1849"/>
        <v>23672</v>
      </c>
      <c r="B23683">
        <f t="shared" ca="1" si="1845"/>
        <v>5.2588936825435058E-3</v>
      </c>
      <c r="C23683">
        <f t="shared" ca="1" si="1847"/>
        <v>13.789636067785661</v>
      </c>
      <c r="D23683" s="48">
        <f t="shared" ca="1" si="1846"/>
        <v>50.47968672056043</v>
      </c>
      <c r="E23683">
        <f t="shared" ca="1" si="1848"/>
        <v>35.82774189485523</v>
      </c>
    </row>
    <row r="23684" spans="1:5" x14ac:dyDescent="0.35">
      <c r="A23684">
        <f t="shared" si="1849"/>
        <v>23673</v>
      </c>
      <c r="B23684">
        <f t="shared" ca="1" si="1845"/>
        <v>6.0622823373163628E-3</v>
      </c>
      <c r="C23684">
        <f t="shared" ca="1" si="1847"/>
        <v>12.843456543528696</v>
      </c>
      <c r="D23684" s="48">
        <f t="shared" ca="1" si="1846"/>
        <v>51.166769279049369</v>
      </c>
      <c r="E23684">
        <f t="shared" ca="1" si="1848"/>
        <v>49.439935331788043</v>
      </c>
    </row>
    <row r="23685" spans="1:5" x14ac:dyDescent="0.35">
      <c r="A23685">
        <f t="shared" si="1849"/>
        <v>23674</v>
      </c>
      <c r="B23685">
        <f t="shared" ca="1" si="1845"/>
        <v>5.4186635977312627E-3</v>
      </c>
      <c r="C23685">
        <f t="shared" ca="1" si="1847"/>
        <v>13.584820522015871</v>
      </c>
      <c r="D23685" s="48">
        <f t="shared" ca="1" si="1846"/>
        <v>52.412027972359176</v>
      </c>
      <c r="E23685">
        <f t="shared" ca="1" si="1848"/>
        <v>62.772557580935207</v>
      </c>
    </row>
    <row r="23686" spans="1:5" x14ac:dyDescent="0.35">
      <c r="A23686">
        <f t="shared" si="1849"/>
        <v>23675</v>
      </c>
      <c r="B23686">
        <f t="shared" ca="1" si="1845"/>
        <v>5.1759785944979486E-3</v>
      </c>
      <c r="C23686">
        <f t="shared" ca="1" si="1847"/>
        <v>13.899646784975364</v>
      </c>
      <c r="D23686" s="48">
        <f t="shared" ca="1" si="1846"/>
        <v>51.033674615996013</v>
      </c>
      <c r="E23686">
        <f t="shared" ca="1" si="1848"/>
        <v>43.659015425048963</v>
      </c>
    </row>
    <row r="23687" spans="1:5" x14ac:dyDescent="0.35">
      <c r="A23687">
        <f t="shared" si="1849"/>
        <v>23676</v>
      </c>
      <c r="B23687">
        <f t="shared" ca="1" si="1845"/>
        <v>4.7933822224442285E-3</v>
      </c>
      <c r="C23687">
        <f t="shared" ca="1" si="1847"/>
        <v>14.443716966683114</v>
      </c>
      <c r="D23687" s="48">
        <f t="shared" ca="1" si="1846"/>
        <v>50.637483296428719</v>
      </c>
      <c r="E23687">
        <f t="shared" ca="1" si="1848"/>
        <v>60.671441642366794</v>
      </c>
    </row>
    <row r="23688" spans="1:5" x14ac:dyDescent="0.35">
      <c r="A23688">
        <f t="shared" si="1849"/>
        <v>23677</v>
      </c>
      <c r="B23688">
        <f t="shared" ca="1" si="1845"/>
        <v>3.7953312181962474E-3</v>
      </c>
      <c r="C23688">
        <f t="shared" ca="1" si="1847"/>
        <v>16.232116784578768</v>
      </c>
      <c r="D23688" s="48">
        <f t="shared" ca="1" si="1846"/>
        <v>48.803501509031939</v>
      </c>
      <c r="E23688">
        <f t="shared" ca="1" si="1848"/>
        <v>54.378822521594792</v>
      </c>
    </row>
    <row r="23689" spans="1:5" x14ac:dyDescent="0.35">
      <c r="A23689">
        <f t="shared" si="1849"/>
        <v>23678</v>
      </c>
      <c r="B23689">
        <f t="shared" ca="1" si="1845"/>
        <v>3.6515755242023645E-3</v>
      </c>
      <c r="C23689">
        <f t="shared" ca="1" si="1847"/>
        <v>16.548546563463052</v>
      </c>
      <c r="D23689" s="48">
        <f t="shared" ca="1" si="1846"/>
        <v>49.996569024752645</v>
      </c>
      <c r="E23689">
        <f t="shared" ca="1" si="1848"/>
        <v>48.718532460406159</v>
      </c>
    </row>
    <row r="23690" spans="1:5" x14ac:dyDescent="0.35">
      <c r="A23690">
        <f t="shared" si="1849"/>
        <v>23679</v>
      </c>
      <c r="B23690">
        <f t="shared" ca="1" si="1845"/>
        <v>5.701580093767855E-3</v>
      </c>
      <c r="C23690">
        <f t="shared" ca="1" si="1847"/>
        <v>13.24348808793329</v>
      </c>
      <c r="D23690" s="48">
        <f t="shared" ca="1" si="1846"/>
        <v>53.390155102295381</v>
      </c>
      <c r="E23690">
        <f t="shared" ca="1" si="1848"/>
        <v>56.112556394496401</v>
      </c>
    </row>
    <row r="23691" spans="1:5" x14ac:dyDescent="0.35">
      <c r="A23691">
        <f t="shared" si="1849"/>
        <v>23680</v>
      </c>
      <c r="B23691">
        <f t="shared" ca="1" si="1845"/>
        <v>3.869307376766733E-3</v>
      </c>
      <c r="C23691">
        <f t="shared" ca="1" si="1847"/>
        <v>16.076199401475741</v>
      </c>
      <c r="D23691" s="48">
        <f t="shared" ca="1" si="1846"/>
        <v>52.057357129637566</v>
      </c>
      <c r="E23691">
        <f t="shared" ca="1" si="1848"/>
        <v>60.140444688173858</v>
      </c>
    </row>
    <row r="23692" spans="1:5" x14ac:dyDescent="0.35">
      <c r="A23692">
        <f t="shared" si="1849"/>
        <v>23681</v>
      </c>
      <c r="B23692">
        <f t="shared" ref="B23692:B23755" ca="1" si="1850">_xlfn.GAMMA.INV(RAND(),$B$6,$B$7)</f>
        <v>2.3609041419509623E-3</v>
      </c>
      <c r="C23692">
        <f t="shared" ca="1" si="1847"/>
        <v>20.580732264912818</v>
      </c>
      <c r="D23692" s="48">
        <f t="shared" ref="D23692:D23755" ca="1" si="1851">_xlfn.NORM.INV(RAND(),$B$4,C23692/SQRT($B$2))</f>
        <v>53.046681840120414</v>
      </c>
      <c r="E23692">
        <f t="shared" ca="1" si="1848"/>
        <v>71.147526542483774</v>
      </c>
    </row>
    <row r="23693" spans="1:5" x14ac:dyDescent="0.35">
      <c r="A23693">
        <f t="shared" si="1849"/>
        <v>23682</v>
      </c>
      <c r="B23693">
        <f t="shared" ca="1" si="1850"/>
        <v>4.4782557009418675E-3</v>
      </c>
      <c r="C23693">
        <f t="shared" ref="C23693:C23756" ca="1" si="1852">1/SQRT(B23693)</f>
        <v>14.943266998846756</v>
      </c>
      <c r="D23693" s="48">
        <f t="shared" ca="1" si="1851"/>
        <v>48.992583420871817</v>
      </c>
      <c r="E23693">
        <f t="shared" ref="E23693:E23756" ca="1" si="1853">_xlfn.NORM.INV(RAND(),D23693,C23693)</f>
        <v>46.457591215613874</v>
      </c>
    </row>
    <row r="23694" spans="1:5" x14ac:dyDescent="0.35">
      <c r="A23694">
        <f t="shared" ref="A23694:A23757" si="1854">A23693+1</f>
        <v>23683</v>
      </c>
      <c r="B23694">
        <f t="shared" ca="1" si="1850"/>
        <v>3.5209738432437783E-3</v>
      </c>
      <c r="C23694">
        <f t="shared" ca="1" si="1852"/>
        <v>16.852665493475723</v>
      </c>
      <c r="D23694" s="48">
        <f t="shared" ca="1" si="1851"/>
        <v>51.710025628327998</v>
      </c>
      <c r="E23694">
        <f t="shared" ca="1" si="1853"/>
        <v>40.230201690697768</v>
      </c>
    </row>
    <row r="23695" spans="1:5" x14ac:dyDescent="0.35">
      <c r="A23695">
        <f t="shared" si="1854"/>
        <v>23684</v>
      </c>
      <c r="B23695">
        <f t="shared" ca="1" si="1850"/>
        <v>4.2730624441335886E-3</v>
      </c>
      <c r="C23695">
        <f t="shared" ca="1" si="1852"/>
        <v>15.297849368801085</v>
      </c>
      <c r="D23695" s="48">
        <f t="shared" ca="1" si="1851"/>
        <v>51.148990339460838</v>
      </c>
      <c r="E23695">
        <f t="shared" ca="1" si="1853"/>
        <v>53.031200216568351</v>
      </c>
    </row>
    <row r="23696" spans="1:5" x14ac:dyDescent="0.35">
      <c r="A23696">
        <f t="shared" si="1854"/>
        <v>23685</v>
      </c>
      <c r="B23696">
        <f t="shared" ca="1" si="1850"/>
        <v>4.891128061537635E-3</v>
      </c>
      <c r="C23696">
        <f t="shared" ca="1" si="1852"/>
        <v>14.298664729323391</v>
      </c>
      <c r="D23696" s="48">
        <f t="shared" ca="1" si="1851"/>
        <v>51.044135074578271</v>
      </c>
      <c r="E23696">
        <f t="shared" ca="1" si="1853"/>
        <v>36.965461773118378</v>
      </c>
    </row>
    <row r="23697" spans="1:5" x14ac:dyDescent="0.35">
      <c r="A23697">
        <f t="shared" si="1854"/>
        <v>23686</v>
      </c>
      <c r="B23697">
        <f t="shared" ca="1" si="1850"/>
        <v>7.238160395984853E-3</v>
      </c>
      <c r="C23697">
        <f t="shared" ca="1" si="1852"/>
        <v>11.754005744428214</v>
      </c>
      <c r="D23697" s="48">
        <f t="shared" ca="1" si="1851"/>
        <v>52.497646625888997</v>
      </c>
      <c r="E23697">
        <f t="shared" ca="1" si="1853"/>
        <v>76.511181546442216</v>
      </c>
    </row>
    <row r="23698" spans="1:5" x14ac:dyDescent="0.35">
      <c r="A23698">
        <f t="shared" si="1854"/>
        <v>23687</v>
      </c>
      <c r="B23698">
        <f t="shared" ca="1" si="1850"/>
        <v>4.5822073622043659E-3</v>
      </c>
      <c r="C23698">
        <f t="shared" ca="1" si="1852"/>
        <v>14.772793618700529</v>
      </c>
      <c r="D23698" s="48">
        <f t="shared" ca="1" si="1851"/>
        <v>51.443684238881175</v>
      </c>
      <c r="E23698">
        <f t="shared" ca="1" si="1853"/>
        <v>75.126459484470914</v>
      </c>
    </row>
    <row r="23699" spans="1:5" x14ac:dyDescent="0.35">
      <c r="A23699">
        <f t="shared" si="1854"/>
        <v>23688</v>
      </c>
      <c r="B23699">
        <f t="shared" ca="1" si="1850"/>
        <v>7.2144727658315314E-3</v>
      </c>
      <c r="C23699">
        <f t="shared" ca="1" si="1852"/>
        <v>11.773286181344995</v>
      </c>
      <c r="D23699" s="48">
        <f t="shared" ca="1" si="1851"/>
        <v>51.267271422200785</v>
      </c>
      <c r="E23699">
        <f t="shared" ca="1" si="1853"/>
        <v>60.567695887426353</v>
      </c>
    </row>
    <row r="23700" spans="1:5" x14ac:dyDescent="0.35">
      <c r="A23700">
        <f t="shared" si="1854"/>
        <v>23689</v>
      </c>
      <c r="B23700">
        <f t="shared" ca="1" si="1850"/>
        <v>5.8103004883996636E-3</v>
      </c>
      <c r="C23700">
        <f t="shared" ca="1" si="1852"/>
        <v>13.118999134697949</v>
      </c>
      <c r="D23700" s="48">
        <f t="shared" ca="1" si="1851"/>
        <v>53.017299748202717</v>
      </c>
      <c r="E23700">
        <f t="shared" ca="1" si="1853"/>
        <v>60.851591677487825</v>
      </c>
    </row>
    <row r="23701" spans="1:5" x14ac:dyDescent="0.35">
      <c r="A23701">
        <f t="shared" si="1854"/>
        <v>23690</v>
      </c>
      <c r="B23701">
        <f t="shared" ca="1" si="1850"/>
        <v>7.6384078508549644E-3</v>
      </c>
      <c r="C23701">
        <f t="shared" ca="1" si="1852"/>
        <v>11.441911338079338</v>
      </c>
      <c r="D23701" s="48">
        <f t="shared" ca="1" si="1851"/>
        <v>54.726876024240063</v>
      </c>
      <c r="E23701">
        <f t="shared" ca="1" si="1853"/>
        <v>48.762353252923575</v>
      </c>
    </row>
    <row r="23702" spans="1:5" x14ac:dyDescent="0.35">
      <c r="A23702">
        <f t="shared" si="1854"/>
        <v>23691</v>
      </c>
      <c r="B23702">
        <f t="shared" ca="1" si="1850"/>
        <v>4.6468651748579328E-3</v>
      </c>
      <c r="C23702">
        <f t="shared" ca="1" si="1852"/>
        <v>14.669657154098358</v>
      </c>
      <c r="D23702" s="48">
        <f t="shared" ca="1" si="1851"/>
        <v>53.629402309137426</v>
      </c>
      <c r="E23702">
        <f t="shared" ca="1" si="1853"/>
        <v>39.046978482093692</v>
      </c>
    </row>
    <row r="23703" spans="1:5" x14ac:dyDescent="0.35">
      <c r="A23703">
        <f t="shared" si="1854"/>
        <v>23692</v>
      </c>
      <c r="B23703">
        <f t="shared" ca="1" si="1850"/>
        <v>4.9330216505454223E-3</v>
      </c>
      <c r="C23703">
        <f t="shared" ca="1" si="1852"/>
        <v>14.237819708595067</v>
      </c>
      <c r="D23703" s="48">
        <f t="shared" ca="1" si="1851"/>
        <v>54.693677009460664</v>
      </c>
      <c r="E23703">
        <f t="shared" ca="1" si="1853"/>
        <v>73.194725266429188</v>
      </c>
    </row>
    <row r="23704" spans="1:5" x14ac:dyDescent="0.35">
      <c r="A23704">
        <f t="shared" si="1854"/>
        <v>23693</v>
      </c>
      <c r="B23704">
        <f t="shared" ca="1" si="1850"/>
        <v>4.7934793421112809E-3</v>
      </c>
      <c r="C23704">
        <f t="shared" ca="1" si="1852"/>
        <v>14.443570645400799</v>
      </c>
      <c r="D23704" s="48">
        <f t="shared" ca="1" si="1851"/>
        <v>50.82290345388477</v>
      </c>
      <c r="E23704">
        <f t="shared" ca="1" si="1853"/>
        <v>47.728203673057592</v>
      </c>
    </row>
    <row r="23705" spans="1:5" x14ac:dyDescent="0.35">
      <c r="A23705">
        <f t="shared" si="1854"/>
        <v>23694</v>
      </c>
      <c r="B23705">
        <f t="shared" ca="1" si="1850"/>
        <v>5.154595639060588E-3</v>
      </c>
      <c r="C23705">
        <f t="shared" ca="1" si="1852"/>
        <v>13.928447097295336</v>
      </c>
      <c r="D23705" s="48">
        <f t="shared" ca="1" si="1851"/>
        <v>48.996361755686024</v>
      </c>
      <c r="E23705">
        <f t="shared" ca="1" si="1853"/>
        <v>62.422036631482506</v>
      </c>
    </row>
    <row r="23706" spans="1:5" x14ac:dyDescent="0.35">
      <c r="A23706">
        <f t="shared" si="1854"/>
        <v>23695</v>
      </c>
      <c r="B23706">
        <f t="shared" ca="1" si="1850"/>
        <v>4.4057098618556405E-3</v>
      </c>
      <c r="C23706">
        <f t="shared" ca="1" si="1852"/>
        <v>15.065794988194877</v>
      </c>
      <c r="D23706" s="48">
        <f t="shared" ca="1" si="1851"/>
        <v>51.620626460124448</v>
      </c>
      <c r="E23706">
        <f t="shared" ca="1" si="1853"/>
        <v>67.965868307209789</v>
      </c>
    </row>
    <row r="23707" spans="1:5" x14ac:dyDescent="0.35">
      <c r="A23707">
        <f t="shared" si="1854"/>
        <v>23696</v>
      </c>
      <c r="B23707">
        <f t="shared" ca="1" si="1850"/>
        <v>3.5196125509346964E-3</v>
      </c>
      <c r="C23707">
        <f t="shared" ca="1" si="1852"/>
        <v>16.855924259283018</v>
      </c>
      <c r="D23707" s="48">
        <f t="shared" ca="1" si="1851"/>
        <v>57.402707194642645</v>
      </c>
      <c r="E23707">
        <f t="shared" ca="1" si="1853"/>
        <v>56.782803823320876</v>
      </c>
    </row>
    <row r="23708" spans="1:5" x14ac:dyDescent="0.35">
      <c r="A23708">
        <f t="shared" si="1854"/>
        <v>23697</v>
      </c>
      <c r="B23708">
        <f t="shared" ca="1" si="1850"/>
        <v>3.3968873816744619E-3</v>
      </c>
      <c r="C23708">
        <f t="shared" ca="1" si="1852"/>
        <v>17.157714050077111</v>
      </c>
      <c r="D23708" s="48">
        <f t="shared" ca="1" si="1851"/>
        <v>45.456436181567391</v>
      </c>
      <c r="E23708">
        <f t="shared" ca="1" si="1853"/>
        <v>49.748046425484205</v>
      </c>
    </row>
    <row r="23709" spans="1:5" x14ac:dyDescent="0.35">
      <c r="A23709">
        <f t="shared" si="1854"/>
        <v>23698</v>
      </c>
      <c r="B23709">
        <f t="shared" ca="1" si="1850"/>
        <v>6.4124510743807971E-3</v>
      </c>
      <c r="C23709">
        <f t="shared" ca="1" si="1852"/>
        <v>12.487858460650509</v>
      </c>
      <c r="D23709" s="48">
        <f t="shared" ca="1" si="1851"/>
        <v>50.208698289458411</v>
      </c>
      <c r="E23709">
        <f t="shared" ca="1" si="1853"/>
        <v>76.449983087401151</v>
      </c>
    </row>
    <row r="23710" spans="1:5" x14ac:dyDescent="0.35">
      <c r="A23710">
        <f t="shared" si="1854"/>
        <v>23699</v>
      </c>
      <c r="B23710">
        <f t="shared" ca="1" si="1850"/>
        <v>4.4328025550052618E-3</v>
      </c>
      <c r="C23710">
        <f t="shared" ca="1" si="1852"/>
        <v>15.019684368177488</v>
      </c>
      <c r="D23710" s="48">
        <f t="shared" ca="1" si="1851"/>
        <v>52.265430431992634</v>
      </c>
      <c r="E23710">
        <f t="shared" ca="1" si="1853"/>
        <v>57.88903808042118</v>
      </c>
    </row>
    <row r="23711" spans="1:5" x14ac:dyDescent="0.35">
      <c r="A23711">
        <f t="shared" si="1854"/>
        <v>23700</v>
      </c>
      <c r="B23711">
        <f t="shared" ca="1" si="1850"/>
        <v>6.196546276206371E-3</v>
      </c>
      <c r="C23711">
        <f t="shared" ca="1" si="1852"/>
        <v>12.703551463709475</v>
      </c>
      <c r="D23711" s="48">
        <f t="shared" ca="1" si="1851"/>
        <v>52.429602580703211</v>
      </c>
      <c r="E23711">
        <f t="shared" ca="1" si="1853"/>
        <v>48.802278335950966</v>
      </c>
    </row>
    <row r="23712" spans="1:5" x14ac:dyDescent="0.35">
      <c r="A23712">
        <f t="shared" si="1854"/>
        <v>23701</v>
      </c>
      <c r="B23712">
        <f t="shared" ca="1" si="1850"/>
        <v>5.21151314509994E-3</v>
      </c>
      <c r="C23712">
        <f t="shared" ca="1" si="1852"/>
        <v>13.85217856300341</v>
      </c>
      <c r="D23712" s="48">
        <f t="shared" ca="1" si="1851"/>
        <v>57.758093066900074</v>
      </c>
      <c r="E23712">
        <f t="shared" ca="1" si="1853"/>
        <v>45.533272685877243</v>
      </c>
    </row>
    <row r="23713" spans="1:5" x14ac:dyDescent="0.35">
      <c r="A23713">
        <f t="shared" si="1854"/>
        <v>23702</v>
      </c>
      <c r="B23713">
        <f t="shared" ca="1" si="1850"/>
        <v>3.2842479659212728E-3</v>
      </c>
      <c r="C23713">
        <f t="shared" ca="1" si="1852"/>
        <v>17.4494615507035</v>
      </c>
      <c r="D23713" s="48">
        <f t="shared" ca="1" si="1851"/>
        <v>55.89150165869605</v>
      </c>
      <c r="E23713">
        <f t="shared" ca="1" si="1853"/>
        <v>62.242235680298357</v>
      </c>
    </row>
    <row r="23714" spans="1:5" x14ac:dyDescent="0.35">
      <c r="A23714">
        <f t="shared" si="1854"/>
        <v>23703</v>
      </c>
      <c r="B23714">
        <f t="shared" ca="1" si="1850"/>
        <v>3.8892179949038372E-3</v>
      </c>
      <c r="C23714">
        <f t="shared" ca="1" si="1852"/>
        <v>16.034996030202748</v>
      </c>
      <c r="D23714" s="48">
        <f t="shared" ca="1" si="1851"/>
        <v>51.025900342144297</v>
      </c>
      <c r="E23714">
        <f t="shared" ca="1" si="1853"/>
        <v>49.126761916308496</v>
      </c>
    </row>
    <row r="23715" spans="1:5" x14ac:dyDescent="0.35">
      <c r="A23715">
        <f t="shared" si="1854"/>
        <v>23704</v>
      </c>
      <c r="B23715">
        <f t="shared" ca="1" si="1850"/>
        <v>5.3035715559574832E-3</v>
      </c>
      <c r="C23715">
        <f t="shared" ca="1" si="1852"/>
        <v>13.731430516277932</v>
      </c>
      <c r="D23715" s="48">
        <f t="shared" ca="1" si="1851"/>
        <v>51.800006565166278</v>
      </c>
      <c r="E23715">
        <f t="shared" ca="1" si="1853"/>
        <v>54.703408767284543</v>
      </c>
    </row>
    <row r="23716" spans="1:5" x14ac:dyDescent="0.35">
      <c r="A23716">
        <f t="shared" si="1854"/>
        <v>23705</v>
      </c>
      <c r="B23716">
        <f t="shared" ca="1" si="1850"/>
        <v>6.6337243305384982E-3</v>
      </c>
      <c r="C23716">
        <f t="shared" ca="1" si="1852"/>
        <v>12.277820787593059</v>
      </c>
      <c r="D23716" s="48">
        <f t="shared" ca="1" si="1851"/>
        <v>51.49495486084394</v>
      </c>
      <c r="E23716">
        <f t="shared" ca="1" si="1853"/>
        <v>64.98678000517603</v>
      </c>
    </row>
    <row r="23717" spans="1:5" x14ac:dyDescent="0.35">
      <c r="A23717">
        <f t="shared" si="1854"/>
        <v>23706</v>
      </c>
      <c r="B23717">
        <f t="shared" ca="1" si="1850"/>
        <v>3.5313256026227478E-3</v>
      </c>
      <c r="C23717">
        <f t="shared" ca="1" si="1852"/>
        <v>16.827946337695998</v>
      </c>
      <c r="D23717" s="48">
        <f t="shared" ca="1" si="1851"/>
        <v>50.175421359742131</v>
      </c>
      <c r="E23717">
        <f t="shared" ca="1" si="1853"/>
        <v>52.054637400270131</v>
      </c>
    </row>
    <row r="23718" spans="1:5" x14ac:dyDescent="0.35">
      <c r="A23718">
        <f t="shared" si="1854"/>
        <v>23707</v>
      </c>
      <c r="B23718">
        <f t="shared" ca="1" si="1850"/>
        <v>5.2774663885282683E-3</v>
      </c>
      <c r="C23718">
        <f t="shared" ca="1" si="1852"/>
        <v>13.765350116522264</v>
      </c>
      <c r="D23718" s="48">
        <f t="shared" ca="1" si="1851"/>
        <v>52.254733970431232</v>
      </c>
      <c r="E23718">
        <f t="shared" ca="1" si="1853"/>
        <v>62.72543939557854</v>
      </c>
    </row>
    <row r="23719" spans="1:5" x14ac:dyDescent="0.35">
      <c r="A23719">
        <f t="shared" si="1854"/>
        <v>23708</v>
      </c>
      <c r="B23719">
        <f t="shared" ca="1" si="1850"/>
        <v>5.1360469723532691E-3</v>
      </c>
      <c r="C23719">
        <f t="shared" ca="1" si="1852"/>
        <v>13.953575497135155</v>
      </c>
      <c r="D23719" s="48">
        <f t="shared" ca="1" si="1851"/>
        <v>50.802298985987271</v>
      </c>
      <c r="E23719">
        <f t="shared" ca="1" si="1853"/>
        <v>36.799670743083368</v>
      </c>
    </row>
    <row r="23720" spans="1:5" x14ac:dyDescent="0.35">
      <c r="A23720">
        <f t="shared" si="1854"/>
        <v>23709</v>
      </c>
      <c r="B23720">
        <f t="shared" ca="1" si="1850"/>
        <v>3.7467783255200073E-3</v>
      </c>
      <c r="C23720">
        <f t="shared" ca="1" si="1852"/>
        <v>16.336950771424323</v>
      </c>
      <c r="D23720" s="48">
        <f t="shared" ca="1" si="1851"/>
        <v>52.485062013295476</v>
      </c>
      <c r="E23720">
        <f t="shared" ca="1" si="1853"/>
        <v>53.416187583150425</v>
      </c>
    </row>
    <row r="23721" spans="1:5" x14ac:dyDescent="0.35">
      <c r="A23721">
        <f t="shared" si="1854"/>
        <v>23710</v>
      </c>
      <c r="B23721">
        <f t="shared" ca="1" si="1850"/>
        <v>2.6542246899399595E-3</v>
      </c>
      <c r="C23721">
        <f t="shared" ca="1" si="1852"/>
        <v>19.410251277927568</v>
      </c>
      <c r="D23721" s="48">
        <f t="shared" ca="1" si="1851"/>
        <v>53.784474463749838</v>
      </c>
      <c r="E23721">
        <f t="shared" ca="1" si="1853"/>
        <v>50.171179203355003</v>
      </c>
    </row>
    <row r="23722" spans="1:5" x14ac:dyDescent="0.35">
      <c r="A23722">
        <f t="shared" si="1854"/>
        <v>23711</v>
      </c>
      <c r="B23722">
        <f t="shared" ca="1" si="1850"/>
        <v>4.0617377765229268E-3</v>
      </c>
      <c r="C23722">
        <f t="shared" ca="1" si="1852"/>
        <v>15.690762863838836</v>
      </c>
      <c r="D23722" s="48">
        <f t="shared" ca="1" si="1851"/>
        <v>50.008334907950399</v>
      </c>
      <c r="E23722">
        <f t="shared" ca="1" si="1853"/>
        <v>32.826009562816793</v>
      </c>
    </row>
    <row r="23723" spans="1:5" x14ac:dyDescent="0.35">
      <c r="A23723">
        <f t="shared" si="1854"/>
        <v>23712</v>
      </c>
      <c r="B23723">
        <f t="shared" ca="1" si="1850"/>
        <v>4.6173851418288931E-3</v>
      </c>
      <c r="C23723">
        <f t="shared" ca="1" si="1852"/>
        <v>14.71641239409638</v>
      </c>
      <c r="D23723" s="48">
        <f t="shared" ca="1" si="1851"/>
        <v>53.008338253068509</v>
      </c>
      <c r="E23723">
        <f t="shared" ca="1" si="1853"/>
        <v>49.816354220955709</v>
      </c>
    </row>
    <row r="23724" spans="1:5" x14ac:dyDescent="0.35">
      <c r="A23724">
        <f t="shared" si="1854"/>
        <v>23713</v>
      </c>
      <c r="B23724">
        <f t="shared" ca="1" si="1850"/>
        <v>3.965959039242975E-3</v>
      </c>
      <c r="C23724">
        <f t="shared" ca="1" si="1852"/>
        <v>15.87910014779534</v>
      </c>
      <c r="D23724" s="48">
        <f t="shared" ca="1" si="1851"/>
        <v>48.634366940772971</v>
      </c>
      <c r="E23724">
        <f t="shared" ca="1" si="1853"/>
        <v>77.701013322983528</v>
      </c>
    </row>
    <row r="23725" spans="1:5" x14ac:dyDescent="0.35">
      <c r="A23725">
        <f t="shared" si="1854"/>
        <v>23714</v>
      </c>
      <c r="B23725">
        <f t="shared" ca="1" si="1850"/>
        <v>6.1875460302933637E-3</v>
      </c>
      <c r="C23725">
        <f t="shared" ca="1" si="1852"/>
        <v>12.712787236629097</v>
      </c>
      <c r="D23725" s="48">
        <f t="shared" ca="1" si="1851"/>
        <v>50.02765446994232</v>
      </c>
      <c r="E23725">
        <f t="shared" ca="1" si="1853"/>
        <v>54.016269725636079</v>
      </c>
    </row>
    <row r="23726" spans="1:5" x14ac:dyDescent="0.35">
      <c r="A23726">
        <f t="shared" si="1854"/>
        <v>23715</v>
      </c>
      <c r="B23726">
        <f t="shared" ca="1" si="1850"/>
        <v>3.7052444544090689E-3</v>
      </c>
      <c r="C23726">
        <f t="shared" ca="1" si="1852"/>
        <v>16.428259980286207</v>
      </c>
      <c r="D23726" s="48">
        <f t="shared" ca="1" si="1851"/>
        <v>48.726064910425109</v>
      </c>
      <c r="E23726">
        <f t="shared" ca="1" si="1853"/>
        <v>50.772601083041266</v>
      </c>
    </row>
    <row r="23727" spans="1:5" x14ac:dyDescent="0.35">
      <c r="A23727">
        <f t="shared" si="1854"/>
        <v>23716</v>
      </c>
      <c r="B23727">
        <f t="shared" ca="1" si="1850"/>
        <v>5.6198309708318118E-3</v>
      </c>
      <c r="C23727">
        <f t="shared" ca="1" si="1852"/>
        <v>13.339463815601185</v>
      </c>
      <c r="D23727" s="48">
        <f t="shared" ca="1" si="1851"/>
        <v>50.598161275723477</v>
      </c>
      <c r="E23727">
        <f t="shared" ca="1" si="1853"/>
        <v>80.245783979596041</v>
      </c>
    </row>
    <row r="23728" spans="1:5" x14ac:dyDescent="0.35">
      <c r="A23728">
        <f t="shared" si="1854"/>
        <v>23717</v>
      </c>
      <c r="B23728">
        <f t="shared" ca="1" si="1850"/>
        <v>5.4201921064657892E-3</v>
      </c>
      <c r="C23728">
        <f t="shared" ca="1" si="1852"/>
        <v>13.582904909013987</v>
      </c>
      <c r="D23728" s="48">
        <f t="shared" ca="1" si="1851"/>
        <v>53.032176970184267</v>
      </c>
      <c r="E23728">
        <f t="shared" ca="1" si="1853"/>
        <v>29.956763149550511</v>
      </c>
    </row>
    <row r="23729" spans="1:5" x14ac:dyDescent="0.35">
      <c r="A23729">
        <f t="shared" si="1854"/>
        <v>23718</v>
      </c>
      <c r="B23729">
        <f t="shared" ca="1" si="1850"/>
        <v>6.8246206208496391E-3</v>
      </c>
      <c r="C23729">
        <f t="shared" ca="1" si="1852"/>
        <v>12.104887093346798</v>
      </c>
      <c r="D23729" s="48">
        <f t="shared" ca="1" si="1851"/>
        <v>53.802038149854468</v>
      </c>
      <c r="E23729">
        <f t="shared" ca="1" si="1853"/>
        <v>72.19121714752437</v>
      </c>
    </row>
    <row r="23730" spans="1:5" x14ac:dyDescent="0.35">
      <c r="A23730">
        <f t="shared" si="1854"/>
        <v>23719</v>
      </c>
      <c r="B23730">
        <f t="shared" ca="1" si="1850"/>
        <v>3.5529882404017783E-3</v>
      </c>
      <c r="C23730">
        <f t="shared" ca="1" si="1852"/>
        <v>16.776567747321884</v>
      </c>
      <c r="D23730" s="48">
        <f t="shared" ca="1" si="1851"/>
        <v>48.97920775935436</v>
      </c>
      <c r="E23730">
        <f t="shared" ca="1" si="1853"/>
        <v>92.290758086210559</v>
      </c>
    </row>
    <row r="23731" spans="1:5" x14ac:dyDescent="0.35">
      <c r="A23731">
        <f t="shared" si="1854"/>
        <v>23720</v>
      </c>
      <c r="B23731">
        <f t="shared" ca="1" si="1850"/>
        <v>4.6162012285731347E-3</v>
      </c>
      <c r="C23731">
        <f t="shared" ca="1" si="1852"/>
        <v>14.718299426082041</v>
      </c>
      <c r="D23731" s="48">
        <f t="shared" ca="1" si="1851"/>
        <v>51.900476954633461</v>
      </c>
      <c r="E23731">
        <f t="shared" ca="1" si="1853"/>
        <v>32.056853555172836</v>
      </c>
    </row>
    <row r="23732" spans="1:5" x14ac:dyDescent="0.35">
      <c r="A23732">
        <f t="shared" si="1854"/>
        <v>23721</v>
      </c>
      <c r="B23732">
        <f t="shared" ca="1" si="1850"/>
        <v>5.4012860387827382E-3</v>
      </c>
      <c r="C23732">
        <f t="shared" ca="1" si="1852"/>
        <v>13.606656196402417</v>
      </c>
      <c r="D23732" s="48">
        <f t="shared" ca="1" si="1851"/>
        <v>53.175932585867997</v>
      </c>
      <c r="E23732">
        <f t="shared" ca="1" si="1853"/>
        <v>61.830495197037763</v>
      </c>
    </row>
    <row r="23733" spans="1:5" x14ac:dyDescent="0.35">
      <c r="A23733">
        <f t="shared" si="1854"/>
        <v>23722</v>
      </c>
      <c r="B23733">
        <f t="shared" ca="1" si="1850"/>
        <v>4.2476854104079656E-3</v>
      </c>
      <c r="C23733">
        <f t="shared" ca="1" si="1852"/>
        <v>15.343478446609691</v>
      </c>
      <c r="D23733" s="48">
        <f t="shared" ca="1" si="1851"/>
        <v>52.802214709357237</v>
      </c>
      <c r="E23733">
        <f t="shared" ca="1" si="1853"/>
        <v>54.968555430651591</v>
      </c>
    </row>
    <row r="23734" spans="1:5" x14ac:dyDescent="0.35">
      <c r="A23734">
        <f t="shared" si="1854"/>
        <v>23723</v>
      </c>
      <c r="B23734">
        <f t="shared" ca="1" si="1850"/>
        <v>5.5731397336002747E-3</v>
      </c>
      <c r="C23734">
        <f t="shared" ca="1" si="1852"/>
        <v>13.395225650039334</v>
      </c>
      <c r="D23734" s="48">
        <f t="shared" ca="1" si="1851"/>
        <v>54.747987823866922</v>
      </c>
      <c r="E23734">
        <f t="shared" ca="1" si="1853"/>
        <v>62.503006627681991</v>
      </c>
    </row>
    <row r="23735" spans="1:5" x14ac:dyDescent="0.35">
      <c r="A23735">
        <f t="shared" si="1854"/>
        <v>23724</v>
      </c>
      <c r="B23735">
        <f t="shared" ca="1" si="1850"/>
        <v>5.9335187244373101E-3</v>
      </c>
      <c r="C23735">
        <f t="shared" ca="1" si="1852"/>
        <v>12.982066856992528</v>
      </c>
      <c r="D23735" s="48">
        <f t="shared" ca="1" si="1851"/>
        <v>53.331379724241053</v>
      </c>
      <c r="E23735">
        <f t="shared" ca="1" si="1853"/>
        <v>69.290129190730198</v>
      </c>
    </row>
    <row r="23736" spans="1:5" x14ac:dyDescent="0.35">
      <c r="A23736">
        <f t="shared" si="1854"/>
        <v>23725</v>
      </c>
      <c r="B23736">
        <f t="shared" ca="1" si="1850"/>
        <v>4.4716114091070567E-3</v>
      </c>
      <c r="C23736">
        <f t="shared" ca="1" si="1852"/>
        <v>14.954364851815624</v>
      </c>
      <c r="D23736" s="48">
        <f t="shared" ca="1" si="1851"/>
        <v>50.464185882653659</v>
      </c>
      <c r="E23736">
        <f t="shared" ca="1" si="1853"/>
        <v>40.577335826100835</v>
      </c>
    </row>
    <row r="23737" spans="1:5" x14ac:dyDescent="0.35">
      <c r="A23737">
        <f t="shared" si="1854"/>
        <v>23726</v>
      </c>
      <c r="B23737">
        <f t="shared" ca="1" si="1850"/>
        <v>5.3607774066528214E-3</v>
      </c>
      <c r="C23737">
        <f t="shared" ca="1" si="1852"/>
        <v>13.657968687596341</v>
      </c>
      <c r="D23737" s="48">
        <f t="shared" ca="1" si="1851"/>
        <v>48.576461057198067</v>
      </c>
      <c r="E23737">
        <f t="shared" ca="1" si="1853"/>
        <v>69.033176060025994</v>
      </c>
    </row>
    <row r="23738" spans="1:5" x14ac:dyDescent="0.35">
      <c r="A23738">
        <f t="shared" si="1854"/>
        <v>23727</v>
      </c>
      <c r="B23738">
        <f t="shared" ca="1" si="1850"/>
        <v>5.5885239424443177E-3</v>
      </c>
      <c r="C23738">
        <f t="shared" ca="1" si="1852"/>
        <v>13.376775611311212</v>
      </c>
      <c r="D23738" s="48">
        <f t="shared" ca="1" si="1851"/>
        <v>52.744456873619825</v>
      </c>
      <c r="E23738">
        <f t="shared" ca="1" si="1853"/>
        <v>53.687893741136492</v>
      </c>
    </row>
    <row r="23739" spans="1:5" x14ac:dyDescent="0.35">
      <c r="A23739">
        <f t="shared" si="1854"/>
        <v>23728</v>
      </c>
      <c r="B23739">
        <f t="shared" ca="1" si="1850"/>
        <v>5.2270236117583704E-3</v>
      </c>
      <c r="C23739">
        <f t="shared" ca="1" si="1852"/>
        <v>13.831611085811172</v>
      </c>
      <c r="D23739" s="48">
        <f t="shared" ca="1" si="1851"/>
        <v>52.465682366452874</v>
      </c>
      <c r="E23739">
        <f t="shared" ca="1" si="1853"/>
        <v>57.543494732345579</v>
      </c>
    </row>
    <row r="23740" spans="1:5" x14ac:dyDescent="0.35">
      <c r="A23740">
        <f t="shared" si="1854"/>
        <v>23729</v>
      </c>
      <c r="B23740">
        <f t="shared" ca="1" si="1850"/>
        <v>6.0959287468433003E-3</v>
      </c>
      <c r="C23740">
        <f t="shared" ca="1" si="1852"/>
        <v>12.80796284268334</v>
      </c>
      <c r="D23740" s="48">
        <f t="shared" ca="1" si="1851"/>
        <v>50.157821341986825</v>
      </c>
      <c r="E23740">
        <f t="shared" ca="1" si="1853"/>
        <v>53.080493446809115</v>
      </c>
    </row>
    <row r="23741" spans="1:5" x14ac:dyDescent="0.35">
      <c r="A23741">
        <f t="shared" si="1854"/>
        <v>23730</v>
      </c>
      <c r="B23741">
        <f t="shared" ca="1" si="1850"/>
        <v>6.1678421464227634E-3</v>
      </c>
      <c r="C23741">
        <f t="shared" ca="1" si="1852"/>
        <v>12.733077278147903</v>
      </c>
      <c r="D23741" s="48">
        <f t="shared" ca="1" si="1851"/>
        <v>52.491042364341844</v>
      </c>
      <c r="E23741">
        <f t="shared" ca="1" si="1853"/>
        <v>58.672480010789698</v>
      </c>
    </row>
    <row r="23742" spans="1:5" x14ac:dyDescent="0.35">
      <c r="A23742">
        <f t="shared" si="1854"/>
        <v>23731</v>
      </c>
      <c r="B23742">
        <f t="shared" ca="1" si="1850"/>
        <v>6.111921999434511E-3</v>
      </c>
      <c r="C23742">
        <f t="shared" ca="1" si="1852"/>
        <v>12.791194372473337</v>
      </c>
      <c r="D23742" s="48">
        <f t="shared" ca="1" si="1851"/>
        <v>51.99447212383739</v>
      </c>
      <c r="E23742">
        <f t="shared" ca="1" si="1853"/>
        <v>54.988956450730761</v>
      </c>
    </row>
    <row r="23743" spans="1:5" x14ac:dyDescent="0.35">
      <c r="A23743">
        <f t="shared" si="1854"/>
        <v>23732</v>
      </c>
      <c r="B23743">
        <f t="shared" ca="1" si="1850"/>
        <v>6.8292791487967516E-3</v>
      </c>
      <c r="C23743">
        <f t="shared" ca="1" si="1852"/>
        <v>12.100757772117417</v>
      </c>
      <c r="D23743" s="48">
        <f t="shared" ca="1" si="1851"/>
        <v>49.273059495832484</v>
      </c>
      <c r="E23743">
        <f t="shared" ca="1" si="1853"/>
        <v>35.167486904095703</v>
      </c>
    </row>
    <row r="23744" spans="1:5" x14ac:dyDescent="0.35">
      <c r="A23744">
        <f t="shared" si="1854"/>
        <v>23733</v>
      </c>
      <c r="B23744">
        <f t="shared" ca="1" si="1850"/>
        <v>4.2617795717898622E-3</v>
      </c>
      <c r="C23744">
        <f t="shared" ca="1" si="1852"/>
        <v>15.31808617240412</v>
      </c>
      <c r="D23744" s="48">
        <f t="shared" ca="1" si="1851"/>
        <v>51.254768229152312</v>
      </c>
      <c r="E23744">
        <f t="shared" ca="1" si="1853"/>
        <v>46.100651860431178</v>
      </c>
    </row>
    <row r="23745" spans="1:5" x14ac:dyDescent="0.35">
      <c r="A23745">
        <f t="shared" si="1854"/>
        <v>23734</v>
      </c>
      <c r="B23745">
        <f t="shared" ca="1" si="1850"/>
        <v>5.9350089669485536E-3</v>
      </c>
      <c r="C23745">
        <f t="shared" ca="1" si="1852"/>
        <v>12.980436897997084</v>
      </c>
      <c r="D23745" s="48">
        <f t="shared" ca="1" si="1851"/>
        <v>53.448476407356587</v>
      </c>
      <c r="E23745">
        <f t="shared" ca="1" si="1853"/>
        <v>61.04199622991824</v>
      </c>
    </row>
    <row r="23746" spans="1:5" x14ac:dyDescent="0.35">
      <c r="A23746">
        <f t="shared" si="1854"/>
        <v>23735</v>
      </c>
      <c r="B23746">
        <f t="shared" ca="1" si="1850"/>
        <v>5.7375560683796062E-3</v>
      </c>
      <c r="C23746">
        <f t="shared" ca="1" si="1852"/>
        <v>13.201902733590027</v>
      </c>
      <c r="D23746" s="48">
        <f t="shared" ca="1" si="1851"/>
        <v>52.123440155345229</v>
      </c>
      <c r="E23746">
        <f t="shared" ca="1" si="1853"/>
        <v>40.291484706045289</v>
      </c>
    </row>
    <row r="23747" spans="1:5" x14ac:dyDescent="0.35">
      <c r="A23747">
        <f t="shared" si="1854"/>
        <v>23736</v>
      </c>
      <c r="B23747">
        <f t="shared" ca="1" si="1850"/>
        <v>4.8492394602342127E-3</v>
      </c>
      <c r="C23747">
        <f t="shared" ca="1" si="1852"/>
        <v>14.360289151647633</v>
      </c>
      <c r="D23747" s="48">
        <f t="shared" ca="1" si="1851"/>
        <v>52.277340918491255</v>
      </c>
      <c r="E23747">
        <f t="shared" ca="1" si="1853"/>
        <v>24.779575894500159</v>
      </c>
    </row>
    <row r="23748" spans="1:5" x14ac:dyDescent="0.35">
      <c r="A23748">
        <f t="shared" si="1854"/>
        <v>23737</v>
      </c>
      <c r="B23748">
        <f t="shared" ca="1" si="1850"/>
        <v>4.0489048367574332E-3</v>
      </c>
      <c r="C23748">
        <f t="shared" ca="1" si="1852"/>
        <v>15.71560900426816</v>
      </c>
      <c r="D23748" s="48">
        <f t="shared" ca="1" si="1851"/>
        <v>52.472880726335454</v>
      </c>
      <c r="E23748">
        <f t="shared" ca="1" si="1853"/>
        <v>54.31875990755357</v>
      </c>
    </row>
    <row r="23749" spans="1:5" x14ac:dyDescent="0.35">
      <c r="A23749">
        <f t="shared" si="1854"/>
        <v>23738</v>
      </c>
      <c r="B23749">
        <f t="shared" ca="1" si="1850"/>
        <v>5.9237387939633729E-3</v>
      </c>
      <c r="C23749">
        <f t="shared" ca="1" si="1852"/>
        <v>12.992778955845544</v>
      </c>
      <c r="D23749" s="48">
        <f t="shared" ca="1" si="1851"/>
        <v>51.943431704119796</v>
      </c>
      <c r="E23749">
        <f t="shared" ca="1" si="1853"/>
        <v>55.024204372659476</v>
      </c>
    </row>
    <row r="23750" spans="1:5" x14ac:dyDescent="0.35">
      <c r="A23750">
        <f t="shared" si="1854"/>
        <v>23739</v>
      </c>
      <c r="B23750">
        <f t="shared" ca="1" si="1850"/>
        <v>4.7238108266879752E-3</v>
      </c>
      <c r="C23750">
        <f t="shared" ca="1" si="1852"/>
        <v>14.549690374702532</v>
      </c>
      <c r="D23750" s="48">
        <f t="shared" ca="1" si="1851"/>
        <v>51.578691099238171</v>
      </c>
      <c r="E23750">
        <f t="shared" ca="1" si="1853"/>
        <v>48.553587077227021</v>
      </c>
    </row>
    <row r="23751" spans="1:5" x14ac:dyDescent="0.35">
      <c r="A23751">
        <f t="shared" si="1854"/>
        <v>23740</v>
      </c>
      <c r="B23751">
        <f t="shared" ca="1" si="1850"/>
        <v>5.4000289345701646E-3</v>
      </c>
      <c r="C23751">
        <f t="shared" ca="1" si="1852"/>
        <v>13.608239890643167</v>
      </c>
      <c r="D23751" s="48">
        <f t="shared" ca="1" si="1851"/>
        <v>51.568583945567852</v>
      </c>
      <c r="E23751">
        <f t="shared" ca="1" si="1853"/>
        <v>65.70807201878165</v>
      </c>
    </row>
    <row r="23752" spans="1:5" x14ac:dyDescent="0.35">
      <c r="A23752">
        <f t="shared" si="1854"/>
        <v>23741</v>
      </c>
      <c r="B23752">
        <f t="shared" ca="1" si="1850"/>
        <v>5.4527381846581485E-3</v>
      </c>
      <c r="C23752">
        <f t="shared" ca="1" si="1852"/>
        <v>13.542307699044139</v>
      </c>
      <c r="D23752" s="48">
        <f t="shared" ca="1" si="1851"/>
        <v>51.105543234427643</v>
      </c>
      <c r="E23752">
        <f t="shared" ca="1" si="1853"/>
        <v>46.199655694836395</v>
      </c>
    </row>
    <row r="23753" spans="1:5" x14ac:dyDescent="0.35">
      <c r="A23753">
        <f t="shared" si="1854"/>
        <v>23742</v>
      </c>
      <c r="B23753">
        <f t="shared" ca="1" si="1850"/>
        <v>5.6936961108940637E-3</v>
      </c>
      <c r="C23753">
        <f t="shared" ca="1" si="1852"/>
        <v>13.252653954180323</v>
      </c>
      <c r="D23753" s="48">
        <f t="shared" ca="1" si="1851"/>
        <v>50.339557392122508</v>
      </c>
      <c r="E23753">
        <f t="shared" ca="1" si="1853"/>
        <v>70.149726421717347</v>
      </c>
    </row>
    <row r="23754" spans="1:5" x14ac:dyDescent="0.35">
      <c r="A23754">
        <f t="shared" si="1854"/>
        <v>23743</v>
      </c>
      <c r="B23754">
        <f t="shared" ca="1" si="1850"/>
        <v>5.4914746739448492E-3</v>
      </c>
      <c r="C23754">
        <f t="shared" ca="1" si="1852"/>
        <v>13.494459911699918</v>
      </c>
      <c r="D23754" s="48">
        <f t="shared" ca="1" si="1851"/>
        <v>49.908947715717979</v>
      </c>
      <c r="E23754">
        <f t="shared" ca="1" si="1853"/>
        <v>33.532944626925357</v>
      </c>
    </row>
    <row r="23755" spans="1:5" x14ac:dyDescent="0.35">
      <c r="A23755">
        <f t="shared" si="1854"/>
        <v>23744</v>
      </c>
      <c r="B23755">
        <f t="shared" ca="1" si="1850"/>
        <v>3.2724862685531947E-3</v>
      </c>
      <c r="C23755">
        <f t="shared" ca="1" si="1852"/>
        <v>17.480791125517779</v>
      </c>
      <c r="D23755" s="48">
        <f t="shared" ca="1" si="1851"/>
        <v>49.687322063066425</v>
      </c>
      <c r="E23755">
        <f t="shared" ca="1" si="1853"/>
        <v>69.820301029656491</v>
      </c>
    </row>
    <row r="23756" spans="1:5" x14ac:dyDescent="0.35">
      <c r="A23756">
        <f t="shared" si="1854"/>
        <v>23745</v>
      </c>
      <c r="B23756">
        <f t="shared" ref="B23756:B23819" ca="1" si="1855">_xlfn.GAMMA.INV(RAND(),$B$6,$B$7)</f>
        <v>4.5349589077993161E-3</v>
      </c>
      <c r="C23756">
        <f t="shared" ca="1" si="1852"/>
        <v>14.849550987957729</v>
      </c>
      <c r="D23756" s="48">
        <f t="shared" ref="D23756:D23819" ca="1" si="1856">_xlfn.NORM.INV(RAND(),$B$4,C23756/SQRT($B$2))</f>
        <v>50.675723319488512</v>
      </c>
      <c r="E23756">
        <f t="shared" ca="1" si="1853"/>
        <v>36.240861763908995</v>
      </c>
    </row>
    <row r="23757" spans="1:5" x14ac:dyDescent="0.35">
      <c r="A23757">
        <f t="shared" si="1854"/>
        <v>23746</v>
      </c>
      <c r="B23757">
        <f t="shared" ca="1" si="1855"/>
        <v>5.3362797893567676E-3</v>
      </c>
      <c r="C23757">
        <f t="shared" ref="C23757:C23820" ca="1" si="1857">1/SQRT(B23757)</f>
        <v>13.689283065639044</v>
      </c>
      <c r="D23757" s="48">
        <f t="shared" ca="1" si="1856"/>
        <v>50.140095995641936</v>
      </c>
      <c r="E23757">
        <f t="shared" ref="E23757:E23820" ca="1" si="1858">_xlfn.NORM.INV(RAND(),D23757,C23757)</f>
        <v>59.140790567507352</v>
      </c>
    </row>
    <row r="23758" spans="1:5" x14ac:dyDescent="0.35">
      <c r="A23758">
        <f t="shared" ref="A23758:A23821" si="1859">A23757+1</f>
        <v>23747</v>
      </c>
      <c r="B23758">
        <f t="shared" ca="1" si="1855"/>
        <v>6.9565109672632902E-3</v>
      </c>
      <c r="C23758">
        <f t="shared" ca="1" si="1857"/>
        <v>11.989588090959613</v>
      </c>
      <c r="D23758" s="48">
        <f t="shared" ca="1" si="1856"/>
        <v>53.23671059671311</v>
      </c>
      <c r="E23758">
        <f t="shared" ca="1" si="1858"/>
        <v>49.343606295185822</v>
      </c>
    </row>
    <row r="23759" spans="1:5" x14ac:dyDescent="0.35">
      <c r="A23759">
        <f t="shared" si="1859"/>
        <v>23748</v>
      </c>
      <c r="B23759">
        <f t="shared" ca="1" si="1855"/>
        <v>4.5300824506730557E-3</v>
      </c>
      <c r="C23759">
        <f t="shared" ca="1" si="1857"/>
        <v>14.857541319536759</v>
      </c>
      <c r="D23759" s="48">
        <f t="shared" ca="1" si="1856"/>
        <v>52.214191360204183</v>
      </c>
      <c r="E23759">
        <f t="shared" ca="1" si="1858"/>
        <v>35.490967686074121</v>
      </c>
    </row>
    <row r="23760" spans="1:5" x14ac:dyDescent="0.35">
      <c r="A23760">
        <f t="shared" si="1859"/>
        <v>23749</v>
      </c>
      <c r="B23760">
        <f t="shared" ca="1" si="1855"/>
        <v>5.5042793545169669E-3</v>
      </c>
      <c r="C23760">
        <f t="shared" ca="1" si="1857"/>
        <v>13.478754598903269</v>
      </c>
      <c r="D23760" s="48">
        <f t="shared" ca="1" si="1856"/>
        <v>51.833003937977082</v>
      </c>
      <c r="E23760">
        <f t="shared" ca="1" si="1858"/>
        <v>53.798969969297488</v>
      </c>
    </row>
    <row r="23761" spans="1:5" x14ac:dyDescent="0.35">
      <c r="A23761">
        <f t="shared" si="1859"/>
        <v>23750</v>
      </c>
      <c r="B23761">
        <f t="shared" ca="1" si="1855"/>
        <v>4.3984417689707138E-3</v>
      </c>
      <c r="C23761">
        <f t="shared" ca="1" si="1857"/>
        <v>15.078237394561688</v>
      </c>
      <c r="D23761" s="48">
        <f t="shared" ca="1" si="1856"/>
        <v>55.603952508667597</v>
      </c>
      <c r="E23761">
        <f t="shared" ca="1" si="1858"/>
        <v>50.597458286104612</v>
      </c>
    </row>
    <row r="23762" spans="1:5" x14ac:dyDescent="0.35">
      <c r="A23762">
        <f t="shared" si="1859"/>
        <v>23751</v>
      </c>
      <c r="B23762">
        <f t="shared" ca="1" si="1855"/>
        <v>4.6563850384042666E-3</v>
      </c>
      <c r="C23762">
        <f t="shared" ca="1" si="1857"/>
        <v>14.654653606751305</v>
      </c>
      <c r="D23762" s="48">
        <f t="shared" ca="1" si="1856"/>
        <v>50.299774171032588</v>
      </c>
      <c r="E23762">
        <f t="shared" ca="1" si="1858"/>
        <v>69.757843834917281</v>
      </c>
    </row>
    <row r="23763" spans="1:5" x14ac:dyDescent="0.35">
      <c r="A23763">
        <f t="shared" si="1859"/>
        <v>23752</v>
      </c>
      <c r="B23763">
        <f t="shared" ca="1" si="1855"/>
        <v>5.9727223205813841E-3</v>
      </c>
      <c r="C23763">
        <f t="shared" ca="1" si="1857"/>
        <v>12.939391040273897</v>
      </c>
      <c r="D23763" s="48">
        <f t="shared" ca="1" si="1856"/>
        <v>49.925948101136662</v>
      </c>
      <c r="E23763">
        <f t="shared" ca="1" si="1858"/>
        <v>36.661998819358779</v>
      </c>
    </row>
    <row r="23764" spans="1:5" x14ac:dyDescent="0.35">
      <c r="A23764">
        <f t="shared" si="1859"/>
        <v>23753</v>
      </c>
      <c r="B23764">
        <f t="shared" ca="1" si="1855"/>
        <v>6.3504023555657051E-3</v>
      </c>
      <c r="C23764">
        <f t="shared" ca="1" si="1857"/>
        <v>12.548718546324485</v>
      </c>
      <c r="D23764" s="48">
        <f t="shared" ca="1" si="1856"/>
        <v>54.41201143374046</v>
      </c>
      <c r="E23764">
        <f t="shared" ca="1" si="1858"/>
        <v>60.852346186647175</v>
      </c>
    </row>
    <row r="23765" spans="1:5" x14ac:dyDescent="0.35">
      <c r="A23765">
        <f t="shared" si="1859"/>
        <v>23754</v>
      </c>
      <c r="B23765">
        <f t="shared" ca="1" si="1855"/>
        <v>3.2584327926146123E-3</v>
      </c>
      <c r="C23765">
        <f t="shared" ca="1" si="1857"/>
        <v>17.518447504561056</v>
      </c>
      <c r="D23765" s="48">
        <f t="shared" ca="1" si="1856"/>
        <v>52.641806144548113</v>
      </c>
      <c r="E23765">
        <f t="shared" ca="1" si="1858"/>
        <v>55.745577120683585</v>
      </c>
    </row>
    <row r="23766" spans="1:5" x14ac:dyDescent="0.35">
      <c r="A23766">
        <f t="shared" si="1859"/>
        <v>23755</v>
      </c>
      <c r="B23766">
        <f t="shared" ca="1" si="1855"/>
        <v>3.3346941566222161E-3</v>
      </c>
      <c r="C23766">
        <f t="shared" ca="1" si="1857"/>
        <v>17.316973635230763</v>
      </c>
      <c r="D23766" s="48">
        <f t="shared" ca="1" si="1856"/>
        <v>46.411473305851615</v>
      </c>
      <c r="E23766">
        <f t="shared" ca="1" si="1858"/>
        <v>53.839658549463749</v>
      </c>
    </row>
    <row r="23767" spans="1:5" x14ac:dyDescent="0.35">
      <c r="A23767">
        <f t="shared" si="1859"/>
        <v>23756</v>
      </c>
      <c r="B23767">
        <f t="shared" ca="1" si="1855"/>
        <v>4.2813637525567138E-3</v>
      </c>
      <c r="C23767">
        <f t="shared" ca="1" si="1857"/>
        <v>15.283011365016602</v>
      </c>
      <c r="D23767" s="48">
        <f t="shared" ca="1" si="1856"/>
        <v>52.002421530523577</v>
      </c>
      <c r="E23767">
        <f t="shared" ca="1" si="1858"/>
        <v>56.548226382630155</v>
      </c>
    </row>
    <row r="23768" spans="1:5" x14ac:dyDescent="0.35">
      <c r="A23768">
        <f t="shared" si="1859"/>
        <v>23757</v>
      </c>
      <c r="B23768">
        <f t="shared" ca="1" si="1855"/>
        <v>4.938001758158137E-3</v>
      </c>
      <c r="C23768">
        <f t="shared" ca="1" si="1857"/>
        <v>14.23063828537633</v>
      </c>
      <c r="D23768" s="48">
        <f t="shared" ca="1" si="1856"/>
        <v>49.912117624591843</v>
      </c>
      <c r="E23768">
        <f t="shared" ca="1" si="1858"/>
        <v>45.167945992344102</v>
      </c>
    </row>
    <row r="23769" spans="1:5" x14ac:dyDescent="0.35">
      <c r="A23769">
        <f t="shared" si="1859"/>
        <v>23758</v>
      </c>
      <c r="B23769">
        <f t="shared" ca="1" si="1855"/>
        <v>5.9887655088780465E-3</v>
      </c>
      <c r="C23769">
        <f t="shared" ca="1" si="1857"/>
        <v>12.922047874998452</v>
      </c>
      <c r="D23769" s="48">
        <f t="shared" ca="1" si="1856"/>
        <v>49.824033221960086</v>
      </c>
      <c r="E23769">
        <f t="shared" ca="1" si="1858"/>
        <v>13.683639173666592</v>
      </c>
    </row>
    <row r="23770" spans="1:5" x14ac:dyDescent="0.35">
      <c r="A23770">
        <f t="shared" si="1859"/>
        <v>23759</v>
      </c>
      <c r="B23770">
        <f t="shared" ca="1" si="1855"/>
        <v>4.7026033704843867E-3</v>
      </c>
      <c r="C23770">
        <f t="shared" ca="1" si="1857"/>
        <v>14.582461033511192</v>
      </c>
      <c r="D23770" s="48">
        <f t="shared" ca="1" si="1856"/>
        <v>50.665180115558599</v>
      </c>
      <c r="E23770">
        <f t="shared" ca="1" si="1858"/>
        <v>90.182341795296622</v>
      </c>
    </row>
    <row r="23771" spans="1:5" x14ac:dyDescent="0.35">
      <c r="A23771">
        <f t="shared" si="1859"/>
        <v>23760</v>
      </c>
      <c r="B23771">
        <f t="shared" ca="1" si="1855"/>
        <v>4.9787019619311756E-3</v>
      </c>
      <c r="C23771">
        <f t="shared" ca="1" si="1857"/>
        <v>14.17235216531699</v>
      </c>
      <c r="D23771" s="48">
        <f t="shared" ca="1" si="1856"/>
        <v>50.310380777542981</v>
      </c>
      <c r="E23771">
        <f t="shared" ca="1" si="1858"/>
        <v>36.798267195410816</v>
      </c>
    </row>
    <row r="23772" spans="1:5" x14ac:dyDescent="0.35">
      <c r="A23772">
        <f t="shared" si="1859"/>
        <v>23761</v>
      </c>
      <c r="B23772">
        <f t="shared" ca="1" si="1855"/>
        <v>6.4011677282657577E-3</v>
      </c>
      <c r="C23772">
        <f t="shared" ca="1" si="1857"/>
        <v>12.498859796392159</v>
      </c>
      <c r="D23772" s="48">
        <f t="shared" ca="1" si="1856"/>
        <v>53.340943224786749</v>
      </c>
      <c r="E23772">
        <f t="shared" ca="1" si="1858"/>
        <v>67.505414704614097</v>
      </c>
    </row>
    <row r="23773" spans="1:5" x14ac:dyDescent="0.35">
      <c r="A23773">
        <f t="shared" si="1859"/>
        <v>23762</v>
      </c>
      <c r="B23773">
        <f t="shared" ca="1" si="1855"/>
        <v>3.2964660057335851E-3</v>
      </c>
      <c r="C23773">
        <f t="shared" ca="1" si="1857"/>
        <v>17.417094140836376</v>
      </c>
      <c r="D23773" s="48">
        <f t="shared" ca="1" si="1856"/>
        <v>48.437019193456678</v>
      </c>
      <c r="E23773">
        <f t="shared" ca="1" si="1858"/>
        <v>63.292552791924173</v>
      </c>
    </row>
    <row r="23774" spans="1:5" x14ac:dyDescent="0.35">
      <c r="A23774">
        <f t="shared" si="1859"/>
        <v>23763</v>
      </c>
      <c r="B23774">
        <f t="shared" ca="1" si="1855"/>
        <v>5.9276910895204064E-3</v>
      </c>
      <c r="C23774">
        <f t="shared" ca="1" si="1857"/>
        <v>12.988446757671216</v>
      </c>
      <c r="D23774" s="48">
        <f t="shared" ca="1" si="1856"/>
        <v>52.9787499237991</v>
      </c>
      <c r="E23774">
        <f t="shared" ca="1" si="1858"/>
        <v>50.800085734001378</v>
      </c>
    </row>
    <row r="23775" spans="1:5" x14ac:dyDescent="0.35">
      <c r="A23775">
        <f t="shared" si="1859"/>
        <v>23764</v>
      </c>
      <c r="B23775">
        <f t="shared" ca="1" si="1855"/>
        <v>5.3117430606006008E-3</v>
      </c>
      <c r="C23775">
        <f t="shared" ca="1" si="1857"/>
        <v>13.720864339192705</v>
      </c>
      <c r="D23775" s="48">
        <f t="shared" ca="1" si="1856"/>
        <v>51.984913238936826</v>
      </c>
      <c r="E23775">
        <f t="shared" ca="1" si="1858"/>
        <v>50.062020564255739</v>
      </c>
    </row>
    <row r="23776" spans="1:5" x14ac:dyDescent="0.35">
      <c r="A23776">
        <f t="shared" si="1859"/>
        <v>23765</v>
      </c>
      <c r="B23776">
        <f t="shared" ca="1" si="1855"/>
        <v>5.1127337143293929E-3</v>
      </c>
      <c r="C23776">
        <f t="shared" ca="1" si="1857"/>
        <v>13.985352363897915</v>
      </c>
      <c r="D23776" s="48">
        <f t="shared" ca="1" si="1856"/>
        <v>54.37067570449674</v>
      </c>
      <c r="E23776">
        <f t="shared" ca="1" si="1858"/>
        <v>52.41451749044721</v>
      </c>
    </row>
    <row r="23777" spans="1:5" x14ac:dyDescent="0.35">
      <c r="A23777">
        <f t="shared" si="1859"/>
        <v>23766</v>
      </c>
      <c r="B23777">
        <f t="shared" ca="1" si="1855"/>
        <v>3.5523023796826831E-3</v>
      </c>
      <c r="C23777">
        <f t="shared" ca="1" si="1857"/>
        <v>16.778187236915393</v>
      </c>
      <c r="D23777" s="48">
        <f t="shared" ca="1" si="1856"/>
        <v>53.391351071689591</v>
      </c>
      <c r="E23777">
        <f t="shared" ca="1" si="1858"/>
        <v>22.147171028190296</v>
      </c>
    </row>
    <row r="23778" spans="1:5" x14ac:dyDescent="0.35">
      <c r="A23778">
        <f t="shared" si="1859"/>
        <v>23767</v>
      </c>
      <c r="B23778">
        <f t="shared" ca="1" si="1855"/>
        <v>4.890955694911713E-3</v>
      </c>
      <c r="C23778">
        <f t="shared" ca="1" si="1857"/>
        <v>14.298916683239382</v>
      </c>
      <c r="D23778" s="48">
        <f t="shared" ca="1" si="1856"/>
        <v>51.268814165957657</v>
      </c>
      <c r="E23778">
        <f t="shared" ca="1" si="1858"/>
        <v>59.970141593138642</v>
      </c>
    </row>
    <row r="23779" spans="1:5" x14ac:dyDescent="0.35">
      <c r="A23779">
        <f t="shared" si="1859"/>
        <v>23768</v>
      </c>
      <c r="B23779">
        <f t="shared" ca="1" si="1855"/>
        <v>3.911042589221177E-3</v>
      </c>
      <c r="C23779">
        <f t="shared" ca="1" si="1857"/>
        <v>15.990193799794188</v>
      </c>
      <c r="D23779" s="48">
        <f t="shared" ca="1" si="1856"/>
        <v>49.155064900405854</v>
      </c>
      <c r="E23779">
        <f t="shared" ca="1" si="1858"/>
        <v>49.691938401968002</v>
      </c>
    </row>
    <row r="23780" spans="1:5" x14ac:dyDescent="0.35">
      <c r="A23780">
        <f t="shared" si="1859"/>
        <v>23769</v>
      </c>
      <c r="B23780">
        <f t="shared" ca="1" si="1855"/>
        <v>4.9546750837461268E-3</v>
      </c>
      <c r="C23780">
        <f t="shared" ca="1" si="1857"/>
        <v>14.206673846412164</v>
      </c>
      <c r="D23780" s="48">
        <f t="shared" ca="1" si="1856"/>
        <v>51.067466233067343</v>
      </c>
      <c r="E23780">
        <f t="shared" ca="1" si="1858"/>
        <v>54.205352265828964</v>
      </c>
    </row>
    <row r="23781" spans="1:5" x14ac:dyDescent="0.35">
      <c r="A23781">
        <f t="shared" si="1859"/>
        <v>23770</v>
      </c>
      <c r="B23781">
        <f t="shared" ca="1" si="1855"/>
        <v>4.7787981376201339E-3</v>
      </c>
      <c r="C23781">
        <f t="shared" ca="1" si="1857"/>
        <v>14.46574006917642</v>
      </c>
      <c r="D23781" s="48">
        <f t="shared" ca="1" si="1856"/>
        <v>52.927351948771786</v>
      </c>
      <c r="E23781">
        <f t="shared" ca="1" si="1858"/>
        <v>36.158601554766193</v>
      </c>
    </row>
    <row r="23782" spans="1:5" x14ac:dyDescent="0.35">
      <c r="A23782">
        <f t="shared" si="1859"/>
        <v>23771</v>
      </c>
      <c r="B23782">
        <f t="shared" ca="1" si="1855"/>
        <v>3.7164748388257823E-3</v>
      </c>
      <c r="C23782">
        <f t="shared" ca="1" si="1857"/>
        <v>16.403419873681539</v>
      </c>
      <c r="D23782" s="48">
        <f t="shared" ca="1" si="1856"/>
        <v>50.927711299310353</v>
      </c>
      <c r="E23782">
        <f t="shared" ca="1" si="1858"/>
        <v>69.787839788180477</v>
      </c>
    </row>
    <row r="23783" spans="1:5" x14ac:dyDescent="0.35">
      <c r="A23783">
        <f t="shared" si="1859"/>
        <v>23772</v>
      </c>
      <c r="B23783">
        <f t="shared" ca="1" si="1855"/>
        <v>4.9433471587530965E-3</v>
      </c>
      <c r="C23783">
        <f t="shared" ca="1" si="1857"/>
        <v>14.222942180403388</v>
      </c>
      <c r="D23783" s="48">
        <f t="shared" ca="1" si="1856"/>
        <v>53.513316340180097</v>
      </c>
      <c r="E23783">
        <f t="shared" ca="1" si="1858"/>
        <v>49.445934674941455</v>
      </c>
    </row>
    <row r="23784" spans="1:5" x14ac:dyDescent="0.35">
      <c r="A23784">
        <f t="shared" si="1859"/>
        <v>23773</v>
      </c>
      <c r="B23784">
        <f t="shared" ca="1" si="1855"/>
        <v>3.9706655084631266E-3</v>
      </c>
      <c r="C23784">
        <f t="shared" ca="1" si="1857"/>
        <v>15.86968652998373</v>
      </c>
      <c r="D23784" s="48">
        <f t="shared" ca="1" si="1856"/>
        <v>46.620378222631061</v>
      </c>
      <c r="E23784">
        <f t="shared" ca="1" si="1858"/>
        <v>61.620947095892305</v>
      </c>
    </row>
    <row r="23785" spans="1:5" x14ac:dyDescent="0.35">
      <c r="A23785">
        <f t="shared" si="1859"/>
        <v>23774</v>
      </c>
      <c r="B23785">
        <f t="shared" ca="1" si="1855"/>
        <v>4.7154136300447064E-3</v>
      </c>
      <c r="C23785">
        <f t="shared" ca="1" si="1857"/>
        <v>14.56263963813773</v>
      </c>
      <c r="D23785" s="48">
        <f t="shared" ca="1" si="1856"/>
        <v>50.512642900340083</v>
      </c>
      <c r="E23785">
        <f t="shared" ca="1" si="1858"/>
        <v>55.008225544773858</v>
      </c>
    </row>
    <row r="23786" spans="1:5" x14ac:dyDescent="0.35">
      <c r="A23786">
        <f t="shared" si="1859"/>
        <v>23775</v>
      </c>
      <c r="B23786">
        <f t="shared" ca="1" si="1855"/>
        <v>5.0742843496532205E-3</v>
      </c>
      <c r="C23786">
        <f t="shared" ca="1" si="1857"/>
        <v>14.038237961755261</v>
      </c>
      <c r="D23786" s="48">
        <f t="shared" ca="1" si="1856"/>
        <v>52.359593532133125</v>
      </c>
      <c r="E23786">
        <f t="shared" ca="1" si="1858"/>
        <v>51.057981588882079</v>
      </c>
    </row>
    <row r="23787" spans="1:5" x14ac:dyDescent="0.35">
      <c r="A23787">
        <f t="shared" si="1859"/>
        <v>23776</v>
      </c>
      <c r="B23787">
        <f t="shared" ca="1" si="1855"/>
        <v>4.2869300808659984E-3</v>
      </c>
      <c r="C23787">
        <f t="shared" ca="1" si="1857"/>
        <v>15.273086093337321</v>
      </c>
      <c r="D23787" s="48">
        <f t="shared" ca="1" si="1856"/>
        <v>56.151737165765041</v>
      </c>
      <c r="E23787">
        <f t="shared" ca="1" si="1858"/>
        <v>38.281485879658774</v>
      </c>
    </row>
    <row r="23788" spans="1:5" x14ac:dyDescent="0.35">
      <c r="A23788">
        <f t="shared" si="1859"/>
        <v>23777</v>
      </c>
      <c r="B23788">
        <f t="shared" ca="1" si="1855"/>
        <v>5.449400723540933E-3</v>
      </c>
      <c r="C23788">
        <f t="shared" ca="1" si="1857"/>
        <v>13.546454027202966</v>
      </c>
      <c r="D23788" s="48">
        <f t="shared" ca="1" si="1856"/>
        <v>53.617592426828253</v>
      </c>
      <c r="E23788">
        <f t="shared" ca="1" si="1858"/>
        <v>50.844277449631981</v>
      </c>
    </row>
    <row r="23789" spans="1:5" x14ac:dyDescent="0.35">
      <c r="A23789">
        <f t="shared" si="1859"/>
        <v>23778</v>
      </c>
      <c r="B23789">
        <f t="shared" ca="1" si="1855"/>
        <v>5.2041035813917913E-3</v>
      </c>
      <c r="C23789">
        <f t="shared" ca="1" si="1857"/>
        <v>13.862036369436591</v>
      </c>
      <c r="D23789" s="48">
        <f t="shared" ca="1" si="1856"/>
        <v>52.107743747049</v>
      </c>
      <c r="E23789">
        <f t="shared" ca="1" si="1858"/>
        <v>56.282422995869716</v>
      </c>
    </row>
    <row r="23790" spans="1:5" x14ac:dyDescent="0.35">
      <c r="A23790">
        <f t="shared" si="1859"/>
        <v>23779</v>
      </c>
      <c r="B23790">
        <f t="shared" ca="1" si="1855"/>
        <v>4.4500566691319885E-3</v>
      </c>
      <c r="C23790">
        <f t="shared" ca="1" si="1857"/>
        <v>14.99053833069355</v>
      </c>
      <c r="D23790" s="48">
        <f t="shared" ca="1" si="1856"/>
        <v>51.432189267515</v>
      </c>
      <c r="E23790">
        <f t="shared" ca="1" si="1858"/>
        <v>55.323918438756955</v>
      </c>
    </row>
    <row r="23791" spans="1:5" x14ac:dyDescent="0.35">
      <c r="A23791">
        <f t="shared" si="1859"/>
        <v>23780</v>
      </c>
      <c r="B23791">
        <f t="shared" ca="1" si="1855"/>
        <v>4.5675480309435978E-3</v>
      </c>
      <c r="C23791">
        <f t="shared" ca="1" si="1857"/>
        <v>14.796480922359436</v>
      </c>
      <c r="D23791" s="48">
        <f t="shared" ca="1" si="1856"/>
        <v>53.784877149706098</v>
      </c>
      <c r="E23791">
        <f t="shared" ca="1" si="1858"/>
        <v>51.890173206486779</v>
      </c>
    </row>
    <row r="23792" spans="1:5" x14ac:dyDescent="0.35">
      <c r="A23792">
        <f t="shared" si="1859"/>
        <v>23781</v>
      </c>
      <c r="B23792">
        <f t="shared" ca="1" si="1855"/>
        <v>5.7973942244756889E-3</v>
      </c>
      <c r="C23792">
        <f t="shared" ca="1" si="1857"/>
        <v>13.133593893063164</v>
      </c>
      <c r="D23792" s="48">
        <f t="shared" ca="1" si="1856"/>
        <v>51.36653846042563</v>
      </c>
      <c r="E23792">
        <f t="shared" ca="1" si="1858"/>
        <v>52.256710360432017</v>
      </c>
    </row>
    <row r="23793" spans="1:5" x14ac:dyDescent="0.35">
      <c r="A23793">
        <f t="shared" si="1859"/>
        <v>23782</v>
      </c>
      <c r="B23793">
        <f t="shared" ca="1" si="1855"/>
        <v>5.1432193883587055E-3</v>
      </c>
      <c r="C23793">
        <f t="shared" ca="1" si="1857"/>
        <v>13.943842705603126</v>
      </c>
      <c r="D23793" s="48">
        <f t="shared" ca="1" si="1856"/>
        <v>52.502008113603942</v>
      </c>
      <c r="E23793">
        <f t="shared" ca="1" si="1858"/>
        <v>54.419648489076081</v>
      </c>
    </row>
    <row r="23794" spans="1:5" x14ac:dyDescent="0.35">
      <c r="A23794">
        <f t="shared" si="1859"/>
        <v>23783</v>
      </c>
      <c r="B23794">
        <f t="shared" ca="1" si="1855"/>
        <v>4.2994259254797136E-3</v>
      </c>
      <c r="C23794">
        <f t="shared" ca="1" si="1857"/>
        <v>15.250875106637853</v>
      </c>
      <c r="D23794" s="48">
        <f t="shared" ca="1" si="1856"/>
        <v>56.701770408840602</v>
      </c>
      <c r="E23794">
        <f t="shared" ca="1" si="1858"/>
        <v>60.054467094209592</v>
      </c>
    </row>
    <row r="23795" spans="1:5" x14ac:dyDescent="0.35">
      <c r="A23795">
        <f t="shared" si="1859"/>
        <v>23784</v>
      </c>
      <c r="B23795">
        <f t="shared" ca="1" si="1855"/>
        <v>3.8935660461163557E-3</v>
      </c>
      <c r="C23795">
        <f t="shared" ca="1" si="1857"/>
        <v>16.026040170868125</v>
      </c>
      <c r="D23795" s="48">
        <f t="shared" ca="1" si="1856"/>
        <v>51.53502462898583</v>
      </c>
      <c r="E23795">
        <f t="shared" ca="1" si="1858"/>
        <v>54.563928648147233</v>
      </c>
    </row>
    <row r="23796" spans="1:5" x14ac:dyDescent="0.35">
      <c r="A23796">
        <f t="shared" si="1859"/>
        <v>23785</v>
      </c>
      <c r="B23796">
        <f t="shared" ca="1" si="1855"/>
        <v>5.3966538532130518E-3</v>
      </c>
      <c r="C23796">
        <f t="shared" ca="1" si="1857"/>
        <v>13.61249453984207</v>
      </c>
      <c r="D23796" s="48">
        <f t="shared" ca="1" si="1856"/>
        <v>51.413319669433633</v>
      </c>
      <c r="E23796">
        <f t="shared" ca="1" si="1858"/>
        <v>47.325382841467864</v>
      </c>
    </row>
    <row r="23797" spans="1:5" x14ac:dyDescent="0.35">
      <c r="A23797">
        <f t="shared" si="1859"/>
        <v>23786</v>
      </c>
      <c r="B23797">
        <f t="shared" ca="1" si="1855"/>
        <v>5.2738838152050389E-3</v>
      </c>
      <c r="C23797">
        <f t="shared" ca="1" si="1857"/>
        <v>13.770024755331487</v>
      </c>
      <c r="D23797" s="48">
        <f t="shared" ca="1" si="1856"/>
        <v>53.000404047539107</v>
      </c>
      <c r="E23797">
        <f t="shared" ca="1" si="1858"/>
        <v>58.168137420699559</v>
      </c>
    </row>
    <row r="23798" spans="1:5" x14ac:dyDescent="0.35">
      <c r="A23798">
        <f t="shared" si="1859"/>
        <v>23787</v>
      </c>
      <c r="B23798">
        <f t="shared" ca="1" si="1855"/>
        <v>4.8006131960881436E-3</v>
      </c>
      <c r="C23798">
        <f t="shared" ca="1" si="1857"/>
        <v>14.432834867735473</v>
      </c>
      <c r="D23798" s="48">
        <f t="shared" ca="1" si="1856"/>
        <v>52.248840800555406</v>
      </c>
      <c r="E23798">
        <f t="shared" ca="1" si="1858"/>
        <v>63.330168455395494</v>
      </c>
    </row>
    <row r="23799" spans="1:5" x14ac:dyDescent="0.35">
      <c r="A23799">
        <f t="shared" si="1859"/>
        <v>23788</v>
      </c>
      <c r="B23799">
        <f t="shared" ca="1" si="1855"/>
        <v>3.6899548807881682E-3</v>
      </c>
      <c r="C23799">
        <f t="shared" ca="1" si="1857"/>
        <v>16.46226059002613</v>
      </c>
      <c r="D23799" s="48">
        <f t="shared" ca="1" si="1856"/>
        <v>51.318978418760871</v>
      </c>
      <c r="E23799">
        <f t="shared" ca="1" si="1858"/>
        <v>49.189575019295802</v>
      </c>
    </row>
    <row r="23800" spans="1:5" x14ac:dyDescent="0.35">
      <c r="A23800">
        <f t="shared" si="1859"/>
        <v>23789</v>
      </c>
      <c r="B23800">
        <f t="shared" ca="1" si="1855"/>
        <v>5.5414076720838651E-3</v>
      </c>
      <c r="C23800">
        <f t="shared" ca="1" si="1857"/>
        <v>13.433523802531731</v>
      </c>
      <c r="D23800" s="48">
        <f t="shared" ca="1" si="1856"/>
        <v>51.360217585377079</v>
      </c>
      <c r="E23800">
        <f t="shared" ca="1" si="1858"/>
        <v>26.485254925483396</v>
      </c>
    </row>
    <row r="23801" spans="1:5" x14ac:dyDescent="0.35">
      <c r="A23801">
        <f t="shared" si="1859"/>
        <v>23790</v>
      </c>
      <c r="B23801">
        <f t="shared" ca="1" si="1855"/>
        <v>5.2714846464985976E-3</v>
      </c>
      <c r="C23801">
        <f t="shared" ca="1" si="1857"/>
        <v>13.77315791957532</v>
      </c>
      <c r="D23801" s="48">
        <f t="shared" ca="1" si="1856"/>
        <v>50.179544677084628</v>
      </c>
      <c r="E23801">
        <f t="shared" ca="1" si="1858"/>
        <v>67.148064941167817</v>
      </c>
    </row>
    <row r="23802" spans="1:5" x14ac:dyDescent="0.35">
      <c r="A23802">
        <f t="shared" si="1859"/>
        <v>23791</v>
      </c>
      <c r="B23802">
        <f t="shared" ca="1" si="1855"/>
        <v>5.9572553637285645E-3</v>
      </c>
      <c r="C23802">
        <f t="shared" ca="1" si="1857"/>
        <v>12.956177568348554</v>
      </c>
      <c r="D23802" s="48">
        <f t="shared" ca="1" si="1856"/>
        <v>53.557824366881391</v>
      </c>
      <c r="E23802">
        <f t="shared" ca="1" si="1858"/>
        <v>63.226977458289383</v>
      </c>
    </row>
    <row r="23803" spans="1:5" x14ac:dyDescent="0.35">
      <c r="A23803">
        <f t="shared" si="1859"/>
        <v>23792</v>
      </c>
      <c r="B23803">
        <f t="shared" ca="1" si="1855"/>
        <v>3.8195417974476544E-3</v>
      </c>
      <c r="C23803">
        <f t="shared" ca="1" si="1857"/>
        <v>16.18059048862527</v>
      </c>
      <c r="D23803" s="48">
        <f t="shared" ca="1" si="1856"/>
        <v>53.833205344704318</v>
      </c>
      <c r="E23803">
        <f t="shared" ca="1" si="1858"/>
        <v>56.901458209169171</v>
      </c>
    </row>
    <row r="23804" spans="1:5" x14ac:dyDescent="0.35">
      <c r="A23804">
        <f t="shared" si="1859"/>
        <v>23793</v>
      </c>
      <c r="B23804">
        <f t="shared" ca="1" si="1855"/>
        <v>4.0134375810899538E-3</v>
      </c>
      <c r="C23804">
        <f t="shared" ca="1" si="1857"/>
        <v>15.784896677508433</v>
      </c>
      <c r="D23804" s="48">
        <f t="shared" ca="1" si="1856"/>
        <v>52.569203838907377</v>
      </c>
      <c r="E23804">
        <f t="shared" ca="1" si="1858"/>
        <v>72.189110150875734</v>
      </c>
    </row>
    <row r="23805" spans="1:5" x14ac:dyDescent="0.35">
      <c r="A23805">
        <f t="shared" si="1859"/>
        <v>23794</v>
      </c>
      <c r="B23805">
        <f t="shared" ca="1" si="1855"/>
        <v>5.3069470618477711E-3</v>
      </c>
      <c r="C23805">
        <f t="shared" ca="1" si="1857"/>
        <v>13.727062854724529</v>
      </c>
      <c r="D23805" s="48">
        <f t="shared" ca="1" si="1856"/>
        <v>51.004527656667634</v>
      </c>
      <c r="E23805">
        <f t="shared" ca="1" si="1858"/>
        <v>69.843166563140514</v>
      </c>
    </row>
    <row r="23806" spans="1:5" x14ac:dyDescent="0.35">
      <c r="A23806">
        <f t="shared" si="1859"/>
        <v>23795</v>
      </c>
      <c r="B23806">
        <f t="shared" ca="1" si="1855"/>
        <v>4.2442295733384587E-3</v>
      </c>
      <c r="C23806">
        <f t="shared" ca="1" si="1857"/>
        <v>15.349723840660438</v>
      </c>
      <c r="D23806" s="48">
        <f t="shared" ca="1" si="1856"/>
        <v>56.666898991332211</v>
      </c>
      <c r="E23806">
        <f t="shared" ca="1" si="1858"/>
        <v>45.254580193378892</v>
      </c>
    </row>
    <row r="23807" spans="1:5" x14ac:dyDescent="0.35">
      <c r="A23807">
        <f t="shared" si="1859"/>
        <v>23796</v>
      </c>
      <c r="B23807">
        <f t="shared" ca="1" si="1855"/>
        <v>5.7786367989834924E-3</v>
      </c>
      <c r="C23807">
        <f t="shared" ca="1" si="1857"/>
        <v>13.154892412644514</v>
      </c>
      <c r="D23807" s="48">
        <f t="shared" ca="1" si="1856"/>
        <v>53.746263028532596</v>
      </c>
      <c r="E23807">
        <f t="shared" ca="1" si="1858"/>
        <v>45.746584698111093</v>
      </c>
    </row>
    <row r="23808" spans="1:5" x14ac:dyDescent="0.35">
      <c r="A23808">
        <f t="shared" si="1859"/>
        <v>23797</v>
      </c>
      <c r="B23808">
        <f t="shared" ca="1" si="1855"/>
        <v>3.8330203147281076E-3</v>
      </c>
      <c r="C23808">
        <f t="shared" ca="1" si="1857"/>
        <v>16.152116542119973</v>
      </c>
      <c r="D23808" s="48">
        <f t="shared" ca="1" si="1856"/>
        <v>48.193469062587823</v>
      </c>
      <c r="E23808">
        <f t="shared" ca="1" si="1858"/>
        <v>53.889485236456032</v>
      </c>
    </row>
    <row r="23809" spans="1:5" x14ac:dyDescent="0.35">
      <c r="A23809">
        <f t="shared" si="1859"/>
        <v>23798</v>
      </c>
      <c r="B23809">
        <f t="shared" ca="1" si="1855"/>
        <v>3.0434510603048566E-3</v>
      </c>
      <c r="C23809">
        <f t="shared" ca="1" si="1857"/>
        <v>18.126620345459745</v>
      </c>
      <c r="D23809" s="48">
        <f t="shared" ca="1" si="1856"/>
        <v>50.156327470048488</v>
      </c>
      <c r="E23809">
        <f t="shared" ca="1" si="1858"/>
        <v>82.225283981801795</v>
      </c>
    </row>
    <row r="23810" spans="1:5" x14ac:dyDescent="0.35">
      <c r="A23810">
        <f t="shared" si="1859"/>
        <v>23799</v>
      </c>
      <c r="B23810">
        <f t="shared" ca="1" si="1855"/>
        <v>5.5288753558591979E-3</v>
      </c>
      <c r="C23810">
        <f t="shared" ca="1" si="1857"/>
        <v>13.448740086477756</v>
      </c>
      <c r="D23810" s="48">
        <f t="shared" ca="1" si="1856"/>
        <v>53.012548666602335</v>
      </c>
      <c r="E23810">
        <f t="shared" ca="1" si="1858"/>
        <v>24.714899126840244</v>
      </c>
    </row>
    <row r="23811" spans="1:5" x14ac:dyDescent="0.35">
      <c r="A23811">
        <f t="shared" si="1859"/>
        <v>23800</v>
      </c>
      <c r="B23811">
        <f t="shared" ca="1" si="1855"/>
        <v>2.8759684883880002E-3</v>
      </c>
      <c r="C23811">
        <f t="shared" ca="1" si="1857"/>
        <v>18.646955670997393</v>
      </c>
      <c r="D23811" s="48">
        <f t="shared" ca="1" si="1856"/>
        <v>54.021385057180048</v>
      </c>
      <c r="E23811">
        <f t="shared" ca="1" si="1858"/>
        <v>50.430937621842808</v>
      </c>
    </row>
    <row r="23812" spans="1:5" x14ac:dyDescent="0.35">
      <c r="A23812">
        <f t="shared" si="1859"/>
        <v>23801</v>
      </c>
      <c r="B23812">
        <f t="shared" ca="1" si="1855"/>
        <v>4.0956946061185559E-3</v>
      </c>
      <c r="C23812">
        <f t="shared" ca="1" si="1857"/>
        <v>15.625582525176837</v>
      </c>
      <c r="D23812" s="48">
        <f t="shared" ca="1" si="1856"/>
        <v>55.140656132280263</v>
      </c>
      <c r="E23812">
        <f t="shared" ca="1" si="1858"/>
        <v>34.911866680686288</v>
      </c>
    </row>
    <row r="23813" spans="1:5" x14ac:dyDescent="0.35">
      <c r="A23813">
        <f t="shared" si="1859"/>
        <v>23802</v>
      </c>
      <c r="B23813">
        <f t="shared" ca="1" si="1855"/>
        <v>4.2621236944994159E-3</v>
      </c>
      <c r="C23813">
        <f t="shared" ca="1" si="1857"/>
        <v>15.317467770862796</v>
      </c>
      <c r="D23813" s="48">
        <f t="shared" ca="1" si="1856"/>
        <v>50.572683377511638</v>
      </c>
      <c r="E23813">
        <f t="shared" ca="1" si="1858"/>
        <v>62.425230683221031</v>
      </c>
    </row>
    <row r="23814" spans="1:5" x14ac:dyDescent="0.35">
      <c r="A23814">
        <f t="shared" si="1859"/>
        <v>23803</v>
      </c>
      <c r="B23814">
        <f t="shared" ca="1" si="1855"/>
        <v>4.5667411810435933E-3</v>
      </c>
      <c r="C23814">
        <f t="shared" ca="1" si="1857"/>
        <v>14.797787982624286</v>
      </c>
      <c r="D23814" s="48">
        <f t="shared" ca="1" si="1856"/>
        <v>52.146272682733276</v>
      </c>
      <c r="E23814">
        <f t="shared" ca="1" si="1858"/>
        <v>36.947815966513993</v>
      </c>
    </row>
    <row r="23815" spans="1:5" x14ac:dyDescent="0.35">
      <c r="A23815">
        <f t="shared" si="1859"/>
        <v>23804</v>
      </c>
      <c r="B23815">
        <f t="shared" ca="1" si="1855"/>
        <v>4.7132541139761905E-3</v>
      </c>
      <c r="C23815">
        <f t="shared" ca="1" si="1857"/>
        <v>14.565975407027693</v>
      </c>
      <c r="D23815" s="48">
        <f t="shared" ca="1" si="1856"/>
        <v>50.934504236937407</v>
      </c>
      <c r="E23815">
        <f t="shared" ca="1" si="1858"/>
        <v>62.879082205760788</v>
      </c>
    </row>
    <row r="23816" spans="1:5" x14ac:dyDescent="0.35">
      <c r="A23816">
        <f t="shared" si="1859"/>
        <v>23805</v>
      </c>
      <c r="B23816">
        <f t="shared" ca="1" si="1855"/>
        <v>5.7079887616922117E-3</v>
      </c>
      <c r="C23816">
        <f t="shared" ca="1" si="1857"/>
        <v>13.236051409520469</v>
      </c>
      <c r="D23816" s="48">
        <f t="shared" ca="1" si="1856"/>
        <v>51.191662835703973</v>
      </c>
      <c r="E23816">
        <f t="shared" ca="1" si="1858"/>
        <v>59.684861654510584</v>
      </c>
    </row>
    <row r="23817" spans="1:5" x14ac:dyDescent="0.35">
      <c r="A23817">
        <f t="shared" si="1859"/>
        <v>23806</v>
      </c>
      <c r="B23817">
        <f t="shared" ca="1" si="1855"/>
        <v>6.1480255800317506E-3</v>
      </c>
      <c r="C23817">
        <f t="shared" ca="1" si="1857"/>
        <v>12.753581655385242</v>
      </c>
      <c r="D23817" s="48">
        <f t="shared" ca="1" si="1856"/>
        <v>51.121952793566216</v>
      </c>
      <c r="E23817">
        <f t="shared" ca="1" si="1858"/>
        <v>52.949405184813465</v>
      </c>
    </row>
    <row r="23818" spans="1:5" x14ac:dyDescent="0.35">
      <c r="A23818">
        <f t="shared" si="1859"/>
        <v>23807</v>
      </c>
      <c r="B23818">
        <f t="shared" ca="1" si="1855"/>
        <v>6.3029855425413266E-3</v>
      </c>
      <c r="C23818">
        <f t="shared" ca="1" si="1857"/>
        <v>12.595831565642476</v>
      </c>
      <c r="D23818" s="48">
        <f t="shared" ca="1" si="1856"/>
        <v>51.979597574239627</v>
      </c>
      <c r="E23818">
        <f t="shared" ca="1" si="1858"/>
        <v>43.341414011871279</v>
      </c>
    </row>
    <row r="23819" spans="1:5" x14ac:dyDescent="0.35">
      <c r="A23819">
        <f t="shared" si="1859"/>
        <v>23808</v>
      </c>
      <c r="B23819">
        <f t="shared" ca="1" si="1855"/>
        <v>5.0734730574605695E-3</v>
      </c>
      <c r="C23819">
        <f t="shared" ca="1" si="1857"/>
        <v>14.039360334680076</v>
      </c>
      <c r="D23819" s="48">
        <f t="shared" ca="1" si="1856"/>
        <v>51.02745363361862</v>
      </c>
      <c r="E23819">
        <f t="shared" ca="1" si="1858"/>
        <v>43.498496066543844</v>
      </c>
    </row>
    <row r="23820" spans="1:5" x14ac:dyDescent="0.35">
      <c r="A23820">
        <f t="shared" si="1859"/>
        <v>23809</v>
      </c>
      <c r="B23820">
        <f t="shared" ref="B23820:B23883" ca="1" si="1860">_xlfn.GAMMA.INV(RAND(),$B$6,$B$7)</f>
        <v>6.7066340580318228E-3</v>
      </c>
      <c r="C23820">
        <f t="shared" ca="1" si="1857"/>
        <v>12.210900571429113</v>
      </c>
      <c r="D23820" s="48">
        <f t="shared" ref="D23820:D23883" ca="1" si="1861">_xlfn.NORM.INV(RAND(),$B$4,C23820/SQRT($B$2))</f>
        <v>54.012870352591818</v>
      </c>
      <c r="E23820">
        <f t="shared" ca="1" si="1858"/>
        <v>54.420624549634248</v>
      </c>
    </row>
    <row r="23821" spans="1:5" x14ac:dyDescent="0.35">
      <c r="A23821">
        <f t="shared" si="1859"/>
        <v>23810</v>
      </c>
      <c r="B23821">
        <f t="shared" ca="1" si="1860"/>
        <v>4.047650527514518E-3</v>
      </c>
      <c r="C23821">
        <f t="shared" ref="C23821:C23884" ca="1" si="1862">1/SQRT(B23821)</f>
        <v>15.718043837339788</v>
      </c>
      <c r="D23821" s="48">
        <f t="shared" ca="1" si="1861"/>
        <v>53.284289479288532</v>
      </c>
      <c r="E23821">
        <f t="shared" ref="E23821:E23884" ca="1" si="1863">_xlfn.NORM.INV(RAND(),D23821,C23821)</f>
        <v>72.075464523905637</v>
      </c>
    </row>
    <row r="23822" spans="1:5" x14ac:dyDescent="0.35">
      <c r="A23822">
        <f t="shared" ref="A23822:A23885" si="1864">A23821+1</f>
        <v>23811</v>
      </c>
      <c r="B23822">
        <f t="shared" ca="1" si="1860"/>
        <v>5.7225916688629069E-3</v>
      </c>
      <c r="C23822">
        <f t="shared" ca="1" si="1862"/>
        <v>13.219152746742557</v>
      </c>
      <c r="D23822" s="48">
        <f t="shared" ca="1" si="1861"/>
        <v>49.764320391083359</v>
      </c>
      <c r="E23822">
        <f t="shared" ca="1" si="1863"/>
        <v>21.022157216691497</v>
      </c>
    </row>
    <row r="23823" spans="1:5" x14ac:dyDescent="0.35">
      <c r="A23823">
        <f t="shared" si="1864"/>
        <v>23812</v>
      </c>
      <c r="B23823">
        <f t="shared" ca="1" si="1860"/>
        <v>6.8592274635254739E-3</v>
      </c>
      <c r="C23823">
        <f t="shared" ca="1" si="1862"/>
        <v>12.074312101743475</v>
      </c>
      <c r="D23823" s="48">
        <f t="shared" ca="1" si="1861"/>
        <v>51.337477115999775</v>
      </c>
      <c r="E23823">
        <f t="shared" ca="1" si="1863"/>
        <v>36.632551775862126</v>
      </c>
    </row>
    <row r="23824" spans="1:5" x14ac:dyDescent="0.35">
      <c r="A23824">
        <f t="shared" si="1864"/>
        <v>23813</v>
      </c>
      <c r="B23824">
        <f t="shared" ca="1" si="1860"/>
        <v>4.4578759461700685E-3</v>
      </c>
      <c r="C23824">
        <f t="shared" ca="1" si="1862"/>
        <v>14.977385585011096</v>
      </c>
      <c r="D23824" s="48">
        <f t="shared" ca="1" si="1861"/>
        <v>52.410968414170767</v>
      </c>
      <c r="E23824">
        <f t="shared" ca="1" si="1863"/>
        <v>44.632176495702758</v>
      </c>
    </row>
    <row r="23825" spans="1:5" x14ac:dyDescent="0.35">
      <c r="A23825">
        <f t="shared" si="1864"/>
        <v>23814</v>
      </c>
      <c r="B23825">
        <f t="shared" ca="1" si="1860"/>
        <v>5.736168289925004E-3</v>
      </c>
      <c r="C23825">
        <f t="shared" ca="1" si="1862"/>
        <v>13.20349963654342</v>
      </c>
      <c r="D23825" s="48">
        <f t="shared" ca="1" si="1861"/>
        <v>50.367145651234836</v>
      </c>
      <c r="E23825">
        <f t="shared" ca="1" si="1863"/>
        <v>53.586171615616905</v>
      </c>
    </row>
    <row r="23826" spans="1:5" x14ac:dyDescent="0.35">
      <c r="A23826">
        <f t="shared" si="1864"/>
        <v>23815</v>
      </c>
      <c r="B23826">
        <f t="shared" ca="1" si="1860"/>
        <v>4.4421004684694456E-3</v>
      </c>
      <c r="C23826">
        <f t="shared" ca="1" si="1862"/>
        <v>15.003957024711699</v>
      </c>
      <c r="D23826" s="48">
        <f t="shared" ca="1" si="1861"/>
        <v>47.017089641716765</v>
      </c>
      <c r="E23826">
        <f t="shared" ca="1" si="1863"/>
        <v>53.411421971789508</v>
      </c>
    </row>
    <row r="23827" spans="1:5" x14ac:dyDescent="0.35">
      <c r="A23827">
        <f t="shared" si="1864"/>
        <v>23816</v>
      </c>
      <c r="B23827">
        <f t="shared" ca="1" si="1860"/>
        <v>4.2251721516499939E-3</v>
      </c>
      <c r="C23827">
        <f t="shared" ca="1" si="1862"/>
        <v>15.384301963788239</v>
      </c>
      <c r="D23827" s="48">
        <f t="shared" ca="1" si="1861"/>
        <v>51.21709821175461</v>
      </c>
      <c r="E23827">
        <f t="shared" ca="1" si="1863"/>
        <v>32.235205869661399</v>
      </c>
    </row>
    <row r="23828" spans="1:5" x14ac:dyDescent="0.35">
      <c r="A23828">
        <f t="shared" si="1864"/>
        <v>23817</v>
      </c>
      <c r="B23828">
        <f t="shared" ca="1" si="1860"/>
        <v>5.6936310227308044E-3</v>
      </c>
      <c r="C23828">
        <f t="shared" ca="1" si="1862"/>
        <v>13.252729704473548</v>
      </c>
      <c r="D23828" s="48">
        <f t="shared" ca="1" si="1861"/>
        <v>52.602286218238191</v>
      </c>
      <c r="E23828">
        <f t="shared" ca="1" si="1863"/>
        <v>44.136114940143692</v>
      </c>
    </row>
    <row r="23829" spans="1:5" x14ac:dyDescent="0.35">
      <c r="A23829">
        <f t="shared" si="1864"/>
        <v>23818</v>
      </c>
      <c r="B23829">
        <f t="shared" ca="1" si="1860"/>
        <v>4.1838439374061046E-3</v>
      </c>
      <c r="C23829">
        <f t="shared" ca="1" si="1862"/>
        <v>15.460098684987051</v>
      </c>
      <c r="D23829" s="48">
        <f t="shared" ca="1" si="1861"/>
        <v>51.310682540946885</v>
      </c>
      <c r="E23829">
        <f t="shared" ca="1" si="1863"/>
        <v>36.61582259182876</v>
      </c>
    </row>
    <row r="23830" spans="1:5" x14ac:dyDescent="0.35">
      <c r="A23830">
        <f t="shared" si="1864"/>
        <v>23819</v>
      </c>
      <c r="B23830">
        <f t="shared" ca="1" si="1860"/>
        <v>5.2348541374356182E-3</v>
      </c>
      <c r="C23830">
        <f t="shared" ca="1" si="1862"/>
        <v>13.821262247380652</v>
      </c>
      <c r="D23830" s="48">
        <f t="shared" ca="1" si="1861"/>
        <v>50.197830237656433</v>
      </c>
      <c r="E23830">
        <f t="shared" ca="1" si="1863"/>
        <v>32.705375794548196</v>
      </c>
    </row>
    <row r="23831" spans="1:5" x14ac:dyDescent="0.35">
      <c r="A23831">
        <f t="shared" si="1864"/>
        <v>23820</v>
      </c>
      <c r="B23831">
        <f t="shared" ca="1" si="1860"/>
        <v>5.2709020769629205E-3</v>
      </c>
      <c r="C23831">
        <f t="shared" ca="1" si="1862"/>
        <v>13.7739190417134</v>
      </c>
      <c r="D23831" s="48">
        <f t="shared" ca="1" si="1861"/>
        <v>53.689586499168662</v>
      </c>
      <c r="E23831">
        <f t="shared" ca="1" si="1863"/>
        <v>70.177096231469491</v>
      </c>
    </row>
    <row r="23832" spans="1:5" x14ac:dyDescent="0.35">
      <c r="A23832">
        <f t="shared" si="1864"/>
        <v>23821</v>
      </c>
      <c r="B23832">
        <f t="shared" ca="1" si="1860"/>
        <v>5.2411225630624204E-3</v>
      </c>
      <c r="C23832">
        <f t="shared" ca="1" si="1862"/>
        <v>13.812994603022698</v>
      </c>
      <c r="D23832" s="48">
        <f t="shared" ca="1" si="1861"/>
        <v>54.478687317927978</v>
      </c>
      <c r="E23832">
        <f t="shared" ca="1" si="1863"/>
        <v>48.535997939699037</v>
      </c>
    </row>
    <row r="23833" spans="1:5" x14ac:dyDescent="0.35">
      <c r="A23833">
        <f t="shared" si="1864"/>
        <v>23822</v>
      </c>
      <c r="B23833">
        <f t="shared" ca="1" si="1860"/>
        <v>7.1676018372375892E-3</v>
      </c>
      <c r="C23833">
        <f t="shared" ca="1" si="1862"/>
        <v>11.81171784037732</v>
      </c>
      <c r="D23833" s="48">
        <f t="shared" ca="1" si="1861"/>
        <v>53.365645677275729</v>
      </c>
      <c r="E23833">
        <f t="shared" ca="1" si="1863"/>
        <v>65.962576573272969</v>
      </c>
    </row>
    <row r="23834" spans="1:5" x14ac:dyDescent="0.35">
      <c r="A23834">
        <f t="shared" si="1864"/>
        <v>23823</v>
      </c>
      <c r="B23834">
        <f t="shared" ca="1" si="1860"/>
        <v>4.1092479285736545E-3</v>
      </c>
      <c r="C23834">
        <f t="shared" ca="1" si="1862"/>
        <v>15.599792712129696</v>
      </c>
      <c r="D23834" s="48">
        <f t="shared" ca="1" si="1861"/>
        <v>52.329109992592421</v>
      </c>
      <c r="E23834">
        <f t="shared" ca="1" si="1863"/>
        <v>74.262773150097573</v>
      </c>
    </row>
    <row r="23835" spans="1:5" x14ac:dyDescent="0.35">
      <c r="A23835">
        <f t="shared" si="1864"/>
        <v>23824</v>
      </c>
      <c r="B23835">
        <f t="shared" ca="1" si="1860"/>
        <v>5.5274879222849717E-3</v>
      </c>
      <c r="C23835">
        <f t="shared" ca="1" si="1862"/>
        <v>13.450427838946924</v>
      </c>
      <c r="D23835" s="48">
        <f t="shared" ca="1" si="1861"/>
        <v>53.373359126465679</v>
      </c>
      <c r="E23835">
        <f t="shared" ca="1" si="1863"/>
        <v>56.529058236386405</v>
      </c>
    </row>
    <row r="23836" spans="1:5" x14ac:dyDescent="0.35">
      <c r="A23836">
        <f t="shared" si="1864"/>
        <v>23825</v>
      </c>
      <c r="B23836">
        <f t="shared" ca="1" si="1860"/>
        <v>3.2977036208490457E-3</v>
      </c>
      <c r="C23836">
        <f t="shared" ca="1" si="1862"/>
        <v>17.413825550891275</v>
      </c>
      <c r="D23836" s="48">
        <f t="shared" ca="1" si="1861"/>
        <v>50.033651916207283</v>
      </c>
      <c r="E23836">
        <f t="shared" ca="1" si="1863"/>
        <v>55.590948890926192</v>
      </c>
    </row>
    <row r="23837" spans="1:5" x14ac:dyDescent="0.35">
      <c r="A23837">
        <f t="shared" si="1864"/>
        <v>23826</v>
      </c>
      <c r="B23837">
        <f t="shared" ca="1" si="1860"/>
        <v>6.6330264003561434E-3</v>
      </c>
      <c r="C23837">
        <f t="shared" ca="1" si="1862"/>
        <v>12.278466709664348</v>
      </c>
      <c r="D23837" s="48">
        <f t="shared" ca="1" si="1861"/>
        <v>49.43768007322894</v>
      </c>
      <c r="E23837">
        <f t="shared" ca="1" si="1863"/>
        <v>63.287712899149106</v>
      </c>
    </row>
    <row r="23838" spans="1:5" x14ac:dyDescent="0.35">
      <c r="A23838">
        <f t="shared" si="1864"/>
        <v>23827</v>
      </c>
      <c r="B23838">
        <f t="shared" ca="1" si="1860"/>
        <v>4.0998257299637445E-3</v>
      </c>
      <c r="C23838">
        <f t="shared" ca="1" si="1862"/>
        <v>15.617708106845972</v>
      </c>
      <c r="D23838" s="48">
        <f t="shared" ca="1" si="1861"/>
        <v>57.204595039762594</v>
      </c>
      <c r="E23838">
        <f t="shared" ca="1" si="1863"/>
        <v>37.231150105754679</v>
      </c>
    </row>
    <row r="23839" spans="1:5" x14ac:dyDescent="0.35">
      <c r="A23839">
        <f t="shared" si="1864"/>
        <v>23828</v>
      </c>
      <c r="B23839">
        <f t="shared" ca="1" si="1860"/>
        <v>7.0594166170691612E-3</v>
      </c>
      <c r="C23839">
        <f t="shared" ca="1" si="1862"/>
        <v>11.901880722259225</v>
      </c>
      <c r="D23839" s="48">
        <f t="shared" ca="1" si="1861"/>
        <v>48.097756226210564</v>
      </c>
      <c r="E23839">
        <f t="shared" ca="1" si="1863"/>
        <v>63.907636653162335</v>
      </c>
    </row>
    <row r="23840" spans="1:5" x14ac:dyDescent="0.35">
      <c r="A23840">
        <f t="shared" si="1864"/>
        <v>23829</v>
      </c>
      <c r="B23840">
        <f t="shared" ca="1" si="1860"/>
        <v>5.0618253853609374E-3</v>
      </c>
      <c r="C23840">
        <f t="shared" ca="1" si="1862"/>
        <v>14.055503908363651</v>
      </c>
      <c r="D23840" s="48">
        <f t="shared" ca="1" si="1861"/>
        <v>48.352137973108434</v>
      </c>
      <c r="E23840">
        <f t="shared" ca="1" si="1863"/>
        <v>47.202306963363277</v>
      </c>
    </row>
    <row r="23841" spans="1:5" x14ac:dyDescent="0.35">
      <c r="A23841">
        <f t="shared" si="1864"/>
        <v>23830</v>
      </c>
      <c r="B23841">
        <f t="shared" ca="1" si="1860"/>
        <v>4.6524217399951115E-3</v>
      </c>
      <c r="C23841">
        <f t="shared" ca="1" si="1862"/>
        <v>14.660894270689088</v>
      </c>
      <c r="D23841" s="48">
        <f t="shared" ca="1" si="1861"/>
        <v>53.214597286152234</v>
      </c>
      <c r="E23841">
        <f t="shared" ca="1" si="1863"/>
        <v>64.606636396831192</v>
      </c>
    </row>
    <row r="23842" spans="1:5" x14ac:dyDescent="0.35">
      <c r="A23842">
        <f t="shared" si="1864"/>
        <v>23831</v>
      </c>
      <c r="B23842">
        <f t="shared" ca="1" si="1860"/>
        <v>4.9209229115119322E-3</v>
      </c>
      <c r="C23842">
        <f t="shared" ca="1" si="1862"/>
        <v>14.2553117438628</v>
      </c>
      <c r="D23842" s="48">
        <f t="shared" ca="1" si="1861"/>
        <v>51.463907632725572</v>
      </c>
      <c r="E23842">
        <f t="shared" ca="1" si="1863"/>
        <v>61.362032923073578</v>
      </c>
    </row>
    <row r="23843" spans="1:5" x14ac:dyDescent="0.35">
      <c r="A23843">
        <f t="shared" si="1864"/>
        <v>23832</v>
      </c>
      <c r="B23843">
        <f t="shared" ca="1" si="1860"/>
        <v>4.6582516702579234E-3</v>
      </c>
      <c r="C23843">
        <f t="shared" ca="1" si="1862"/>
        <v>14.651717141947858</v>
      </c>
      <c r="D23843" s="48">
        <f t="shared" ca="1" si="1861"/>
        <v>57.518145480740721</v>
      </c>
      <c r="E23843">
        <f t="shared" ca="1" si="1863"/>
        <v>77.904183825613899</v>
      </c>
    </row>
    <row r="23844" spans="1:5" x14ac:dyDescent="0.35">
      <c r="A23844">
        <f t="shared" si="1864"/>
        <v>23833</v>
      </c>
      <c r="B23844">
        <f t="shared" ca="1" si="1860"/>
        <v>4.8709776155235595E-3</v>
      </c>
      <c r="C23844">
        <f t="shared" ca="1" si="1862"/>
        <v>14.32820983588153</v>
      </c>
      <c r="D23844" s="48">
        <f t="shared" ca="1" si="1861"/>
        <v>54.282600294725292</v>
      </c>
      <c r="E23844">
        <f t="shared" ca="1" si="1863"/>
        <v>42.06855097544593</v>
      </c>
    </row>
    <row r="23845" spans="1:5" x14ac:dyDescent="0.35">
      <c r="A23845">
        <f t="shared" si="1864"/>
        <v>23834</v>
      </c>
      <c r="B23845">
        <f t="shared" ca="1" si="1860"/>
        <v>5.6070655334963795E-3</v>
      </c>
      <c r="C23845">
        <f t="shared" ca="1" si="1862"/>
        <v>13.35463996062885</v>
      </c>
      <c r="D23845" s="48">
        <f t="shared" ca="1" si="1861"/>
        <v>55.93580234107894</v>
      </c>
      <c r="E23845">
        <f t="shared" ca="1" si="1863"/>
        <v>60.198797339796123</v>
      </c>
    </row>
    <row r="23846" spans="1:5" x14ac:dyDescent="0.35">
      <c r="A23846">
        <f t="shared" si="1864"/>
        <v>23835</v>
      </c>
      <c r="B23846">
        <f t="shared" ca="1" si="1860"/>
        <v>5.5207358241076672E-3</v>
      </c>
      <c r="C23846">
        <f t="shared" ca="1" si="1862"/>
        <v>13.458650552402746</v>
      </c>
      <c r="D23846" s="48">
        <f t="shared" ca="1" si="1861"/>
        <v>52.240586991048907</v>
      </c>
      <c r="E23846">
        <f t="shared" ca="1" si="1863"/>
        <v>87.5259283099642</v>
      </c>
    </row>
    <row r="23847" spans="1:5" x14ac:dyDescent="0.35">
      <c r="A23847">
        <f t="shared" si="1864"/>
        <v>23836</v>
      </c>
      <c r="B23847">
        <f t="shared" ca="1" si="1860"/>
        <v>3.7196800314883045E-3</v>
      </c>
      <c r="C23847">
        <f t="shared" ca="1" si="1862"/>
        <v>16.396351059768662</v>
      </c>
      <c r="D23847" s="48">
        <f t="shared" ca="1" si="1861"/>
        <v>55.080100073597343</v>
      </c>
      <c r="E23847">
        <f t="shared" ca="1" si="1863"/>
        <v>56.452649069967386</v>
      </c>
    </row>
    <row r="23848" spans="1:5" x14ac:dyDescent="0.35">
      <c r="A23848">
        <f t="shared" si="1864"/>
        <v>23837</v>
      </c>
      <c r="B23848">
        <f t="shared" ca="1" si="1860"/>
        <v>4.3542022803972884E-3</v>
      </c>
      <c r="C23848">
        <f t="shared" ca="1" si="1862"/>
        <v>15.154642631954557</v>
      </c>
      <c r="D23848" s="48">
        <f t="shared" ca="1" si="1861"/>
        <v>51.727132862296386</v>
      </c>
      <c r="E23848">
        <f t="shared" ca="1" si="1863"/>
        <v>59.683317632668377</v>
      </c>
    </row>
    <row r="23849" spans="1:5" x14ac:dyDescent="0.35">
      <c r="A23849">
        <f t="shared" si="1864"/>
        <v>23838</v>
      </c>
      <c r="B23849">
        <f t="shared" ca="1" si="1860"/>
        <v>5.7707310463477792E-3</v>
      </c>
      <c r="C23849">
        <f t="shared" ca="1" si="1862"/>
        <v>13.163900260160581</v>
      </c>
      <c r="D23849" s="48">
        <f t="shared" ca="1" si="1861"/>
        <v>51.784091114501493</v>
      </c>
      <c r="E23849">
        <f t="shared" ca="1" si="1863"/>
        <v>64.250402836423788</v>
      </c>
    </row>
    <row r="23850" spans="1:5" x14ac:dyDescent="0.35">
      <c r="A23850">
        <f t="shared" si="1864"/>
        <v>23839</v>
      </c>
      <c r="B23850">
        <f t="shared" ca="1" si="1860"/>
        <v>6.4428377913021175E-3</v>
      </c>
      <c r="C23850">
        <f t="shared" ca="1" si="1862"/>
        <v>12.458375062685064</v>
      </c>
      <c r="D23850" s="48">
        <f t="shared" ca="1" si="1861"/>
        <v>53.487246219661628</v>
      </c>
      <c r="E23850">
        <f t="shared" ca="1" si="1863"/>
        <v>66.895077933726583</v>
      </c>
    </row>
    <row r="23851" spans="1:5" x14ac:dyDescent="0.35">
      <c r="A23851">
        <f t="shared" si="1864"/>
        <v>23840</v>
      </c>
      <c r="B23851">
        <f t="shared" ca="1" si="1860"/>
        <v>4.8803562082111304E-3</v>
      </c>
      <c r="C23851">
        <f t="shared" ca="1" si="1862"/>
        <v>14.31443593709108</v>
      </c>
      <c r="D23851" s="48">
        <f t="shared" ca="1" si="1861"/>
        <v>52.247076962707922</v>
      </c>
      <c r="E23851">
        <f t="shared" ca="1" si="1863"/>
        <v>31.395014318882641</v>
      </c>
    </row>
    <row r="23852" spans="1:5" x14ac:dyDescent="0.35">
      <c r="A23852">
        <f t="shared" si="1864"/>
        <v>23841</v>
      </c>
      <c r="B23852">
        <f t="shared" ca="1" si="1860"/>
        <v>4.4997595252133336E-3</v>
      </c>
      <c r="C23852">
        <f t="shared" ca="1" si="1862"/>
        <v>14.907518175570514</v>
      </c>
      <c r="D23852" s="48">
        <f t="shared" ca="1" si="1861"/>
        <v>52.430496439963335</v>
      </c>
      <c r="E23852">
        <f t="shared" ca="1" si="1863"/>
        <v>66.112048502757688</v>
      </c>
    </row>
    <row r="23853" spans="1:5" x14ac:dyDescent="0.35">
      <c r="A23853">
        <f t="shared" si="1864"/>
        <v>23842</v>
      </c>
      <c r="B23853">
        <f t="shared" ca="1" si="1860"/>
        <v>4.2796288618124892E-3</v>
      </c>
      <c r="C23853">
        <f t="shared" ca="1" si="1862"/>
        <v>15.286108791130099</v>
      </c>
      <c r="D23853" s="48">
        <f t="shared" ca="1" si="1861"/>
        <v>51.599927572646955</v>
      </c>
      <c r="E23853">
        <f t="shared" ca="1" si="1863"/>
        <v>49.88910674927132</v>
      </c>
    </row>
    <row r="23854" spans="1:5" x14ac:dyDescent="0.35">
      <c r="A23854">
        <f t="shared" si="1864"/>
        <v>23843</v>
      </c>
      <c r="B23854">
        <f t="shared" ca="1" si="1860"/>
        <v>5.4376436819079119E-3</v>
      </c>
      <c r="C23854">
        <f t="shared" ca="1" si="1862"/>
        <v>13.561090902711136</v>
      </c>
      <c r="D23854" s="48">
        <f t="shared" ca="1" si="1861"/>
        <v>51.240257986787356</v>
      </c>
      <c r="E23854">
        <f t="shared" ca="1" si="1863"/>
        <v>47.133379769860568</v>
      </c>
    </row>
    <row r="23855" spans="1:5" x14ac:dyDescent="0.35">
      <c r="A23855">
        <f t="shared" si="1864"/>
        <v>23844</v>
      </c>
      <c r="B23855">
        <f t="shared" ca="1" si="1860"/>
        <v>4.9581862518233537E-3</v>
      </c>
      <c r="C23855">
        <f t="shared" ca="1" si="1862"/>
        <v>14.201642686694969</v>
      </c>
      <c r="D23855" s="48">
        <f t="shared" ca="1" si="1861"/>
        <v>51.366974067102952</v>
      </c>
      <c r="E23855">
        <f t="shared" ca="1" si="1863"/>
        <v>78.09758321132594</v>
      </c>
    </row>
    <row r="23856" spans="1:5" x14ac:dyDescent="0.35">
      <c r="A23856">
        <f t="shared" si="1864"/>
        <v>23845</v>
      </c>
      <c r="B23856">
        <f t="shared" ca="1" si="1860"/>
        <v>4.4634678191416231E-3</v>
      </c>
      <c r="C23856">
        <f t="shared" ca="1" si="1862"/>
        <v>14.9680007424762</v>
      </c>
      <c r="D23856" s="48">
        <f t="shared" ca="1" si="1861"/>
        <v>53.362570974978979</v>
      </c>
      <c r="E23856">
        <f t="shared" ca="1" si="1863"/>
        <v>86.472746830127733</v>
      </c>
    </row>
    <row r="23857" spans="1:5" x14ac:dyDescent="0.35">
      <c r="A23857">
        <f t="shared" si="1864"/>
        <v>23846</v>
      </c>
      <c r="B23857">
        <f t="shared" ca="1" si="1860"/>
        <v>6.3256671989249278E-3</v>
      </c>
      <c r="C23857">
        <f t="shared" ca="1" si="1862"/>
        <v>12.573229136926512</v>
      </c>
      <c r="D23857" s="48">
        <f t="shared" ca="1" si="1861"/>
        <v>51.867685542145047</v>
      </c>
      <c r="E23857">
        <f t="shared" ca="1" si="1863"/>
        <v>40.429899652299298</v>
      </c>
    </row>
    <row r="23858" spans="1:5" x14ac:dyDescent="0.35">
      <c r="A23858">
        <f t="shared" si="1864"/>
        <v>23847</v>
      </c>
      <c r="B23858">
        <f t="shared" ca="1" si="1860"/>
        <v>5.3858368486509748E-3</v>
      </c>
      <c r="C23858">
        <f t="shared" ca="1" si="1862"/>
        <v>13.626157463616622</v>
      </c>
      <c r="D23858" s="48">
        <f t="shared" ca="1" si="1861"/>
        <v>52.034457645296904</v>
      </c>
      <c r="E23858">
        <f t="shared" ca="1" si="1863"/>
        <v>37.711336244418504</v>
      </c>
    </row>
    <row r="23859" spans="1:5" x14ac:dyDescent="0.35">
      <c r="A23859">
        <f t="shared" si="1864"/>
        <v>23848</v>
      </c>
      <c r="B23859">
        <f t="shared" ca="1" si="1860"/>
        <v>5.1636690246559189E-3</v>
      </c>
      <c r="C23859">
        <f t="shared" ca="1" si="1862"/>
        <v>13.916204471353664</v>
      </c>
      <c r="D23859" s="48">
        <f t="shared" ca="1" si="1861"/>
        <v>55.101161013299723</v>
      </c>
      <c r="E23859">
        <f t="shared" ca="1" si="1863"/>
        <v>43.936563767421475</v>
      </c>
    </row>
    <row r="23860" spans="1:5" x14ac:dyDescent="0.35">
      <c r="A23860">
        <f t="shared" si="1864"/>
        <v>23849</v>
      </c>
      <c r="B23860">
        <f t="shared" ca="1" si="1860"/>
        <v>4.8958713032702592E-3</v>
      </c>
      <c r="C23860">
        <f t="shared" ca="1" si="1862"/>
        <v>14.291736600095701</v>
      </c>
      <c r="D23860" s="48">
        <f t="shared" ca="1" si="1861"/>
        <v>51.574920833013742</v>
      </c>
      <c r="E23860">
        <f t="shared" ca="1" si="1863"/>
        <v>51.820664555092151</v>
      </c>
    </row>
    <row r="23861" spans="1:5" x14ac:dyDescent="0.35">
      <c r="A23861">
        <f t="shared" si="1864"/>
        <v>23850</v>
      </c>
      <c r="B23861">
        <f t="shared" ca="1" si="1860"/>
        <v>6.1597461930606046E-3</v>
      </c>
      <c r="C23861">
        <f t="shared" ca="1" si="1862"/>
        <v>12.741442277805856</v>
      </c>
      <c r="D23861" s="48">
        <f t="shared" ca="1" si="1861"/>
        <v>50.30222376221873</v>
      </c>
      <c r="E23861">
        <f t="shared" ca="1" si="1863"/>
        <v>46.530786145507058</v>
      </c>
    </row>
    <row r="23862" spans="1:5" x14ac:dyDescent="0.35">
      <c r="A23862">
        <f t="shared" si="1864"/>
        <v>23851</v>
      </c>
      <c r="B23862">
        <f t="shared" ca="1" si="1860"/>
        <v>5.4826497821525311E-3</v>
      </c>
      <c r="C23862">
        <f t="shared" ca="1" si="1862"/>
        <v>13.505315909347431</v>
      </c>
      <c r="D23862" s="48">
        <f t="shared" ca="1" si="1861"/>
        <v>55.575118680481729</v>
      </c>
      <c r="E23862">
        <f t="shared" ca="1" si="1863"/>
        <v>46.799588796146665</v>
      </c>
    </row>
    <row r="23863" spans="1:5" x14ac:dyDescent="0.35">
      <c r="A23863">
        <f t="shared" si="1864"/>
        <v>23852</v>
      </c>
      <c r="B23863">
        <f t="shared" ca="1" si="1860"/>
        <v>3.9960312547365293E-3</v>
      </c>
      <c r="C23863">
        <f t="shared" ca="1" si="1862"/>
        <v>15.819238064199434</v>
      </c>
      <c r="D23863" s="48">
        <f t="shared" ca="1" si="1861"/>
        <v>52.094010558897061</v>
      </c>
      <c r="E23863">
        <f t="shared" ca="1" si="1863"/>
        <v>30.747212159932012</v>
      </c>
    </row>
    <row r="23864" spans="1:5" x14ac:dyDescent="0.35">
      <c r="A23864">
        <f t="shared" si="1864"/>
        <v>23853</v>
      </c>
      <c r="B23864">
        <f t="shared" ca="1" si="1860"/>
        <v>4.6200061096540856E-3</v>
      </c>
      <c r="C23864">
        <f t="shared" ca="1" si="1862"/>
        <v>14.71223743041987</v>
      </c>
      <c r="D23864" s="48">
        <f t="shared" ca="1" si="1861"/>
        <v>50.630853738495489</v>
      </c>
      <c r="E23864">
        <f t="shared" ca="1" si="1863"/>
        <v>63.811554902211668</v>
      </c>
    </row>
    <row r="23865" spans="1:5" x14ac:dyDescent="0.35">
      <c r="A23865">
        <f t="shared" si="1864"/>
        <v>23854</v>
      </c>
      <c r="B23865">
        <f t="shared" ca="1" si="1860"/>
        <v>4.3829433218554757E-3</v>
      </c>
      <c r="C23865">
        <f t="shared" ca="1" si="1862"/>
        <v>15.104872811226944</v>
      </c>
      <c r="D23865" s="48">
        <f t="shared" ca="1" si="1861"/>
        <v>56.178056419473634</v>
      </c>
      <c r="E23865">
        <f t="shared" ca="1" si="1863"/>
        <v>71.083274679102104</v>
      </c>
    </row>
    <row r="23866" spans="1:5" x14ac:dyDescent="0.35">
      <c r="A23866">
        <f t="shared" si="1864"/>
        <v>23855</v>
      </c>
      <c r="B23866">
        <f t="shared" ca="1" si="1860"/>
        <v>3.6647688949895466E-3</v>
      </c>
      <c r="C23866">
        <f t="shared" ca="1" si="1862"/>
        <v>16.518731864011702</v>
      </c>
      <c r="D23866" s="48">
        <f t="shared" ca="1" si="1861"/>
        <v>49.384845178014245</v>
      </c>
      <c r="E23866">
        <f t="shared" ca="1" si="1863"/>
        <v>45.362605988087594</v>
      </c>
    </row>
    <row r="23867" spans="1:5" x14ac:dyDescent="0.35">
      <c r="A23867">
        <f t="shared" si="1864"/>
        <v>23856</v>
      </c>
      <c r="B23867">
        <f t="shared" ca="1" si="1860"/>
        <v>3.7430922963954593E-3</v>
      </c>
      <c r="C23867">
        <f t="shared" ca="1" si="1862"/>
        <v>16.344992739637384</v>
      </c>
      <c r="D23867" s="48">
        <f t="shared" ca="1" si="1861"/>
        <v>51.620686465602446</v>
      </c>
      <c r="E23867">
        <f t="shared" ca="1" si="1863"/>
        <v>70.469473876897126</v>
      </c>
    </row>
    <row r="23868" spans="1:5" x14ac:dyDescent="0.35">
      <c r="A23868">
        <f t="shared" si="1864"/>
        <v>23857</v>
      </c>
      <c r="B23868">
        <f t="shared" ca="1" si="1860"/>
        <v>3.4906927695177005E-3</v>
      </c>
      <c r="C23868">
        <f t="shared" ca="1" si="1862"/>
        <v>16.925604432799691</v>
      </c>
      <c r="D23868" s="48">
        <f t="shared" ca="1" si="1861"/>
        <v>51.268980117262295</v>
      </c>
      <c r="E23868">
        <f t="shared" ca="1" si="1863"/>
        <v>72.181619372556881</v>
      </c>
    </row>
    <row r="23869" spans="1:5" x14ac:dyDescent="0.35">
      <c r="A23869">
        <f t="shared" si="1864"/>
        <v>23858</v>
      </c>
      <c r="B23869">
        <f t="shared" ca="1" si="1860"/>
        <v>5.6007996844892795E-3</v>
      </c>
      <c r="C23869">
        <f t="shared" ca="1" si="1862"/>
        <v>13.362108069806819</v>
      </c>
      <c r="D23869" s="48">
        <f t="shared" ca="1" si="1861"/>
        <v>54.635242253434285</v>
      </c>
      <c r="E23869">
        <f t="shared" ca="1" si="1863"/>
        <v>56.961512719106253</v>
      </c>
    </row>
    <row r="23870" spans="1:5" x14ac:dyDescent="0.35">
      <c r="A23870">
        <f t="shared" si="1864"/>
        <v>23859</v>
      </c>
      <c r="B23870">
        <f t="shared" ca="1" si="1860"/>
        <v>5.617545670637757E-3</v>
      </c>
      <c r="C23870">
        <f t="shared" ca="1" si="1862"/>
        <v>13.342176884729597</v>
      </c>
      <c r="D23870" s="48">
        <f t="shared" ca="1" si="1861"/>
        <v>51.250709401445143</v>
      </c>
      <c r="E23870">
        <f t="shared" ca="1" si="1863"/>
        <v>53.08022816442223</v>
      </c>
    </row>
    <row r="23871" spans="1:5" x14ac:dyDescent="0.35">
      <c r="A23871">
        <f t="shared" si="1864"/>
        <v>23860</v>
      </c>
      <c r="B23871">
        <f t="shared" ca="1" si="1860"/>
        <v>5.1418663815147861E-3</v>
      </c>
      <c r="C23871">
        <f t="shared" ca="1" si="1862"/>
        <v>13.945677143946064</v>
      </c>
      <c r="D23871" s="48">
        <f t="shared" ca="1" si="1861"/>
        <v>51.330756576208501</v>
      </c>
      <c r="E23871">
        <f t="shared" ca="1" si="1863"/>
        <v>60.862087883365191</v>
      </c>
    </row>
    <row r="23872" spans="1:5" x14ac:dyDescent="0.35">
      <c r="A23872">
        <f t="shared" si="1864"/>
        <v>23861</v>
      </c>
      <c r="B23872">
        <f t="shared" ca="1" si="1860"/>
        <v>5.7898769208895541E-3</v>
      </c>
      <c r="C23872">
        <f t="shared" ca="1" si="1862"/>
        <v>13.142117147379823</v>
      </c>
      <c r="D23872" s="48">
        <f t="shared" ca="1" si="1861"/>
        <v>52.093424678811658</v>
      </c>
      <c r="E23872">
        <f t="shared" ca="1" si="1863"/>
        <v>36.866196890663716</v>
      </c>
    </row>
    <row r="23873" spans="1:5" x14ac:dyDescent="0.35">
      <c r="A23873">
        <f t="shared" si="1864"/>
        <v>23862</v>
      </c>
      <c r="B23873">
        <f t="shared" ca="1" si="1860"/>
        <v>4.9892352357508944E-3</v>
      </c>
      <c r="C23873">
        <f t="shared" ca="1" si="1862"/>
        <v>14.157383925405895</v>
      </c>
      <c r="D23873" s="48">
        <f t="shared" ca="1" si="1861"/>
        <v>49.615389803267703</v>
      </c>
      <c r="E23873">
        <f t="shared" ca="1" si="1863"/>
        <v>59.368585169040216</v>
      </c>
    </row>
    <row r="23874" spans="1:5" x14ac:dyDescent="0.35">
      <c r="A23874">
        <f t="shared" si="1864"/>
        <v>23863</v>
      </c>
      <c r="B23874">
        <f t="shared" ca="1" si="1860"/>
        <v>2.0631966975256403E-3</v>
      </c>
      <c r="C23874">
        <f t="shared" ca="1" si="1862"/>
        <v>22.015557268778931</v>
      </c>
      <c r="D23874" s="48">
        <f t="shared" ca="1" si="1861"/>
        <v>54.243931268282388</v>
      </c>
      <c r="E23874">
        <f t="shared" ca="1" si="1863"/>
        <v>11.709001387877549</v>
      </c>
    </row>
    <row r="23875" spans="1:5" x14ac:dyDescent="0.35">
      <c r="A23875">
        <f t="shared" si="1864"/>
        <v>23864</v>
      </c>
      <c r="B23875">
        <f t="shared" ca="1" si="1860"/>
        <v>5.1239922773805161E-3</v>
      </c>
      <c r="C23875">
        <f t="shared" ca="1" si="1862"/>
        <v>13.969979433085699</v>
      </c>
      <c r="D23875" s="48">
        <f t="shared" ca="1" si="1861"/>
        <v>52.576599439754595</v>
      </c>
      <c r="E23875">
        <f t="shared" ca="1" si="1863"/>
        <v>62.031756440311284</v>
      </c>
    </row>
    <row r="23876" spans="1:5" x14ac:dyDescent="0.35">
      <c r="A23876">
        <f t="shared" si="1864"/>
        <v>23865</v>
      </c>
      <c r="B23876">
        <f t="shared" ca="1" si="1860"/>
        <v>4.5836269269042265E-3</v>
      </c>
      <c r="C23876">
        <f t="shared" ca="1" si="1862"/>
        <v>14.770505849580378</v>
      </c>
      <c r="D23876" s="48">
        <f t="shared" ca="1" si="1861"/>
        <v>54.292393928102889</v>
      </c>
      <c r="E23876">
        <f t="shared" ca="1" si="1863"/>
        <v>71.8024012336938</v>
      </c>
    </row>
    <row r="23877" spans="1:5" x14ac:dyDescent="0.35">
      <c r="A23877">
        <f t="shared" si="1864"/>
        <v>23866</v>
      </c>
      <c r="B23877">
        <f t="shared" ca="1" si="1860"/>
        <v>3.9552292338149416E-3</v>
      </c>
      <c r="C23877">
        <f t="shared" ca="1" si="1862"/>
        <v>15.90062409106638</v>
      </c>
      <c r="D23877" s="48">
        <f t="shared" ca="1" si="1861"/>
        <v>51.587565237654907</v>
      </c>
      <c r="E23877">
        <f t="shared" ca="1" si="1863"/>
        <v>24.776996575808443</v>
      </c>
    </row>
    <row r="23878" spans="1:5" x14ac:dyDescent="0.35">
      <c r="A23878">
        <f t="shared" si="1864"/>
        <v>23867</v>
      </c>
      <c r="B23878">
        <f t="shared" ca="1" si="1860"/>
        <v>4.2830515409154474E-3</v>
      </c>
      <c r="C23878">
        <f t="shared" ca="1" si="1862"/>
        <v>15.279999840396787</v>
      </c>
      <c r="D23878" s="48">
        <f t="shared" ca="1" si="1861"/>
        <v>54.925150032922971</v>
      </c>
      <c r="E23878">
        <f t="shared" ca="1" si="1863"/>
        <v>42.532491534437277</v>
      </c>
    </row>
    <row r="23879" spans="1:5" x14ac:dyDescent="0.35">
      <c r="A23879">
        <f t="shared" si="1864"/>
        <v>23868</v>
      </c>
      <c r="B23879">
        <f t="shared" ca="1" si="1860"/>
        <v>5.7839794290866489E-3</v>
      </c>
      <c r="C23879">
        <f t="shared" ca="1" si="1862"/>
        <v>13.14881545799069</v>
      </c>
      <c r="D23879" s="48">
        <f t="shared" ca="1" si="1861"/>
        <v>51.422856733954781</v>
      </c>
      <c r="E23879">
        <f t="shared" ca="1" si="1863"/>
        <v>45.394398801669851</v>
      </c>
    </row>
    <row r="23880" spans="1:5" x14ac:dyDescent="0.35">
      <c r="A23880">
        <f t="shared" si="1864"/>
        <v>23869</v>
      </c>
      <c r="B23880">
        <f t="shared" ca="1" si="1860"/>
        <v>5.6609307051168276E-3</v>
      </c>
      <c r="C23880">
        <f t="shared" ca="1" si="1862"/>
        <v>13.290951726336246</v>
      </c>
      <c r="D23880" s="48">
        <f t="shared" ca="1" si="1861"/>
        <v>53.498085691440416</v>
      </c>
      <c r="E23880">
        <f t="shared" ca="1" si="1863"/>
        <v>65.483443135489125</v>
      </c>
    </row>
    <row r="23881" spans="1:5" x14ac:dyDescent="0.35">
      <c r="A23881">
        <f t="shared" si="1864"/>
        <v>23870</v>
      </c>
      <c r="B23881">
        <f t="shared" ca="1" si="1860"/>
        <v>4.6257149708734419E-3</v>
      </c>
      <c r="C23881">
        <f t="shared" ca="1" si="1862"/>
        <v>14.703156017869548</v>
      </c>
      <c r="D23881" s="48">
        <f t="shared" ca="1" si="1861"/>
        <v>50.568101622831151</v>
      </c>
      <c r="E23881">
        <f t="shared" ca="1" si="1863"/>
        <v>36.657852780140303</v>
      </c>
    </row>
    <row r="23882" spans="1:5" x14ac:dyDescent="0.35">
      <c r="A23882">
        <f t="shared" si="1864"/>
        <v>23871</v>
      </c>
      <c r="B23882">
        <f t="shared" ca="1" si="1860"/>
        <v>4.355812335804757E-3</v>
      </c>
      <c r="C23882">
        <f t="shared" ca="1" si="1862"/>
        <v>15.151841539115571</v>
      </c>
      <c r="D23882" s="48">
        <f t="shared" ca="1" si="1861"/>
        <v>52.055320026577334</v>
      </c>
      <c r="E23882">
        <f t="shared" ca="1" si="1863"/>
        <v>57.299436429061124</v>
      </c>
    </row>
    <row r="23883" spans="1:5" x14ac:dyDescent="0.35">
      <c r="A23883">
        <f t="shared" si="1864"/>
        <v>23872</v>
      </c>
      <c r="B23883">
        <f t="shared" ca="1" si="1860"/>
        <v>4.9030260501656559E-3</v>
      </c>
      <c r="C23883">
        <f t="shared" ca="1" si="1862"/>
        <v>14.281305175935779</v>
      </c>
      <c r="D23883" s="48">
        <f t="shared" ca="1" si="1861"/>
        <v>50.189495161911182</v>
      </c>
      <c r="E23883">
        <f t="shared" ca="1" si="1863"/>
        <v>35.246230858886697</v>
      </c>
    </row>
    <row r="23884" spans="1:5" x14ac:dyDescent="0.35">
      <c r="A23884">
        <f t="shared" si="1864"/>
        <v>23873</v>
      </c>
      <c r="B23884">
        <f t="shared" ref="B23884:B23947" ca="1" si="1865">_xlfn.GAMMA.INV(RAND(),$B$6,$B$7)</f>
        <v>5.073302937402136E-3</v>
      </c>
      <c r="C23884">
        <f t="shared" ca="1" si="1862"/>
        <v>14.03959571947853</v>
      </c>
      <c r="D23884" s="48">
        <f t="shared" ref="D23884:D23947" ca="1" si="1866">_xlfn.NORM.INV(RAND(),$B$4,C23884/SQRT($B$2))</f>
        <v>53.582684864571533</v>
      </c>
      <c r="E23884">
        <f t="shared" ca="1" si="1863"/>
        <v>60.124773374417686</v>
      </c>
    </row>
    <row r="23885" spans="1:5" x14ac:dyDescent="0.35">
      <c r="A23885">
        <f t="shared" si="1864"/>
        <v>23874</v>
      </c>
      <c r="B23885">
        <f t="shared" ca="1" si="1865"/>
        <v>5.1855680088036442E-3</v>
      </c>
      <c r="C23885">
        <f t="shared" ref="C23885:C23948" ca="1" si="1867">1/SQRT(B23885)</f>
        <v>13.886788873368936</v>
      </c>
      <c r="D23885" s="48">
        <f t="shared" ca="1" si="1866"/>
        <v>52.66204622917973</v>
      </c>
      <c r="E23885">
        <f t="shared" ref="E23885:E23948" ca="1" si="1868">_xlfn.NORM.INV(RAND(),D23885,C23885)</f>
        <v>49.7313427114237</v>
      </c>
    </row>
    <row r="23886" spans="1:5" x14ac:dyDescent="0.35">
      <c r="A23886">
        <f t="shared" ref="A23886:A23949" si="1869">A23885+1</f>
        <v>23875</v>
      </c>
      <c r="B23886">
        <f t="shared" ca="1" si="1865"/>
        <v>8.3699003033601352E-3</v>
      </c>
      <c r="C23886">
        <f t="shared" ca="1" si="1867"/>
        <v>10.930495694185225</v>
      </c>
      <c r="D23886" s="48">
        <f t="shared" ca="1" si="1866"/>
        <v>54.082034454595892</v>
      </c>
      <c r="E23886">
        <f t="shared" ca="1" si="1868"/>
        <v>62.038907062705853</v>
      </c>
    </row>
    <row r="23887" spans="1:5" x14ac:dyDescent="0.35">
      <c r="A23887">
        <f t="shared" si="1869"/>
        <v>23876</v>
      </c>
      <c r="B23887">
        <f t="shared" ca="1" si="1865"/>
        <v>4.6381746279781375E-3</v>
      </c>
      <c r="C23887">
        <f t="shared" ca="1" si="1867"/>
        <v>14.68339398928226</v>
      </c>
      <c r="D23887" s="48">
        <f t="shared" ca="1" si="1866"/>
        <v>54.395367145771026</v>
      </c>
      <c r="E23887">
        <f t="shared" ca="1" si="1868"/>
        <v>54.604018489985691</v>
      </c>
    </row>
    <row r="23888" spans="1:5" x14ac:dyDescent="0.35">
      <c r="A23888">
        <f t="shared" si="1869"/>
        <v>23877</v>
      </c>
      <c r="B23888">
        <f t="shared" ca="1" si="1865"/>
        <v>4.2859130511503241E-3</v>
      </c>
      <c r="C23888">
        <f t="shared" ca="1" si="1867"/>
        <v>15.274898106418396</v>
      </c>
      <c r="D23888" s="48">
        <f t="shared" ca="1" si="1866"/>
        <v>52.197741332189914</v>
      </c>
      <c r="E23888">
        <f t="shared" ca="1" si="1868"/>
        <v>34.415004748028153</v>
      </c>
    </row>
    <row r="23889" spans="1:5" x14ac:dyDescent="0.35">
      <c r="A23889">
        <f t="shared" si="1869"/>
        <v>23878</v>
      </c>
      <c r="B23889">
        <f t="shared" ca="1" si="1865"/>
        <v>5.576847008241681E-3</v>
      </c>
      <c r="C23889">
        <f t="shared" ca="1" si="1867"/>
        <v>13.390772592960671</v>
      </c>
      <c r="D23889" s="48">
        <f t="shared" ca="1" si="1866"/>
        <v>49.414269662478738</v>
      </c>
      <c r="E23889">
        <f t="shared" ca="1" si="1868"/>
        <v>39.222420952133497</v>
      </c>
    </row>
    <row r="23890" spans="1:5" x14ac:dyDescent="0.35">
      <c r="A23890">
        <f t="shared" si="1869"/>
        <v>23879</v>
      </c>
      <c r="B23890">
        <f t="shared" ca="1" si="1865"/>
        <v>4.1833185987947726E-3</v>
      </c>
      <c r="C23890">
        <f t="shared" ca="1" si="1867"/>
        <v>15.461069389418974</v>
      </c>
      <c r="D23890" s="48">
        <f t="shared" ca="1" si="1866"/>
        <v>49.465674872148753</v>
      </c>
      <c r="E23890">
        <f t="shared" ca="1" si="1868"/>
        <v>36.243504010114698</v>
      </c>
    </row>
    <row r="23891" spans="1:5" x14ac:dyDescent="0.35">
      <c r="A23891">
        <f t="shared" si="1869"/>
        <v>23880</v>
      </c>
      <c r="B23891">
        <f t="shared" ca="1" si="1865"/>
        <v>4.7879187114142283E-3</v>
      </c>
      <c r="C23891">
        <f t="shared" ca="1" si="1867"/>
        <v>14.45195550543656</v>
      </c>
      <c r="D23891" s="48">
        <f t="shared" ca="1" si="1866"/>
        <v>56.343534120863552</v>
      </c>
      <c r="E23891">
        <f t="shared" ca="1" si="1868"/>
        <v>46.13526441650486</v>
      </c>
    </row>
    <row r="23892" spans="1:5" x14ac:dyDescent="0.35">
      <c r="A23892">
        <f t="shared" si="1869"/>
        <v>23881</v>
      </c>
      <c r="B23892">
        <f t="shared" ca="1" si="1865"/>
        <v>3.7394727439565064E-3</v>
      </c>
      <c r="C23892">
        <f t="shared" ca="1" si="1867"/>
        <v>16.3529012408125</v>
      </c>
      <c r="D23892" s="48">
        <f t="shared" ca="1" si="1866"/>
        <v>54.914632386994064</v>
      </c>
      <c r="E23892">
        <f t="shared" ca="1" si="1868"/>
        <v>73.515078372331956</v>
      </c>
    </row>
    <row r="23893" spans="1:5" x14ac:dyDescent="0.35">
      <c r="A23893">
        <f t="shared" si="1869"/>
        <v>23882</v>
      </c>
      <c r="B23893">
        <f t="shared" ca="1" si="1865"/>
        <v>4.937757065202387E-3</v>
      </c>
      <c r="C23893">
        <f t="shared" ca="1" si="1867"/>
        <v>14.230990884112924</v>
      </c>
      <c r="D23893" s="48">
        <f t="shared" ca="1" si="1866"/>
        <v>53.594253289793869</v>
      </c>
      <c r="E23893">
        <f t="shared" ca="1" si="1868"/>
        <v>40.811809210045027</v>
      </c>
    </row>
    <row r="23894" spans="1:5" x14ac:dyDescent="0.35">
      <c r="A23894">
        <f t="shared" si="1869"/>
        <v>23883</v>
      </c>
      <c r="B23894">
        <f t="shared" ca="1" si="1865"/>
        <v>3.6440897414397487E-3</v>
      </c>
      <c r="C23894">
        <f t="shared" ca="1" si="1867"/>
        <v>16.565535068122667</v>
      </c>
      <c r="D23894" s="48">
        <f t="shared" ca="1" si="1866"/>
        <v>49.440534585159298</v>
      </c>
      <c r="E23894">
        <f t="shared" ca="1" si="1868"/>
        <v>45.397198254286657</v>
      </c>
    </row>
    <row r="23895" spans="1:5" x14ac:dyDescent="0.35">
      <c r="A23895">
        <f t="shared" si="1869"/>
        <v>23884</v>
      </c>
      <c r="B23895">
        <f t="shared" ca="1" si="1865"/>
        <v>4.4306372510873847E-3</v>
      </c>
      <c r="C23895">
        <f t="shared" ca="1" si="1867"/>
        <v>15.023354067031569</v>
      </c>
      <c r="D23895" s="48">
        <f t="shared" ca="1" si="1866"/>
        <v>52.802581855931045</v>
      </c>
      <c r="E23895">
        <f t="shared" ca="1" si="1868"/>
        <v>59.61621335946878</v>
      </c>
    </row>
    <row r="23896" spans="1:5" x14ac:dyDescent="0.35">
      <c r="A23896">
        <f t="shared" si="1869"/>
        <v>23885</v>
      </c>
      <c r="B23896">
        <f t="shared" ca="1" si="1865"/>
        <v>5.7703330180463542E-3</v>
      </c>
      <c r="C23896">
        <f t="shared" ca="1" si="1867"/>
        <v>13.164354264677524</v>
      </c>
      <c r="D23896" s="48">
        <f t="shared" ca="1" si="1866"/>
        <v>53.1806104221466</v>
      </c>
      <c r="E23896">
        <f t="shared" ca="1" si="1868"/>
        <v>70.64643762078552</v>
      </c>
    </row>
    <row r="23897" spans="1:5" x14ac:dyDescent="0.35">
      <c r="A23897">
        <f t="shared" si="1869"/>
        <v>23886</v>
      </c>
      <c r="B23897">
        <f t="shared" ca="1" si="1865"/>
        <v>4.7700150659651039E-3</v>
      </c>
      <c r="C23897">
        <f t="shared" ca="1" si="1867"/>
        <v>14.479051892865593</v>
      </c>
      <c r="D23897" s="48">
        <f t="shared" ca="1" si="1866"/>
        <v>54.297414852864662</v>
      </c>
      <c r="E23897">
        <f t="shared" ca="1" si="1868"/>
        <v>38.799294510697791</v>
      </c>
    </row>
    <row r="23898" spans="1:5" x14ac:dyDescent="0.35">
      <c r="A23898">
        <f t="shared" si="1869"/>
        <v>23887</v>
      </c>
      <c r="B23898">
        <f t="shared" ca="1" si="1865"/>
        <v>5.2466256219798448E-3</v>
      </c>
      <c r="C23898">
        <f t="shared" ca="1" si="1867"/>
        <v>13.805748644257536</v>
      </c>
      <c r="D23898" s="48">
        <f t="shared" ca="1" si="1866"/>
        <v>54.646762534337434</v>
      </c>
      <c r="E23898">
        <f t="shared" ca="1" si="1868"/>
        <v>56.11125611257394</v>
      </c>
    </row>
    <row r="23899" spans="1:5" x14ac:dyDescent="0.35">
      <c r="A23899">
        <f t="shared" si="1869"/>
        <v>23888</v>
      </c>
      <c r="B23899">
        <f t="shared" ca="1" si="1865"/>
        <v>5.1617182100518327E-3</v>
      </c>
      <c r="C23899">
        <f t="shared" ca="1" si="1867"/>
        <v>13.918833961111753</v>
      </c>
      <c r="D23899" s="48">
        <f t="shared" ca="1" si="1866"/>
        <v>49.72609746129433</v>
      </c>
      <c r="E23899">
        <f t="shared" ca="1" si="1868"/>
        <v>49.644741823255174</v>
      </c>
    </row>
    <row r="23900" spans="1:5" x14ac:dyDescent="0.35">
      <c r="A23900">
        <f t="shared" si="1869"/>
        <v>23889</v>
      </c>
      <c r="B23900">
        <f t="shared" ca="1" si="1865"/>
        <v>4.6922346102557114E-3</v>
      </c>
      <c r="C23900">
        <f t="shared" ca="1" si="1867"/>
        <v>14.598564086350097</v>
      </c>
      <c r="D23900" s="48">
        <f t="shared" ca="1" si="1866"/>
        <v>51.201462849038812</v>
      </c>
      <c r="E23900">
        <f t="shared" ca="1" si="1868"/>
        <v>44.923323485802769</v>
      </c>
    </row>
    <row r="23901" spans="1:5" x14ac:dyDescent="0.35">
      <c r="A23901">
        <f t="shared" si="1869"/>
        <v>23890</v>
      </c>
      <c r="B23901">
        <f t="shared" ca="1" si="1865"/>
        <v>4.0128701343311313E-3</v>
      </c>
      <c r="C23901">
        <f t="shared" ca="1" si="1867"/>
        <v>15.786012683201673</v>
      </c>
      <c r="D23901" s="48">
        <f t="shared" ca="1" si="1866"/>
        <v>53.58339114676609</v>
      </c>
      <c r="E23901">
        <f t="shared" ca="1" si="1868"/>
        <v>79.553131829253758</v>
      </c>
    </row>
    <row r="23902" spans="1:5" x14ac:dyDescent="0.35">
      <c r="A23902">
        <f t="shared" si="1869"/>
        <v>23891</v>
      </c>
      <c r="B23902">
        <f t="shared" ca="1" si="1865"/>
        <v>4.7436092606809813E-3</v>
      </c>
      <c r="C23902">
        <f t="shared" ca="1" si="1867"/>
        <v>14.519295556309343</v>
      </c>
      <c r="D23902" s="48">
        <f t="shared" ca="1" si="1866"/>
        <v>49.361130226251881</v>
      </c>
      <c r="E23902">
        <f t="shared" ca="1" si="1868"/>
        <v>43.609360074697506</v>
      </c>
    </row>
    <row r="23903" spans="1:5" x14ac:dyDescent="0.35">
      <c r="A23903">
        <f t="shared" si="1869"/>
        <v>23892</v>
      </c>
      <c r="B23903">
        <f t="shared" ca="1" si="1865"/>
        <v>2.8334638822453671E-3</v>
      </c>
      <c r="C23903">
        <f t="shared" ca="1" si="1867"/>
        <v>18.786295938040528</v>
      </c>
      <c r="D23903" s="48">
        <f t="shared" ca="1" si="1866"/>
        <v>52.730119729877622</v>
      </c>
      <c r="E23903">
        <f t="shared" ca="1" si="1868"/>
        <v>42.345871811627369</v>
      </c>
    </row>
    <row r="23904" spans="1:5" x14ac:dyDescent="0.35">
      <c r="A23904">
        <f t="shared" si="1869"/>
        <v>23893</v>
      </c>
      <c r="B23904">
        <f t="shared" ca="1" si="1865"/>
        <v>4.8819470782199125E-3</v>
      </c>
      <c r="C23904">
        <f t="shared" ca="1" si="1867"/>
        <v>14.312103439220692</v>
      </c>
      <c r="D23904" s="48">
        <f t="shared" ca="1" si="1866"/>
        <v>50.30113575378769</v>
      </c>
      <c r="E23904">
        <f t="shared" ca="1" si="1868"/>
        <v>74.842555953241714</v>
      </c>
    </row>
    <row r="23905" spans="1:5" x14ac:dyDescent="0.35">
      <c r="A23905">
        <f t="shared" si="1869"/>
        <v>23894</v>
      </c>
      <c r="B23905">
        <f t="shared" ca="1" si="1865"/>
        <v>4.468915101810007E-3</v>
      </c>
      <c r="C23905">
        <f t="shared" ca="1" si="1867"/>
        <v>14.958875508430598</v>
      </c>
      <c r="D23905" s="48">
        <f t="shared" ca="1" si="1866"/>
        <v>49.296711893274555</v>
      </c>
      <c r="E23905">
        <f t="shared" ca="1" si="1868"/>
        <v>48.077483653650631</v>
      </c>
    </row>
    <row r="23906" spans="1:5" x14ac:dyDescent="0.35">
      <c r="A23906">
        <f t="shared" si="1869"/>
        <v>23895</v>
      </c>
      <c r="B23906">
        <f t="shared" ca="1" si="1865"/>
        <v>5.0712286397627286E-3</v>
      </c>
      <c r="C23906">
        <f t="shared" ca="1" si="1867"/>
        <v>14.042466751820422</v>
      </c>
      <c r="D23906" s="48">
        <f t="shared" ca="1" si="1866"/>
        <v>48.867719170401415</v>
      </c>
      <c r="E23906">
        <f t="shared" ca="1" si="1868"/>
        <v>59.572239819459412</v>
      </c>
    </row>
    <row r="23907" spans="1:5" x14ac:dyDescent="0.35">
      <c r="A23907">
        <f t="shared" si="1869"/>
        <v>23896</v>
      </c>
      <c r="B23907">
        <f t="shared" ca="1" si="1865"/>
        <v>4.2919410887451472E-3</v>
      </c>
      <c r="C23907">
        <f t="shared" ca="1" si="1867"/>
        <v>15.264167528847008</v>
      </c>
      <c r="D23907" s="48">
        <f t="shared" ca="1" si="1866"/>
        <v>53.70763000828066</v>
      </c>
      <c r="E23907">
        <f t="shared" ca="1" si="1868"/>
        <v>55.733678713848242</v>
      </c>
    </row>
    <row r="23908" spans="1:5" x14ac:dyDescent="0.35">
      <c r="A23908">
        <f t="shared" si="1869"/>
        <v>23897</v>
      </c>
      <c r="B23908">
        <f t="shared" ca="1" si="1865"/>
        <v>3.8021877822204436E-3</v>
      </c>
      <c r="C23908">
        <f t="shared" ca="1" si="1867"/>
        <v>16.217474324040936</v>
      </c>
      <c r="D23908" s="48">
        <f t="shared" ca="1" si="1866"/>
        <v>51.110798814502097</v>
      </c>
      <c r="E23908">
        <f t="shared" ca="1" si="1868"/>
        <v>41.414079360074986</v>
      </c>
    </row>
    <row r="23909" spans="1:5" x14ac:dyDescent="0.35">
      <c r="A23909">
        <f t="shared" si="1869"/>
        <v>23898</v>
      </c>
      <c r="B23909">
        <f t="shared" ca="1" si="1865"/>
        <v>4.3991341293940622E-3</v>
      </c>
      <c r="C23909">
        <f t="shared" ca="1" si="1867"/>
        <v>15.07705079905098</v>
      </c>
      <c r="D23909" s="48">
        <f t="shared" ca="1" si="1866"/>
        <v>49.76642664161092</v>
      </c>
      <c r="E23909">
        <f t="shared" ca="1" si="1868"/>
        <v>35.877597076043109</v>
      </c>
    </row>
    <row r="23910" spans="1:5" x14ac:dyDescent="0.35">
      <c r="A23910">
        <f t="shared" si="1869"/>
        <v>23899</v>
      </c>
      <c r="B23910">
        <f t="shared" ca="1" si="1865"/>
        <v>5.3600997891974219E-3</v>
      </c>
      <c r="C23910">
        <f t="shared" ca="1" si="1867"/>
        <v>13.658831972411249</v>
      </c>
      <c r="D23910" s="48">
        <f t="shared" ca="1" si="1866"/>
        <v>54.62486764733665</v>
      </c>
      <c r="E23910">
        <f t="shared" ca="1" si="1868"/>
        <v>50.339007833744013</v>
      </c>
    </row>
    <row r="23911" spans="1:5" x14ac:dyDescent="0.35">
      <c r="A23911">
        <f t="shared" si="1869"/>
        <v>23900</v>
      </c>
      <c r="B23911">
        <f t="shared" ca="1" si="1865"/>
        <v>5.0412381354328151E-3</v>
      </c>
      <c r="C23911">
        <f t="shared" ca="1" si="1867"/>
        <v>14.084174379949124</v>
      </c>
      <c r="D23911" s="48">
        <f t="shared" ca="1" si="1866"/>
        <v>51.288597286242386</v>
      </c>
      <c r="E23911">
        <f t="shared" ca="1" si="1868"/>
        <v>59.19913285937939</v>
      </c>
    </row>
    <row r="23912" spans="1:5" x14ac:dyDescent="0.35">
      <c r="A23912">
        <f t="shared" si="1869"/>
        <v>23901</v>
      </c>
      <c r="B23912">
        <f t="shared" ca="1" si="1865"/>
        <v>4.6156285622298409E-3</v>
      </c>
      <c r="C23912">
        <f t="shared" ca="1" si="1867"/>
        <v>14.719212455930041</v>
      </c>
      <c r="D23912" s="48">
        <f t="shared" ca="1" si="1866"/>
        <v>54.667918186827677</v>
      </c>
      <c r="E23912">
        <f t="shared" ca="1" si="1868"/>
        <v>52.788531529201201</v>
      </c>
    </row>
    <row r="23913" spans="1:5" x14ac:dyDescent="0.35">
      <c r="A23913">
        <f t="shared" si="1869"/>
        <v>23902</v>
      </c>
      <c r="B23913">
        <f t="shared" ca="1" si="1865"/>
        <v>5.3407699917218717E-3</v>
      </c>
      <c r="C23913">
        <f t="shared" ca="1" si="1867"/>
        <v>13.683527287322891</v>
      </c>
      <c r="D23913" s="48">
        <f t="shared" ca="1" si="1866"/>
        <v>54.576335733750383</v>
      </c>
      <c r="E23913">
        <f t="shared" ca="1" si="1868"/>
        <v>84.615660522745799</v>
      </c>
    </row>
    <row r="23914" spans="1:5" x14ac:dyDescent="0.35">
      <c r="A23914">
        <f t="shared" si="1869"/>
        <v>23903</v>
      </c>
      <c r="B23914">
        <f t="shared" ca="1" si="1865"/>
        <v>5.9224998710769687E-3</v>
      </c>
      <c r="C23914">
        <f t="shared" ca="1" si="1867"/>
        <v>12.994137859164463</v>
      </c>
      <c r="D23914" s="48">
        <f t="shared" ca="1" si="1866"/>
        <v>53.47658959658758</v>
      </c>
      <c r="E23914">
        <f t="shared" ca="1" si="1868"/>
        <v>55.093816734981516</v>
      </c>
    </row>
    <row r="23915" spans="1:5" x14ac:dyDescent="0.35">
      <c r="A23915">
        <f t="shared" si="1869"/>
        <v>23904</v>
      </c>
      <c r="B23915">
        <f t="shared" ca="1" si="1865"/>
        <v>4.8682698742097859E-3</v>
      </c>
      <c r="C23915">
        <f t="shared" ca="1" si="1867"/>
        <v>14.332193971259523</v>
      </c>
      <c r="D23915" s="48">
        <f t="shared" ca="1" si="1866"/>
        <v>52.312746512452925</v>
      </c>
      <c r="E23915">
        <f t="shared" ca="1" si="1868"/>
        <v>59.044096790692471</v>
      </c>
    </row>
    <row r="23916" spans="1:5" x14ac:dyDescent="0.35">
      <c r="A23916">
        <f t="shared" si="1869"/>
        <v>23905</v>
      </c>
      <c r="B23916">
        <f t="shared" ca="1" si="1865"/>
        <v>4.4994925459250438E-3</v>
      </c>
      <c r="C23916">
        <f t="shared" ca="1" si="1867"/>
        <v>14.9079604409499</v>
      </c>
      <c r="D23916" s="48">
        <f t="shared" ca="1" si="1866"/>
        <v>50.542907502809264</v>
      </c>
      <c r="E23916">
        <f t="shared" ca="1" si="1868"/>
        <v>56.066499387672053</v>
      </c>
    </row>
    <row r="23917" spans="1:5" x14ac:dyDescent="0.35">
      <c r="A23917">
        <f t="shared" si="1869"/>
        <v>23906</v>
      </c>
      <c r="B23917">
        <f t="shared" ca="1" si="1865"/>
        <v>5.3144384800098057E-3</v>
      </c>
      <c r="C23917">
        <f t="shared" ca="1" si="1867"/>
        <v>13.717384369034574</v>
      </c>
      <c r="D23917" s="48">
        <f t="shared" ca="1" si="1866"/>
        <v>49.211745483332408</v>
      </c>
      <c r="E23917">
        <f t="shared" ca="1" si="1868"/>
        <v>40.779743782913457</v>
      </c>
    </row>
    <row r="23918" spans="1:5" x14ac:dyDescent="0.35">
      <c r="A23918">
        <f t="shared" si="1869"/>
        <v>23907</v>
      </c>
      <c r="B23918">
        <f t="shared" ca="1" si="1865"/>
        <v>3.623335266334514E-3</v>
      </c>
      <c r="C23918">
        <f t="shared" ca="1" si="1867"/>
        <v>16.612911039463917</v>
      </c>
      <c r="D23918" s="48">
        <f t="shared" ca="1" si="1866"/>
        <v>53.839906355094506</v>
      </c>
      <c r="E23918">
        <f t="shared" ca="1" si="1868"/>
        <v>27.982999990568185</v>
      </c>
    </row>
    <row r="23919" spans="1:5" x14ac:dyDescent="0.35">
      <c r="A23919">
        <f t="shared" si="1869"/>
        <v>23908</v>
      </c>
      <c r="B23919">
        <f t="shared" ca="1" si="1865"/>
        <v>3.9643701508989514E-3</v>
      </c>
      <c r="C23919">
        <f t="shared" ca="1" si="1867"/>
        <v>15.882281938177741</v>
      </c>
      <c r="D23919" s="48">
        <f t="shared" ca="1" si="1866"/>
        <v>54.399691953696674</v>
      </c>
      <c r="E23919">
        <f t="shared" ca="1" si="1868"/>
        <v>53.686794407564705</v>
      </c>
    </row>
    <row r="23920" spans="1:5" x14ac:dyDescent="0.35">
      <c r="A23920">
        <f t="shared" si="1869"/>
        <v>23909</v>
      </c>
      <c r="B23920">
        <f t="shared" ca="1" si="1865"/>
        <v>3.6338971919977182E-3</v>
      </c>
      <c r="C23920">
        <f t="shared" ca="1" si="1867"/>
        <v>16.588750750302633</v>
      </c>
      <c r="D23920" s="48">
        <f t="shared" ca="1" si="1866"/>
        <v>54.300233311518376</v>
      </c>
      <c r="E23920">
        <f t="shared" ca="1" si="1868"/>
        <v>110.1161606557222</v>
      </c>
    </row>
    <row r="23921" spans="1:5" x14ac:dyDescent="0.35">
      <c r="A23921">
        <f t="shared" si="1869"/>
        <v>23910</v>
      </c>
      <c r="B23921">
        <f t="shared" ca="1" si="1865"/>
        <v>4.2535419394473511E-3</v>
      </c>
      <c r="C23921">
        <f t="shared" ca="1" si="1867"/>
        <v>15.332911902225934</v>
      </c>
      <c r="D23921" s="48">
        <f t="shared" ca="1" si="1866"/>
        <v>52.768742679494913</v>
      </c>
      <c r="E23921">
        <f t="shared" ca="1" si="1868"/>
        <v>42.762233311956166</v>
      </c>
    </row>
    <row r="23922" spans="1:5" x14ac:dyDescent="0.35">
      <c r="A23922">
        <f t="shared" si="1869"/>
        <v>23911</v>
      </c>
      <c r="B23922">
        <f t="shared" ca="1" si="1865"/>
        <v>5.4512487945114502E-3</v>
      </c>
      <c r="C23922">
        <f t="shared" ca="1" si="1867"/>
        <v>13.544157587290135</v>
      </c>
      <c r="D23922" s="48">
        <f t="shared" ca="1" si="1866"/>
        <v>54.952056974333885</v>
      </c>
      <c r="E23922">
        <f t="shared" ca="1" si="1868"/>
        <v>68.503870307506773</v>
      </c>
    </row>
    <row r="23923" spans="1:5" x14ac:dyDescent="0.35">
      <c r="A23923">
        <f t="shared" si="1869"/>
        <v>23912</v>
      </c>
      <c r="B23923">
        <f t="shared" ca="1" si="1865"/>
        <v>5.575248236954964E-3</v>
      </c>
      <c r="C23923">
        <f t="shared" ca="1" si="1867"/>
        <v>13.392692440044655</v>
      </c>
      <c r="D23923" s="48">
        <f t="shared" ca="1" si="1866"/>
        <v>52.515570027662243</v>
      </c>
      <c r="E23923">
        <f t="shared" ca="1" si="1868"/>
        <v>35.927565056842667</v>
      </c>
    </row>
    <row r="23924" spans="1:5" x14ac:dyDescent="0.35">
      <c r="A23924">
        <f t="shared" si="1869"/>
        <v>23913</v>
      </c>
      <c r="B23924">
        <f t="shared" ca="1" si="1865"/>
        <v>4.3155998130737653E-3</v>
      </c>
      <c r="C23924">
        <f t="shared" ca="1" si="1867"/>
        <v>15.222269872551129</v>
      </c>
      <c r="D23924" s="48">
        <f t="shared" ca="1" si="1866"/>
        <v>52.676294648118223</v>
      </c>
      <c r="E23924">
        <f t="shared" ca="1" si="1868"/>
        <v>29.459806673875686</v>
      </c>
    </row>
    <row r="23925" spans="1:5" x14ac:dyDescent="0.35">
      <c r="A23925">
        <f t="shared" si="1869"/>
        <v>23914</v>
      </c>
      <c r="B23925">
        <f t="shared" ca="1" si="1865"/>
        <v>5.2203178819901098E-3</v>
      </c>
      <c r="C23925">
        <f t="shared" ca="1" si="1867"/>
        <v>13.840491893618722</v>
      </c>
      <c r="D23925" s="48">
        <f t="shared" ca="1" si="1866"/>
        <v>49.976529775064193</v>
      </c>
      <c r="E23925">
        <f t="shared" ca="1" si="1868"/>
        <v>39.459618472445655</v>
      </c>
    </row>
    <row r="23926" spans="1:5" x14ac:dyDescent="0.35">
      <c r="A23926">
        <f t="shared" si="1869"/>
        <v>23915</v>
      </c>
      <c r="B23926">
        <f t="shared" ca="1" si="1865"/>
        <v>4.8725797274075649E-3</v>
      </c>
      <c r="C23926">
        <f t="shared" ca="1" si="1867"/>
        <v>14.325854073247394</v>
      </c>
      <c r="D23926" s="48">
        <f t="shared" ca="1" si="1866"/>
        <v>46.250787825303149</v>
      </c>
      <c r="E23926">
        <f t="shared" ca="1" si="1868"/>
        <v>56.138340546839359</v>
      </c>
    </row>
    <row r="23927" spans="1:5" x14ac:dyDescent="0.35">
      <c r="A23927">
        <f t="shared" si="1869"/>
        <v>23916</v>
      </c>
      <c r="B23927">
        <f t="shared" ca="1" si="1865"/>
        <v>4.0855761888060954E-3</v>
      </c>
      <c r="C23927">
        <f t="shared" ca="1" si="1867"/>
        <v>15.644919870299319</v>
      </c>
      <c r="D23927" s="48">
        <f t="shared" ca="1" si="1866"/>
        <v>52.305147513470573</v>
      </c>
      <c r="E23927">
        <f t="shared" ca="1" si="1868"/>
        <v>58.365744101769337</v>
      </c>
    </row>
    <row r="23928" spans="1:5" x14ac:dyDescent="0.35">
      <c r="A23928">
        <f t="shared" si="1869"/>
        <v>23917</v>
      </c>
      <c r="B23928">
        <f t="shared" ca="1" si="1865"/>
        <v>4.600930470435108E-3</v>
      </c>
      <c r="C23928">
        <f t="shared" ca="1" si="1867"/>
        <v>14.742704641882709</v>
      </c>
      <c r="D23928" s="48">
        <f t="shared" ca="1" si="1866"/>
        <v>55.413569656128601</v>
      </c>
      <c r="E23928">
        <f t="shared" ca="1" si="1868"/>
        <v>31.675705098007466</v>
      </c>
    </row>
    <row r="23929" spans="1:5" x14ac:dyDescent="0.35">
      <c r="A23929">
        <f t="shared" si="1869"/>
        <v>23918</v>
      </c>
      <c r="B23929">
        <f t="shared" ca="1" si="1865"/>
        <v>5.5512592735181112E-3</v>
      </c>
      <c r="C23929">
        <f t="shared" ca="1" si="1867"/>
        <v>13.421598536262739</v>
      </c>
      <c r="D23929" s="48">
        <f t="shared" ca="1" si="1866"/>
        <v>51.608746033569417</v>
      </c>
      <c r="E23929">
        <f t="shared" ca="1" si="1868"/>
        <v>23.244500652704229</v>
      </c>
    </row>
    <row r="23930" spans="1:5" x14ac:dyDescent="0.35">
      <c r="A23930">
        <f t="shared" si="1869"/>
        <v>23919</v>
      </c>
      <c r="B23930">
        <f t="shared" ca="1" si="1865"/>
        <v>5.0923205185568164E-3</v>
      </c>
      <c r="C23930">
        <f t="shared" ca="1" si="1867"/>
        <v>14.013355334793841</v>
      </c>
      <c r="D23930" s="48">
        <f t="shared" ca="1" si="1866"/>
        <v>50.577335774911646</v>
      </c>
      <c r="E23930">
        <f t="shared" ca="1" si="1868"/>
        <v>59.955045143382172</v>
      </c>
    </row>
    <row r="23931" spans="1:5" x14ac:dyDescent="0.35">
      <c r="A23931">
        <f t="shared" si="1869"/>
        <v>23920</v>
      </c>
      <c r="B23931">
        <f t="shared" ca="1" si="1865"/>
        <v>6.3497429393319501E-3</v>
      </c>
      <c r="C23931">
        <f t="shared" ca="1" si="1867"/>
        <v>12.549370117102919</v>
      </c>
      <c r="D23931" s="48">
        <f t="shared" ca="1" si="1866"/>
        <v>52.40988400546248</v>
      </c>
      <c r="E23931">
        <f t="shared" ca="1" si="1868"/>
        <v>61.596532962638037</v>
      </c>
    </row>
    <row r="23932" spans="1:5" x14ac:dyDescent="0.35">
      <c r="A23932">
        <f t="shared" si="1869"/>
        <v>23921</v>
      </c>
      <c r="B23932">
        <f t="shared" ca="1" si="1865"/>
        <v>4.247016308521227E-3</v>
      </c>
      <c r="C23932">
        <f t="shared" ca="1" si="1867"/>
        <v>15.344687053465346</v>
      </c>
      <c r="D23932" s="48">
        <f t="shared" ca="1" si="1866"/>
        <v>54.210720882413945</v>
      </c>
      <c r="E23932">
        <f t="shared" ca="1" si="1868"/>
        <v>72.961550227177113</v>
      </c>
    </row>
    <row r="23933" spans="1:5" x14ac:dyDescent="0.35">
      <c r="A23933">
        <f t="shared" si="1869"/>
        <v>23922</v>
      </c>
      <c r="B23933">
        <f t="shared" ca="1" si="1865"/>
        <v>4.2288386741230295E-3</v>
      </c>
      <c r="C23933">
        <f t="shared" ca="1" si="1867"/>
        <v>15.377631205558345</v>
      </c>
      <c r="D23933" s="48">
        <f t="shared" ca="1" si="1866"/>
        <v>53.719495691382299</v>
      </c>
      <c r="E23933">
        <f t="shared" ca="1" si="1868"/>
        <v>60.986180557341278</v>
      </c>
    </row>
    <row r="23934" spans="1:5" x14ac:dyDescent="0.35">
      <c r="A23934">
        <f t="shared" si="1869"/>
        <v>23923</v>
      </c>
      <c r="B23934">
        <f t="shared" ca="1" si="1865"/>
        <v>6.1562023144232396E-3</v>
      </c>
      <c r="C23934">
        <f t="shared" ca="1" si="1867"/>
        <v>12.745109118684935</v>
      </c>
      <c r="D23934" s="48">
        <f t="shared" ca="1" si="1866"/>
        <v>51.668774923097764</v>
      </c>
      <c r="E23934">
        <f t="shared" ca="1" si="1868"/>
        <v>33.60822121020157</v>
      </c>
    </row>
    <row r="23935" spans="1:5" x14ac:dyDescent="0.35">
      <c r="A23935">
        <f t="shared" si="1869"/>
        <v>23924</v>
      </c>
      <c r="B23935">
        <f t="shared" ca="1" si="1865"/>
        <v>3.2372089247760367E-3</v>
      </c>
      <c r="C23935">
        <f t="shared" ca="1" si="1867"/>
        <v>17.575781120746004</v>
      </c>
      <c r="D23935" s="48">
        <f t="shared" ca="1" si="1866"/>
        <v>51.837906642016108</v>
      </c>
      <c r="E23935">
        <f t="shared" ca="1" si="1868"/>
        <v>94.258260573568549</v>
      </c>
    </row>
    <row r="23936" spans="1:5" x14ac:dyDescent="0.35">
      <c r="A23936">
        <f t="shared" si="1869"/>
        <v>23925</v>
      </c>
      <c r="B23936">
        <f t="shared" ca="1" si="1865"/>
        <v>5.8906169498599004E-3</v>
      </c>
      <c r="C23936">
        <f t="shared" ca="1" si="1867"/>
        <v>13.02925574259586</v>
      </c>
      <c r="D23936" s="48">
        <f t="shared" ca="1" si="1866"/>
        <v>52.33354403787812</v>
      </c>
      <c r="E23936">
        <f t="shared" ca="1" si="1868"/>
        <v>41.884062640386702</v>
      </c>
    </row>
    <row r="23937" spans="1:5" x14ac:dyDescent="0.35">
      <c r="A23937">
        <f t="shared" si="1869"/>
        <v>23926</v>
      </c>
      <c r="B23937">
        <f t="shared" ca="1" si="1865"/>
        <v>5.3508013408638151E-3</v>
      </c>
      <c r="C23937">
        <f t="shared" ca="1" si="1867"/>
        <v>13.670694757674394</v>
      </c>
      <c r="D23937" s="48">
        <f t="shared" ca="1" si="1866"/>
        <v>52.975538525944366</v>
      </c>
      <c r="E23937">
        <f t="shared" ca="1" si="1868"/>
        <v>61.333867729733782</v>
      </c>
    </row>
    <row r="23938" spans="1:5" x14ac:dyDescent="0.35">
      <c r="A23938">
        <f t="shared" si="1869"/>
        <v>23927</v>
      </c>
      <c r="B23938">
        <f t="shared" ca="1" si="1865"/>
        <v>4.8090365908202018E-3</v>
      </c>
      <c r="C23938">
        <f t="shared" ca="1" si="1867"/>
        <v>14.420189221786138</v>
      </c>
      <c r="D23938" s="48">
        <f t="shared" ca="1" si="1866"/>
        <v>50.701995821383967</v>
      </c>
      <c r="E23938">
        <f t="shared" ca="1" si="1868"/>
        <v>30.894302839366009</v>
      </c>
    </row>
    <row r="23939" spans="1:5" x14ac:dyDescent="0.35">
      <c r="A23939">
        <f t="shared" si="1869"/>
        <v>23928</v>
      </c>
      <c r="B23939">
        <f t="shared" ca="1" si="1865"/>
        <v>4.7863355578903772E-3</v>
      </c>
      <c r="C23939">
        <f t="shared" ca="1" si="1867"/>
        <v>14.454345410236543</v>
      </c>
      <c r="D23939" s="48">
        <f t="shared" ca="1" si="1866"/>
        <v>49.219215809025606</v>
      </c>
      <c r="E23939">
        <f t="shared" ca="1" si="1868"/>
        <v>35.029238835859694</v>
      </c>
    </row>
    <row r="23940" spans="1:5" x14ac:dyDescent="0.35">
      <c r="A23940">
        <f t="shared" si="1869"/>
        <v>23929</v>
      </c>
      <c r="B23940">
        <f t="shared" ca="1" si="1865"/>
        <v>5.6238550838934804E-3</v>
      </c>
      <c r="C23940">
        <f t="shared" ca="1" si="1867"/>
        <v>13.334690478120166</v>
      </c>
      <c r="D23940" s="48">
        <f t="shared" ca="1" si="1866"/>
        <v>53.72081226892157</v>
      </c>
      <c r="E23940">
        <f t="shared" ca="1" si="1868"/>
        <v>63.195496355629359</v>
      </c>
    </row>
    <row r="23941" spans="1:5" x14ac:dyDescent="0.35">
      <c r="A23941">
        <f t="shared" si="1869"/>
        <v>23930</v>
      </c>
      <c r="B23941">
        <f t="shared" ca="1" si="1865"/>
        <v>4.9004008715914094E-3</v>
      </c>
      <c r="C23941">
        <f t="shared" ca="1" si="1867"/>
        <v>14.285129960646577</v>
      </c>
      <c r="D23941" s="48">
        <f t="shared" ca="1" si="1866"/>
        <v>49.716002352260375</v>
      </c>
      <c r="E23941">
        <f t="shared" ca="1" si="1868"/>
        <v>37.285764408131229</v>
      </c>
    </row>
    <row r="23942" spans="1:5" x14ac:dyDescent="0.35">
      <c r="A23942">
        <f t="shared" si="1869"/>
        <v>23931</v>
      </c>
      <c r="B23942">
        <f t="shared" ca="1" si="1865"/>
        <v>4.9658482812996738E-3</v>
      </c>
      <c r="C23942">
        <f t="shared" ca="1" si="1867"/>
        <v>14.190682282309716</v>
      </c>
      <c r="D23942" s="48">
        <f t="shared" ca="1" si="1866"/>
        <v>53.279654142579297</v>
      </c>
      <c r="E23942">
        <f t="shared" ca="1" si="1868"/>
        <v>38.815968397903418</v>
      </c>
    </row>
    <row r="23943" spans="1:5" x14ac:dyDescent="0.35">
      <c r="A23943">
        <f t="shared" si="1869"/>
        <v>23932</v>
      </c>
      <c r="B23943">
        <f t="shared" ca="1" si="1865"/>
        <v>6.5335823129431918E-3</v>
      </c>
      <c r="C23943">
        <f t="shared" ca="1" si="1867"/>
        <v>12.371555750304884</v>
      </c>
      <c r="D23943" s="48">
        <f t="shared" ca="1" si="1866"/>
        <v>49.845082917762618</v>
      </c>
      <c r="E23943">
        <f t="shared" ca="1" si="1868"/>
        <v>40.515937786314069</v>
      </c>
    </row>
    <row r="23944" spans="1:5" x14ac:dyDescent="0.35">
      <c r="A23944">
        <f t="shared" si="1869"/>
        <v>23933</v>
      </c>
      <c r="B23944">
        <f t="shared" ca="1" si="1865"/>
        <v>4.9695785943270291E-3</v>
      </c>
      <c r="C23944">
        <f t="shared" ca="1" si="1867"/>
        <v>14.185355309057973</v>
      </c>
      <c r="D23944" s="48">
        <f t="shared" ca="1" si="1866"/>
        <v>52.677273085750748</v>
      </c>
      <c r="E23944">
        <f t="shared" ca="1" si="1868"/>
        <v>36.427418680283289</v>
      </c>
    </row>
    <row r="23945" spans="1:5" x14ac:dyDescent="0.35">
      <c r="A23945">
        <f t="shared" si="1869"/>
        <v>23934</v>
      </c>
      <c r="B23945">
        <f t="shared" ca="1" si="1865"/>
        <v>3.8433223520380339E-3</v>
      </c>
      <c r="C23945">
        <f t="shared" ca="1" si="1867"/>
        <v>16.130454116953572</v>
      </c>
      <c r="D23945" s="48">
        <f t="shared" ca="1" si="1866"/>
        <v>48.933601570704852</v>
      </c>
      <c r="E23945">
        <f t="shared" ca="1" si="1868"/>
        <v>47.05645461638025</v>
      </c>
    </row>
    <row r="23946" spans="1:5" x14ac:dyDescent="0.35">
      <c r="A23946">
        <f t="shared" si="1869"/>
        <v>23935</v>
      </c>
      <c r="B23946">
        <f t="shared" ca="1" si="1865"/>
        <v>5.0364320881493389E-3</v>
      </c>
      <c r="C23946">
        <f t="shared" ca="1" si="1867"/>
        <v>14.090892733966452</v>
      </c>
      <c r="D23946" s="48">
        <f t="shared" ca="1" si="1866"/>
        <v>53.393608928154777</v>
      </c>
      <c r="E23946">
        <f t="shared" ca="1" si="1868"/>
        <v>56.986245630952006</v>
      </c>
    </row>
    <row r="23947" spans="1:5" x14ac:dyDescent="0.35">
      <c r="A23947">
        <f t="shared" si="1869"/>
        <v>23936</v>
      </c>
      <c r="B23947">
        <f t="shared" ca="1" si="1865"/>
        <v>5.9191984220961884E-3</v>
      </c>
      <c r="C23947">
        <f t="shared" ca="1" si="1867"/>
        <v>12.997761111839433</v>
      </c>
      <c r="D23947" s="48">
        <f t="shared" ca="1" si="1866"/>
        <v>54.235550467223689</v>
      </c>
      <c r="E23947">
        <f t="shared" ca="1" si="1868"/>
        <v>67.656629889346561</v>
      </c>
    </row>
    <row r="23948" spans="1:5" x14ac:dyDescent="0.35">
      <c r="A23948">
        <f t="shared" si="1869"/>
        <v>23937</v>
      </c>
      <c r="B23948">
        <f t="shared" ref="B23948:B24011" ca="1" si="1870">_xlfn.GAMMA.INV(RAND(),$B$6,$B$7)</f>
        <v>6.9994813366225216E-3</v>
      </c>
      <c r="C23948">
        <f t="shared" ca="1" si="1867"/>
        <v>11.952728918886221</v>
      </c>
      <c r="D23948" s="48">
        <f t="shared" ref="D23948:D24011" ca="1" si="1871">_xlfn.NORM.INV(RAND(),$B$4,C23948/SQRT($B$2))</f>
        <v>55.015266319943429</v>
      </c>
      <c r="E23948">
        <f t="shared" ca="1" si="1868"/>
        <v>51.906851450170699</v>
      </c>
    </row>
    <row r="23949" spans="1:5" x14ac:dyDescent="0.35">
      <c r="A23949">
        <f t="shared" si="1869"/>
        <v>23938</v>
      </c>
      <c r="B23949">
        <f t="shared" ca="1" si="1870"/>
        <v>4.8960164718535003E-3</v>
      </c>
      <c r="C23949">
        <f t="shared" ref="C23949:C24012" ca="1" si="1872">1/SQRT(B23949)</f>
        <v>14.291524721056344</v>
      </c>
      <c r="D23949" s="48">
        <f t="shared" ca="1" si="1871"/>
        <v>50.083735277304783</v>
      </c>
      <c r="E23949">
        <f t="shared" ref="E23949:E24012" ca="1" si="1873">_xlfn.NORM.INV(RAND(),D23949,C23949)</f>
        <v>14.59670702903324</v>
      </c>
    </row>
    <row r="23950" spans="1:5" x14ac:dyDescent="0.35">
      <c r="A23950">
        <f t="shared" ref="A23950:A24013" si="1874">A23949+1</f>
        <v>23939</v>
      </c>
      <c r="B23950">
        <f t="shared" ca="1" si="1870"/>
        <v>3.1678182103345126E-3</v>
      </c>
      <c r="C23950">
        <f t="shared" ca="1" si="1872"/>
        <v>17.767236139837998</v>
      </c>
      <c r="D23950" s="48">
        <f t="shared" ca="1" si="1871"/>
        <v>48.939452136689241</v>
      </c>
      <c r="E23950">
        <f t="shared" ca="1" si="1873"/>
        <v>80.101672185323892</v>
      </c>
    </row>
    <row r="23951" spans="1:5" x14ac:dyDescent="0.35">
      <c r="A23951">
        <f t="shared" si="1874"/>
        <v>23940</v>
      </c>
      <c r="B23951">
        <f t="shared" ca="1" si="1870"/>
        <v>3.7138762477552162E-3</v>
      </c>
      <c r="C23951">
        <f t="shared" ca="1" si="1872"/>
        <v>16.409157588656885</v>
      </c>
      <c r="D23951" s="48">
        <f t="shared" ca="1" si="1871"/>
        <v>51.413984387455706</v>
      </c>
      <c r="E23951">
        <f t="shared" ca="1" si="1873"/>
        <v>55.829623718672195</v>
      </c>
    </row>
    <row r="23952" spans="1:5" x14ac:dyDescent="0.35">
      <c r="A23952">
        <f t="shared" si="1874"/>
        <v>23941</v>
      </c>
      <c r="B23952">
        <f t="shared" ca="1" si="1870"/>
        <v>3.9378667401151115E-3</v>
      </c>
      <c r="C23952">
        <f t="shared" ca="1" si="1872"/>
        <v>15.935639349584653</v>
      </c>
      <c r="D23952" s="48">
        <f t="shared" ca="1" si="1871"/>
        <v>48.135391410860272</v>
      </c>
      <c r="E23952">
        <f t="shared" ca="1" si="1873"/>
        <v>23.90592829307603</v>
      </c>
    </row>
    <row r="23953" spans="1:5" x14ac:dyDescent="0.35">
      <c r="A23953">
        <f t="shared" si="1874"/>
        <v>23942</v>
      </c>
      <c r="B23953">
        <f t="shared" ca="1" si="1870"/>
        <v>5.0781478235527675E-3</v>
      </c>
      <c r="C23953">
        <f t="shared" ca="1" si="1872"/>
        <v>14.032896773631224</v>
      </c>
      <c r="D23953" s="48">
        <f t="shared" ca="1" si="1871"/>
        <v>51.743522463233859</v>
      </c>
      <c r="E23953">
        <f t="shared" ca="1" si="1873"/>
        <v>76.358331750865361</v>
      </c>
    </row>
    <row r="23954" spans="1:5" x14ac:dyDescent="0.35">
      <c r="A23954">
        <f t="shared" si="1874"/>
        <v>23943</v>
      </c>
      <c r="B23954">
        <f t="shared" ca="1" si="1870"/>
        <v>5.2900139504207348E-3</v>
      </c>
      <c r="C23954">
        <f t="shared" ca="1" si="1872"/>
        <v>13.749015176117723</v>
      </c>
      <c r="D23954" s="48">
        <f t="shared" ca="1" si="1871"/>
        <v>50.516154758292636</v>
      </c>
      <c r="E23954">
        <f t="shared" ca="1" si="1873"/>
        <v>61.903733464809648</v>
      </c>
    </row>
    <row r="23955" spans="1:5" x14ac:dyDescent="0.35">
      <c r="A23955">
        <f t="shared" si="1874"/>
        <v>23944</v>
      </c>
      <c r="B23955">
        <f t="shared" ca="1" si="1870"/>
        <v>5.7772187907088714E-3</v>
      </c>
      <c r="C23955">
        <f t="shared" ca="1" si="1872"/>
        <v>13.156506736290259</v>
      </c>
      <c r="D23955" s="48">
        <f t="shared" ca="1" si="1871"/>
        <v>49.331468742328674</v>
      </c>
      <c r="E23955">
        <f t="shared" ca="1" si="1873"/>
        <v>43.27845678130727</v>
      </c>
    </row>
    <row r="23956" spans="1:5" x14ac:dyDescent="0.35">
      <c r="A23956">
        <f t="shared" si="1874"/>
        <v>23945</v>
      </c>
      <c r="B23956">
        <f t="shared" ca="1" si="1870"/>
        <v>5.2101743998574134E-3</v>
      </c>
      <c r="C23956">
        <f t="shared" ca="1" si="1872"/>
        <v>13.85395809528324</v>
      </c>
      <c r="D23956" s="48">
        <f t="shared" ca="1" si="1871"/>
        <v>52.169082573441287</v>
      </c>
      <c r="E23956">
        <f t="shared" ca="1" si="1873"/>
        <v>52.722686287526024</v>
      </c>
    </row>
    <row r="23957" spans="1:5" x14ac:dyDescent="0.35">
      <c r="A23957">
        <f t="shared" si="1874"/>
        <v>23946</v>
      </c>
      <c r="B23957">
        <f t="shared" ca="1" si="1870"/>
        <v>5.1393544121914716E-3</v>
      </c>
      <c r="C23957">
        <f t="shared" ca="1" si="1872"/>
        <v>13.949084851496821</v>
      </c>
      <c r="D23957" s="48">
        <f t="shared" ca="1" si="1871"/>
        <v>55.082809518209501</v>
      </c>
      <c r="E23957">
        <f t="shared" ca="1" si="1873"/>
        <v>34.068633021618488</v>
      </c>
    </row>
    <row r="23958" spans="1:5" x14ac:dyDescent="0.35">
      <c r="A23958">
        <f t="shared" si="1874"/>
        <v>23947</v>
      </c>
      <c r="B23958">
        <f t="shared" ca="1" si="1870"/>
        <v>4.7116831463989159E-3</v>
      </c>
      <c r="C23958">
        <f t="shared" ca="1" si="1872"/>
        <v>14.568403495602373</v>
      </c>
      <c r="D23958" s="48">
        <f t="shared" ca="1" si="1871"/>
        <v>52.979906674557242</v>
      </c>
      <c r="E23958">
        <f t="shared" ca="1" si="1873"/>
        <v>73.303929240979926</v>
      </c>
    </row>
    <row r="23959" spans="1:5" x14ac:dyDescent="0.35">
      <c r="A23959">
        <f t="shared" si="1874"/>
        <v>23948</v>
      </c>
      <c r="B23959">
        <f t="shared" ca="1" si="1870"/>
        <v>4.7837257446825638E-3</v>
      </c>
      <c r="C23959">
        <f t="shared" ca="1" si="1872"/>
        <v>14.458287734683141</v>
      </c>
      <c r="D23959" s="48">
        <f t="shared" ca="1" si="1871"/>
        <v>51.685307186478752</v>
      </c>
      <c r="E23959">
        <f t="shared" ca="1" si="1873"/>
        <v>47.307763459808157</v>
      </c>
    </row>
    <row r="23960" spans="1:5" x14ac:dyDescent="0.35">
      <c r="A23960">
        <f t="shared" si="1874"/>
        <v>23949</v>
      </c>
      <c r="B23960">
        <f t="shared" ca="1" si="1870"/>
        <v>3.6477054299579067E-3</v>
      </c>
      <c r="C23960">
        <f t="shared" ca="1" si="1872"/>
        <v>16.557322965202456</v>
      </c>
      <c r="D23960" s="48">
        <f t="shared" ca="1" si="1871"/>
        <v>52.731307852946721</v>
      </c>
      <c r="E23960">
        <f t="shared" ca="1" si="1873"/>
        <v>28.740058659089954</v>
      </c>
    </row>
    <row r="23961" spans="1:5" x14ac:dyDescent="0.35">
      <c r="A23961">
        <f t="shared" si="1874"/>
        <v>23950</v>
      </c>
      <c r="B23961">
        <f t="shared" ca="1" si="1870"/>
        <v>3.9264627415559914E-3</v>
      </c>
      <c r="C23961">
        <f t="shared" ca="1" si="1872"/>
        <v>15.958764266014633</v>
      </c>
      <c r="D23961" s="48">
        <f t="shared" ca="1" si="1871"/>
        <v>52.524418131650698</v>
      </c>
      <c r="E23961">
        <f t="shared" ca="1" si="1873"/>
        <v>48.16047619491134</v>
      </c>
    </row>
    <row r="23962" spans="1:5" x14ac:dyDescent="0.35">
      <c r="A23962">
        <f t="shared" si="1874"/>
        <v>23951</v>
      </c>
      <c r="B23962">
        <f t="shared" ca="1" si="1870"/>
        <v>6.1750529858432407E-3</v>
      </c>
      <c r="C23962">
        <f t="shared" ca="1" si="1872"/>
        <v>12.72564066215889</v>
      </c>
      <c r="D23962" s="48">
        <f t="shared" ca="1" si="1871"/>
        <v>49.790898387212785</v>
      </c>
      <c r="E23962">
        <f t="shared" ca="1" si="1873"/>
        <v>53.783714697105147</v>
      </c>
    </row>
    <row r="23963" spans="1:5" x14ac:dyDescent="0.35">
      <c r="A23963">
        <f t="shared" si="1874"/>
        <v>23952</v>
      </c>
      <c r="B23963">
        <f t="shared" ca="1" si="1870"/>
        <v>4.8416749232488314E-3</v>
      </c>
      <c r="C23963">
        <f t="shared" ca="1" si="1872"/>
        <v>14.371502888971792</v>
      </c>
      <c r="D23963" s="48">
        <f t="shared" ca="1" si="1871"/>
        <v>50.811764681010132</v>
      </c>
      <c r="E23963">
        <f t="shared" ca="1" si="1873"/>
        <v>72.226204533475155</v>
      </c>
    </row>
    <row r="23964" spans="1:5" x14ac:dyDescent="0.35">
      <c r="A23964">
        <f t="shared" si="1874"/>
        <v>23953</v>
      </c>
      <c r="B23964">
        <f t="shared" ca="1" si="1870"/>
        <v>4.2345125887123317E-3</v>
      </c>
      <c r="C23964">
        <f t="shared" ca="1" si="1872"/>
        <v>15.36732534256806</v>
      </c>
      <c r="D23964" s="48">
        <f t="shared" ca="1" si="1871"/>
        <v>51.07578697286997</v>
      </c>
      <c r="E23964">
        <f t="shared" ca="1" si="1873"/>
        <v>31.048298104594991</v>
      </c>
    </row>
    <row r="23965" spans="1:5" x14ac:dyDescent="0.35">
      <c r="A23965">
        <f t="shared" si="1874"/>
        <v>23954</v>
      </c>
      <c r="B23965">
        <f t="shared" ca="1" si="1870"/>
        <v>4.489213079984406E-3</v>
      </c>
      <c r="C23965">
        <f t="shared" ca="1" si="1872"/>
        <v>14.925018914562324</v>
      </c>
      <c r="D23965" s="48">
        <f t="shared" ca="1" si="1871"/>
        <v>53.75346844304557</v>
      </c>
      <c r="E23965">
        <f t="shared" ca="1" si="1873"/>
        <v>53.676855096651337</v>
      </c>
    </row>
    <row r="23966" spans="1:5" x14ac:dyDescent="0.35">
      <c r="A23966">
        <f t="shared" si="1874"/>
        <v>23955</v>
      </c>
      <c r="B23966">
        <f t="shared" ca="1" si="1870"/>
        <v>4.0017553457798475E-3</v>
      </c>
      <c r="C23966">
        <f t="shared" ca="1" si="1872"/>
        <v>15.807920135552232</v>
      </c>
      <c r="D23966" s="48">
        <f t="shared" ca="1" si="1871"/>
        <v>53.611755024581718</v>
      </c>
      <c r="E23966">
        <f t="shared" ca="1" si="1873"/>
        <v>48.695529768604374</v>
      </c>
    </row>
    <row r="23967" spans="1:5" x14ac:dyDescent="0.35">
      <c r="A23967">
        <f t="shared" si="1874"/>
        <v>23956</v>
      </c>
      <c r="B23967">
        <f t="shared" ca="1" si="1870"/>
        <v>4.0485439412716595E-3</v>
      </c>
      <c r="C23967">
        <f t="shared" ca="1" si="1872"/>
        <v>15.716309449420438</v>
      </c>
      <c r="D23967" s="48">
        <f t="shared" ca="1" si="1871"/>
        <v>51.43324742430466</v>
      </c>
      <c r="E23967">
        <f t="shared" ca="1" si="1873"/>
        <v>53.052086473976438</v>
      </c>
    </row>
    <row r="23968" spans="1:5" x14ac:dyDescent="0.35">
      <c r="A23968">
        <f t="shared" si="1874"/>
        <v>23957</v>
      </c>
      <c r="B23968">
        <f t="shared" ca="1" si="1870"/>
        <v>4.3306039607995325E-3</v>
      </c>
      <c r="C23968">
        <f t="shared" ca="1" si="1872"/>
        <v>15.195876861081908</v>
      </c>
      <c r="D23968" s="48">
        <f t="shared" ca="1" si="1871"/>
        <v>51.67662550503487</v>
      </c>
      <c r="E23968">
        <f t="shared" ca="1" si="1873"/>
        <v>61.013641621608038</v>
      </c>
    </row>
    <row r="23969" spans="1:5" x14ac:dyDescent="0.35">
      <c r="A23969">
        <f t="shared" si="1874"/>
        <v>23958</v>
      </c>
      <c r="B23969">
        <f t="shared" ca="1" si="1870"/>
        <v>6.4084423192334932E-3</v>
      </c>
      <c r="C23969">
        <f t="shared" ca="1" si="1872"/>
        <v>12.491763695187139</v>
      </c>
      <c r="D23969" s="48">
        <f t="shared" ca="1" si="1871"/>
        <v>54.610879133929636</v>
      </c>
      <c r="E23969">
        <f t="shared" ca="1" si="1873"/>
        <v>57.451857511714181</v>
      </c>
    </row>
    <row r="23970" spans="1:5" x14ac:dyDescent="0.35">
      <c r="A23970">
        <f t="shared" si="1874"/>
        <v>23959</v>
      </c>
      <c r="B23970">
        <f t="shared" ca="1" si="1870"/>
        <v>4.9198320011239549E-3</v>
      </c>
      <c r="C23970">
        <f t="shared" ca="1" si="1872"/>
        <v>14.256892123607791</v>
      </c>
      <c r="D23970" s="48">
        <f t="shared" ca="1" si="1871"/>
        <v>52.165845323693034</v>
      </c>
      <c r="E23970">
        <f t="shared" ca="1" si="1873"/>
        <v>44.324778858240741</v>
      </c>
    </row>
    <row r="23971" spans="1:5" x14ac:dyDescent="0.35">
      <c r="A23971">
        <f t="shared" si="1874"/>
        <v>23960</v>
      </c>
      <c r="B23971">
        <f t="shared" ca="1" si="1870"/>
        <v>5.0631339182431283E-3</v>
      </c>
      <c r="C23971">
        <f t="shared" ca="1" si="1872"/>
        <v>14.053687515807344</v>
      </c>
      <c r="D23971" s="48">
        <f t="shared" ca="1" si="1871"/>
        <v>52.375092019277417</v>
      </c>
      <c r="E23971">
        <f t="shared" ca="1" si="1873"/>
        <v>64.30552961026838</v>
      </c>
    </row>
    <row r="23972" spans="1:5" x14ac:dyDescent="0.35">
      <c r="A23972">
        <f t="shared" si="1874"/>
        <v>23961</v>
      </c>
      <c r="B23972">
        <f t="shared" ca="1" si="1870"/>
        <v>5.0589026495682929E-3</v>
      </c>
      <c r="C23972">
        <f t="shared" ca="1" si="1872"/>
        <v>14.059563542976015</v>
      </c>
      <c r="D23972" s="48">
        <f t="shared" ca="1" si="1871"/>
        <v>52.674778538023702</v>
      </c>
      <c r="E23972">
        <f t="shared" ca="1" si="1873"/>
        <v>62.436393263106353</v>
      </c>
    </row>
    <row r="23973" spans="1:5" x14ac:dyDescent="0.35">
      <c r="A23973">
        <f t="shared" si="1874"/>
        <v>23962</v>
      </c>
      <c r="B23973">
        <f t="shared" ca="1" si="1870"/>
        <v>5.4626294773638621E-3</v>
      </c>
      <c r="C23973">
        <f t="shared" ca="1" si="1872"/>
        <v>13.530041479837241</v>
      </c>
      <c r="D23973" s="48">
        <f t="shared" ca="1" si="1871"/>
        <v>49.590172997379128</v>
      </c>
      <c r="E23973">
        <f t="shared" ca="1" si="1873"/>
        <v>44.092787045148754</v>
      </c>
    </row>
    <row r="23974" spans="1:5" x14ac:dyDescent="0.35">
      <c r="A23974">
        <f t="shared" si="1874"/>
        <v>23963</v>
      </c>
      <c r="B23974">
        <f t="shared" ca="1" si="1870"/>
        <v>4.5235453075230499E-3</v>
      </c>
      <c r="C23974">
        <f t="shared" ca="1" si="1872"/>
        <v>14.86827303582823</v>
      </c>
      <c r="D23974" s="48">
        <f t="shared" ca="1" si="1871"/>
        <v>47.146579135590216</v>
      </c>
      <c r="E23974">
        <f t="shared" ca="1" si="1873"/>
        <v>57.455395339411062</v>
      </c>
    </row>
    <row r="23975" spans="1:5" x14ac:dyDescent="0.35">
      <c r="A23975">
        <f t="shared" si="1874"/>
        <v>23964</v>
      </c>
      <c r="B23975">
        <f t="shared" ca="1" si="1870"/>
        <v>4.8560416095222029E-3</v>
      </c>
      <c r="C23975">
        <f t="shared" ca="1" si="1872"/>
        <v>14.350227967115387</v>
      </c>
      <c r="D23975" s="48">
        <f t="shared" ca="1" si="1871"/>
        <v>54.312713317245446</v>
      </c>
      <c r="E23975">
        <f t="shared" ca="1" si="1873"/>
        <v>74.321205559816207</v>
      </c>
    </row>
    <row r="23976" spans="1:5" x14ac:dyDescent="0.35">
      <c r="A23976">
        <f t="shared" si="1874"/>
        <v>23965</v>
      </c>
      <c r="B23976">
        <f t="shared" ca="1" si="1870"/>
        <v>5.7205520408844732E-3</v>
      </c>
      <c r="C23976">
        <f t="shared" ca="1" si="1872"/>
        <v>13.221509140909692</v>
      </c>
      <c r="D23976" s="48">
        <f t="shared" ca="1" si="1871"/>
        <v>53.882596518753942</v>
      </c>
      <c r="E23976">
        <f t="shared" ca="1" si="1873"/>
        <v>59.9584039516049</v>
      </c>
    </row>
    <row r="23977" spans="1:5" x14ac:dyDescent="0.35">
      <c r="A23977">
        <f t="shared" si="1874"/>
        <v>23966</v>
      </c>
      <c r="B23977">
        <f t="shared" ca="1" si="1870"/>
        <v>3.8291019954096719E-3</v>
      </c>
      <c r="C23977">
        <f t="shared" ca="1" si="1872"/>
        <v>16.160378657844692</v>
      </c>
      <c r="D23977" s="48">
        <f t="shared" ca="1" si="1871"/>
        <v>51.146560643332599</v>
      </c>
      <c r="E23977">
        <f t="shared" ca="1" si="1873"/>
        <v>28.18219253022318</v>
      </c>
    </row>
    <row r="23978" spans="1:5" x14ac:dyDescent="0.35">
      <c r="A23978">
        <f t="shared" si="1874"/>
        <v>23967</v>
      </c>
      <c r="B23978">
        <f t="shared" ca="1" si="1870"/>
        <v>4.9351663510449114E-3</v>
      </c>
      <c r="C23978">
        <f t="shared" ca="1" si="1872"/>
        <v>14.234725671320478</v>
      </c>
      <c r="D23978" s="48">
        <f t="shared" ca="1" si="1871"/>
        <v>56.568481784541831</v>
      </c>
      <c r="E23978">
        <f t="shared" ca="1" si="1873"/>
        <v>44.290960934271695</v>
      </c>
    </row>
    <row r="23979" spans="1:5" x14ac:dyDescent="0.35">
      <c r="A23979">
        <f t="shared" si="1874"/>
        <v>23968</v>
      </c>
      <c r="B23979">
        <f t="shared" ca="1" si="1870"/>
        <v>3.6960692683832602E-3</v>
      </c>
      <c r="C23979">
        <f t="shared" ca="1" si="1872"/>
        <v>16.448638239086307</v>
      </c>
      <c r="D23979" s="48">
        <f t="shared" ca="1" si="1871"/>
        <v>54.494572415727667</v>
      </c>
      <c r="E23979">
        <f t="shared" ca="1" si="1873"/>
        <v>56.21720566252791</v>
      </c>
    </row>
    <row r="23980" spans="1:5" x14ac:dyDescent="0.35">
      <c r="A23980">
        <f t="shared" si="1874"/>
        <v>23969</v>
      </c>
      <c r="B23980">
        <f t="shared" ca="1" si="1870"/>
        <v>2.9510691709572741E-3</v>
      </c>
      <c r="C23980">
        <f t="shared" ca="1" si="1872"/>
        <v>18.408156818360087</v>
      </c>
      <c r="D23980" s="48">
        <f t="shared" ca="1" si="1871"/>
        <v>52.913105288485625</v>
      </c>
      <c r="E23980">
        <f t="shared" ca="1" si="1873"/>
        <v>48.239351244470491</v>
      </c>
    </row>
    <row r="23981" spans="1:5" x14ac:dyDescent="0.35">
      <c r="A23981">
        <f t="shared" si="1874"/>
        <v>23970</v>
      </c>
      <c r="B23981">
        <f t="shared" ca="1" si="1870"/>
        <v>3.468068367354422E-3</v>
      </c>
      <c r="C23981">
        <f t="shared" ca="1" si="1872"/>
        <v>16.980722894075075</v>
      </c>
      <c r="D23981" s="48">
        <f t="shared" ca="1" si="1871"/>
        <v>51.315373461412747</v>
      </c>
      <c r="E23981">
        <f t="shared" ca="1" si="1873"/>
        <v>80.859327291202135</v>
      </c>
    </row>
    <row r="23982" spans="1:5" x14ac:dyDescent="0.35">
      <c r="A23982">
        <f t="shared" si="1874"/>
        <v>23971</v>
      </c>
      <c r="B23982">
        <f t="shared" ca="1" si="1870"/>
        <v>4.7929193365225022E-3</v>
      </c>
      <c r="C23982">
        <f t="shared" ca="1" si="1872"/>
        <v>14.44441441549835</v>
      </c>
      <c r="D23982" s="48">
        <f t="shared" ca="1" si="1871"/>
        <v>53.822970658059674</v>
      </c>
      <c r="E23982">
        <f t="shared" ca="1" si="1873"/>
        <v>26.468488064514762</v>
      </c>
    </row>
    <row r="23983" spans="1:5" x14ac:dyDescent="0.35">
      <c r="A23983">
        <f t="shared" si="1874"/>
        <v>23972</v>
      </c>
      <c r="B23983">
        <f t="shared" ca="1" si="1870"/>
        <v>4.4658874975936676E-3</v>
      </c>
      <c r="C23983">
        <f t="shared" ca="1" si="1872"/>
        <v>14.963945260107609</v>
      </c>
      <c r="D23983" s="48">
        <f t="shared" ca="1" si="1871"/>
        <v>51.102333359839513</v>
      </c>
      <c r="E23983">
        <f t="shared" ca="1" si="1873"/>
        <v>24.301581876817163</v>
      </c>
    </row>
    <row r="23984" spans="1:5" x14ac:dyDescent="0.35">
      <c r="A23984">
        <f t="shared" si="1874"/>
        <v>23973</v>
      </c>
      <c r="B23984">
        <f t="shared" ca="1" si="1870"/>
        <v>5.6657235928346235E-3</v>
      </c>
      <c r="C23984">
        <f t="shared" ca="1" si="1872"/>
        <v>13.285328833157488</v>
      </c>
      <c r="D23984" s="48">
        <f t="shared" ca="1" si="1871"/>
        <v>53.7042867458199</v>
      </c>
      <c r="E23984">
        <f t="shared" ca="1" si="1873"/>
        <v>58.730450193954972</v>
      </c>
    </row>
    <row r="23985" spans="1:5" x14ac:dyDescent="0.35">
      <c r="A23985">
        <f t="shared" si="1874"/>
        <v>23974</v>
      </c>
      <c r="B23985">
        <f t="shared" ca="1" si="1870"/>
        <v>5.5354977073546995E-3</v>
      </c>
      <c r="C23985">
        <f t="shared" ca="1" si="1872"/>
        <v>13.440693028929372</v>
      </c>
      <c r="D23985" s="48">
        <f t="shared" ca="1" si="1871"/>
        <v>50.333037477763668</v>
      </c>
      <c r="E23985">
        <f t="shared" ca="1" si="1873"/>
        <v>58.593410024339512</v>
      </c>
    </row>
    <row r="23986" spans="1:5" x14ac:dyDescent="0.35">
      <c r="A23986">
        <f t="shared" si="1874"/>
        <v>23975</v>
      </c>
      <c r="B23986">
        <f t="shared" ca="1" si="1870"/>
        <v>3.8068076100736879E-3</v>
      </c>
      <c r="C23986">
        <f t="shared" ca="1" si="1872"/>
        <v>16.207630815801569</v>
      </c>
      <c r="D23986" s="48">
        <f t="shared" ca="1" si="1871"/>
        <v>51.236175102459264</v>
      </c>
      <c r="E23986">
        <f t="shared" ca="1" si="1873"/>
        <v>26.877713813333717</v>
      </c>
    </row>
    <row r="23987" spans="1:5" x14ac:dyDescent="0.35">
      <c r="A23987">
        <f t="shared" si="1874"/>
        <v>23976</v>
      </c>
      <c r="B23987">
        <f t="shared" ca="1" si="1870"/>
        <v>5.5865194464413386E-3</v>
      </c>
      <c r="C23987">
        <f t="shared" ca="1" si="1872"/>
        <v>13.379175252866425</v>
      </c>
      <c r="D23987" s="48">
        <f t="shared" ca="1" si="1871"/>
        <v>51.384479722286862</v>
      </c>
      <c r="E23987">
        <f t="shared" ca="1" si="1873"/>
        <v>52.827650398932533</v>
      </c>
    </row>
    <row r="23988" spans="1:5" x14ac:dyDescent="0.35">
      <c r="A23988">
        <f t="shared" si="1874"/>
        <v>23977</v>
      </c>
      <c r="B23988">
        <f t="shared" ca="1" si="1870"/>
        <v>3.1185030007768919E-3</v>
      </c>
      <c r="C23988">
        <f t="shared" ca="1" si="1872"/>
        <v>17.907168362756714</v>
      </c>
      <c r="D23988" s="48">
        <f t="shared" ca="1" si="1871"/>
        <v>52.54913100912438</v>
      </c>
      <c r="E23988">
        <f t="shared" ca="1" si="1873"/>
        <v>100.53587564066535</v>
      </c>
    </row>
    <row r="23989" spans="1:5" x14ac:dyDescent="0.35">
      <c r="A23989">
        <f t="shared" si="1874"/>
        <v>23978</v>
      </c>
      <c r="B23989">
        <f t="shared" ca="1" si="1870"/>
        <v>6.1973423011807728E-3</v>
      </c>
      <c r="C23989">
        <f t="shared" ca="1" si="1872"/>
        <v>12.702735576149845</v>
      </c>
      <c r="D23989" s="48">
        <f t="shared" ca="1" si="1871"/>
        <v>55.430066534205196</v>
      </c>
      <c r="E23989">
        <f t="shared" ca="1" si="1873"/>
        <v>91.112095379245119</v>
      </c>
    </row>
    <row r="23990" spans="1:5" x14ac:dyDescent="0.35">
      <c r="A23990">
        <f t="shared" si="1874"/>
        <v>23979</v>
      </c>
      <c r="B23990">
        <f t="shared" ca="1" si="1870"/>
        <v>4.5255624654388501E-3</v>
      </c>
      <c r="C23990">
        <f t="shared" ca="1" si="1872"/>
        <v>14.864959083404328</v>
      </c>
      <c r="D23990" s="48">
        <f t="shared" ca="1" si="1871"/>
        <v>51.506608122751473</v>
      </c>
      <c r="E23990">
        <f t="shared" ca="1" si="1873"/>
        <v>60.395296541482409</v>
      </c>
    </row>
    <row r="23991" spans="1:5" x14ac:dyDescent="0.35">
      <c r="A23991">
        <f t="shared" si="1874"/>
        <v>23980</v>
      </c>
      <c r="B23991">
        <f t="shared" ca="1" si="1870"/>
        <v>5.2167874010541288E-3</v>
      </c>
      <c r="C23991">
        <f t="shared" ca="1" si="1872"/>
        <v>13.845174404583737</v>
      </c>
      <c r="D23991" s="48">
        <f t="shared" ca="1" si="1871"/>
        <v>51.341011663525634</v>
      </c>
      <c r="E23991">
        <f t="shared" ca="1" si="1873"/>
        <v>27.448924690445999</v>
      </c>
    </row>
    <row r="23992" spans="1:5" x14ac:dyDescent="0.35">
      <c r="A23992">
        <f t="shared" si="1874"/>
        <v>23981</v>
      </c>
      <c r="B23992">
        <f t="shared" ca="1" si="1870"/>
        <v>4.3992115415701534E-3</v>
      </c>
      <c r="C23992">
        <f t="shared" ca="1" si="1872"/>
        <v>15.076918144320134</v>
      </c>
      <c r="D23992" s="48">
        <f t="shared" ca="1" si="1871"/>
        <v>51.896350480380157</v>
      </c>
      <c r="E23992">
        <f t="shared" ca="1" si="1873"/>
        <v>41.814799096187997</v>
      </c>
    </row>
    <row r="23993" spans="1:5" x14ac:dyDescent="0.35">
      <c r="A23993">
        <f t="shared" si="1874"/>
        <v>23982</v>
      </c>
      <c r="B23993">
        <f t="shared" ca="1" si="1870"/>
        <v>4.7664598130749657E-3</v>
      </c>
      <c r="C23993">
        <f t="shared" ca="1" si="1872"/>
        <v>14.484450773555118</v>
      </c>
      <c r="D23993" s="48">
        <f t="shared" ca="1" si="1871"/>
        <v>52.067717302881412</v>
      </c>
      <c r="E23993">
        <f t="shared" ca="1" si="1873"/>
        <v>50.209941501369705</v>
      </c>
    </row>
    <row r="23994" spans="1:5" x14ac:dyDescent="0.35">
      <c r="A23994">
        <f t="shared" si="1874"/>
        <v>23983</v>
      </c>
      <c r="B23994">
        <f t="shared" ca="1" si="1870"/>
        <v>5.6733561908244752E-3</v>
      </c>
      <c r="C23994">
        <f t="shared" ca="1" si="1872"/>
        <v>13.276389177456698</v>
      </c>
      <c r="D23994" s="48">
        <f t="shared" ca="1" si="1871"/>
        <v>51.462492087448986</v>
      </c>
      <c r="E23994">
        <f t="shared" ca="1" si="1873"/>
        <v>58.17140257053088</v>
      </c>
    </row>
    <row r="23995" spans="1:5" x14ac:dyDescent="0.35">
      <c r="A23995">
        <f t="shared" si="1874"/>
        <v>23984</v>
      </c>
      <c r="B23995">
        <f t="shared" ca="1" si="1870"/>
        <v>4.7792513410361247E-3</v>
      </c>
      <c r="C23995">
        <f t="shared" ca="1" si="1872"/>
        <v>14.465054179507327</v>
      </c>
      <c r="D23995" s="48">
        <f t="shared" ca="1" si="1871"/>
        <v>51.624204671460134</v>
      </c>
      <c r="E23995">
        <f t="shared" ca="1" si="1873"/>
        <v>23.301060389936843</v>
      </c>
    </row>
    <row r="23996" spans="1:5" x14ac:dyDescent="0.35">
      <c r="A23996">
        <f t="shared" si="1874"/>
        <v>23985</v>
      </c>
      <c r="B23996">
        <f t="shared" ca="1" si="1870"/>
        <v>5.3346169843397169E-3</v>
      </c>
      <c r="C23996">
        <f t="shared" ca="1" si="1872"/>
        <v>13.691416380469619</v>
      </c>
      <c r="D23996" s="48">
        <f t="shared" ca="1" si="1871"/>
        <v>50.318836801311548</v>
      </c>
      <c r="E23996">
        <f t="shared" ca="1" si="1873"/>
        <v>42.546788770207989</v>
      </c>
    </row>
    <row r="23997" spans="1:5" x14ac:dyDescent="0.35">
      <c r="A23997">
        <f t="shared" si="1874"/>
        <v>23986</v>
      </c>
      <c r="B23997">
        <f t="shared" ca="1" si="1870"/>
        <v>4.4148508322202143E-3</v>
      </c>
      <c r="C23997">
        <f t="shared" ca="1" si="1872"/>
        <v>15.050190005145323</v>
      </c>
      <c r="D23997" s="48">
        <f t="shared" ca="1" si="1871"/>
        <v>49.903797268211932</v>
      </c>
      <c r="E23997">
        <f t="shared" ca="1" si="1873"/>
        <v>46.547387228919533</v>
      </c>
    </row>
    <row r="23998" spans="1:5" x14ac:dyDescent="0.35">
      <c r="A23998">
        <f t="shared" si="1874"/>
        <v>23987</v>
      </c>
      <c r="B23998">
        <f t="shared" ca="1" si="1870"/>
        <v>5.4373174076741615E-3</v>
      </c>
      <c r="C23998">
        <f t="shared" ca="1" si="1872"/>
        <v>13.561497773217003</v>
      </c>
      <c r="D23998" s="48">
        <f t="shared" ca="1" si="1871"/>
        <v>49.148730133129163</v>
      </c>
      <c r="E23998">
        <f t="shared" ca="1" si="1873"/>
        <v>44.3625925458282</v>
      </c>
    </row>
    <row r="23999" spans="1:5" x14ac:dyDescent="0.35">
      <c r="A23999">
        <f t="shared" si="1874"/>
        <v>23988</v>
      </c>
      <c r="B23999">
        <f t="shared" ca="1" si="1870"/>
        <v>4.7413702122220082E-3</v>
      </c>
      <c r="C23999">
        <f t="shared" ca="1" si="1872"/>
        <v>14.522723422913199</v>
      </c>
      <c r="D23999" s="48">
        <f t="shared" ca="1" si="1871"/>
        <v>52.360827540581795</v>
      </c>
      <c r="E23999">
        <f t="shared" ca="1" si="1873"/>
        <v>43.867603733991068</v>
      </c>
    </row>
    <row r="24000" spans="1:5" x14ac:dyDescent="0.35">
      <c r="A24000">
        <f t="shared" si="1874"/>
        <v>23989</v>
      </c>
      <c r="B24000">
        <f t="shared" ca="1" si="1870"/>
        <v>5.5661118094618494E-3</v>
      </c>
      <c r="C24000">
        <f t="shared" ca="1" si="1872"/>
        <v>13.403679570435006</v>
      </c>
      <c r="D24000" s="48">
        <f t="shared" ca="1" si="1871"/>
        <v>49.974127622328609</v>
      </c>
      <c r="E24000">
        <f t="shared" ca="1" si="1873"/>
        <v>34.483945468017048</v>
      </c>
    </row>
    <row r="24001" spans="1:5" x14ac:dyDescent="0.35">
      <c r="A24001">
        <f t="shared" si="1874"/>
        <v>23990</v>
      </c>
      <c r="B24001">
        <f t="shared" ca="1" si="1870"/>
        <v>4.8051250636075094E-3</v>
      </c>
      <c r="C24001">
        <f t="shared" ca="1" si="1872"/>
        <v>14.426057278039663</v>
      </c>
      <c r="D24001" s="48">
        <f t="shared" ca="1" si="1871"/>
        <v>54.148803844163048</v>
      </c>
      <c r="E24001">
        <f t="shared" ca="1" si="1873"/>
        <v>47.357823219184645</v>
      </c>
    </row>
    <row r="24002" spans="1:5" x14ac:dyDescent="0.35">
      <c r="A24002">
        <f t="shared" si="1874"/>
        <v>23991</v>
      </c>
      <c r="B24002">
        <f t="shared" ca="1" si="1870"/>
        <v>4.8557837876238063E-3</v>
      </c>
      <c r="C24002">
        <f t="shared" ca="1" si="1872"/>
        <v>14.350608930732076</v>
      </c>
      <c r="D24002" s="48">
        <f t="shared" ca="1" si="1871"/>
        <v>53.047045922026214</v>
      </c>
      <c r="E24002">
        <f t="shared" ca="1" si="1873"/>
        <v>45.515821044561307</v>
      </c>
    </row>
    <row r="24003" spans="1:5" x14ac:dyDescent="0.35">
      <c r="A24003">
        <f t="shared" si="1874"/>
        <v>23992</v>
      </c>
      <c r="B24003">
        <f t="shared" ca="1" si="1870"/>
        <v>4.7382722115583888E-3</v>
      </c>
      <c r="C24003">
        <f t="shared" ca="1" si="1872"/>
        <v>14.527470306700177</v>
      </c>
      <c r="D24003" s="48">
        <f t="shared" ca="1" si="1871"/>
        <v>52.394301003057784</v>
      </c>
      <c r="E24003">
        <f t="shared" ca="1" si="1873"/>
        <v>43.757932095522747</v>
      </c>
    </row>
    <row r="24004" spans="1:5" x14ac:dyDescent="0.35">
      <c r="A24004">
        <f t="shared" si="1874"/>
        <v>23993</v>
      </c>
      <c r="B24004">
        <f t="shared" ca="1" si="1870"/>
        <v>4.0416475076772143E-3</v>
      </c>
      <c r="C24004">
        <f t="shared" ca="1" si="1872"/>
        <v>15.729712435153335</v>
      </c>
      <c r="D24004" s="48">
        <f t="shared" ca="1" si="1871"/>
        <v>51.296540294837769</v>
      </c>
      <c r="E24004">
        <f t="shared" ca="1" si="1873"/>
        <v>37.094577563321195</v>
      </c>
    </row>
    <row r="24005" spans="1:5" x14ac:dyDescent="0.35">
      <c r="A24005">
        <f t="shared" si="1874"/>
        <v>23994</v>
      </c>
      <c r="B24005">
        <f t="shared" ca="1" si="1870"/>
        <v>4.6233695901435352E-3</v>
      </c>
      <c r="C24005">
        <f t="shared" ca="1" si="1872"/>
        <v>14.706884913627842</v>
      </c>
      <c r="D24005" s="48">
        <f t="shared" ca="1" si="1871"/>
        <v>52.772009823164964</v>
      </c>
      <c r="E24005">
        <f t="shared" ca="1" si="1873"/>
        <v>81.56838489798929</v>
      </c>
    </row>
    <row r="24006" spans="1:5" x14ac:dyDescent="0.35">
      <c r="A24006">
        <f t="shared" si="1874"/>
        <v>23995</v>
      </c>
      <c r="B24006">
        <f t="shared" ca="1" si="1870"/>
        <v>4.9412280583666897E-3</v>
      </c>
      <c r="C24006">
        <f t="shared" ca="1" si="1872"/>
        <v>14.225991686635014</v>
      </c>
      <c r="D24006" s="48">
        <f t="shared" ca="1" si="1871"/>
        <v>50.868369718915773</v>
      </c>
      <c r="E24006">
        <f t="shared" ca="1" si="1873"/>
        <v>58.99850670090585</v>
      </c>
    </row>
    <row r="24007" spans="1:5" x14ac:dyDescent="0.35">
      <c r="A24007">
        <f t="shared" si="1874"/>
        <v>23996</v>
      </c>
      <c r="B24007">
        <f t="shared" ca="1" si="1870"/>
        <v>5.8088955530579195E-3</v>
      </c>
      <c r="C24007">
        <f t="shared" ca="1" si="1872"/>
        <v>13.120585514677675</v>
      </c>
      <c r="D24007" s="48">
        <f t="shared" ca="1" si="1871"/>
        <v>50.521503586936838</v>
      </c>
      <c r="E24007">
        <f t="shared" ca="1" si="1873"/>
        <v>59.972380888454204</v>
      </c>
    </row>
    <row r="24008" spans="1:5" x14ac:dyDescent="0.35">
      <c r="A24008">
        <f t="shared" si="1874"/>
        <v>23997</v>
      </c>
      <c r="B24008">
        <f t="shared" ca="1" si="1870"/>
        <v>4.4726321469731592E-3</v>
      </c>
      <c r="C24008">
        <f t="shared" ca="1" si="1872"/>
        <v>14.952658322307331</v>
      </c>
      <c r="D24008" s="48">
        <f t="shared" ca="1" si="1871"/>
        <v>53.874420456272766</v>
      </c>
      <c r="E24008">
        <f t="shared" ca="1" si="1873"/>
        <v>59.152101225409979</v>
      </c>
    </row>
    <row r="24009" spans="1:5" x14ac:dyDescent="0.35">
      <c r="A24009">
        <f t="shared" si="1874"/>
        <v>23998</v>
      </c>
      <c r="B24009">
        <f t="shared" ca="1" si="1870"/>
        <v>4.7134570234978104E-3</v>
      </c>
      <c r="C24009">
        <f t="shared" ca="1" si="1872"/>
        <v>14.565661878454465</v>
      </c>
      <c r="D24009" s="48">
        <f t="shared" ca="1" si="1871"/>
        <v>52.668483548354594</v>
      </c>
      <c r="E24009">
        <f t="shared" ca="1" si="1873"/>
        <v>48.113079530611643</v>
      </c>
    </row>
    <row r="24010" spans="1:5" x14ac:dyDescent="0.35">
      <c r="A24010">
        <f t="shared" si="1874"/>
        <v>23999</v>
      </c>
      <c r="B24010">
        <f t="shared" ca="1" si="1870"/>
        <v>5.1897183983018588E-3</v>
      </c>
      <c r="C24010">
        <f t="shared" ca="1" si="1872"/>
        <v>13.881234900478669</v>
      </c>
      <c r="D24010" s="48">
        <f t="shared" ca="1" si="1871"/>
        <v>51.099728181946098</v>
      </c>
      <c r="E24010">
        <f t="shared" ca="1" si="1873"/>
        <v>55.95016879832211</v>
      </c>
    </row>
    <row r="24011" spans="1:5" x14ac:dyDescent="0.35">
      <c r="A24011">
        <f t="shared" si="1874"/>
        <v>24000</v>
      </c>
      <c r="B24011">
        <f t="shared" ca="1" si="1870"/>
        <v>4.1032776889227702E-3</v>
      </c>
      <c r="C24011">
        <f t="shared" ca="1" si="1872"/>
        <v>15.611137380364344</v>
      </c>
      <c r="D24011" s="48">
        <f t="shared" ca="1" si="1871"/>
        <v>49.018472400674106</v>
      </c>
      <c r="E24011">
        <f t="shared" ca="1" si="1873"/>
        <v>50.951111678397254</v>
      </c>
    </row>
    <row r="24012" spans="1:5" x14ac:dyDescent="0.35">
      <c r="A24012">
        <f t="shared" si="1874"/>
        <v>24001</v>
      </c>
      <c r="B24012">
        <f t="shared" ref="B24012:B24075" ca="1" si="1875">_xlfn.GAMMA.INV(RAND(),$B$6,$B$7)</f>
        <v>4.3454154321005151E-3</v>
      </c>
      <c r="C24012">
        <f t="shared" ca="1" si="1872"/>
        <v>15.169956967198987</v>
      </c>
      <c r="D24012" s="48">
        <f t="shared" ref="D24012:D24075" ca="1" si="1876">_xlfn.NORM.INV(RAND(),$B$4,C24012/SQRT($B$2))</f>
        <v>53.642739623281429</v>
      </c>
      <c r="E24012">
        <f t="shared" ca="1" si="1873"/>
        <v>42.214371305242842</v>
      </c>
    </row>
    <row r="24013" spans="1:5" x14ac:dyDescent="0.35">
      <c r="A24013">
        <f t="shared" si="1874"/>
        <v>24002</v>
      </c>
      <c r="B24013">
        <f t="shared" ca="1" si="1875"/>
        <v>4.2697226359948263E-3</v>
      </c>
      <c r="C24013">
        <f t="shared" ref="C24013:C24076" ca="1" si="1877">1/SQRT(B24013)</f>
        <v>15.303831243852171</v>
      </c>
      <c r="D24013" s="48">
        <f t="shared" ca="1" si="1876"/>
        <v>49.273242827419452</v>
      </c>
      <c r="E24013">
        <f t="shared" ref="E24013:E24076" ca="1" si="1878">_xlfn.NORM.INV(RAND(),D24013,C24013)</f>
        <v>72.46360724433265</v>
      </c>
    </row>
    <row r="24014" spans="1:5" x14ac:dyDescent="0.35">
      <c r="A24014">
        <f t="shared" ref="A24014:A24077" si="1879">A24013+1</f>
        <v>24003</v>
      </c>
      <c r="B24014">
        <f t="shared" ca="1" si="1875"/>
        <v>4.1495517787321443E-3</v>
      </c>
      <c r="C24014">
        <f t="shared" ca="1" si="1877"/>
        <v>15.523848864380668</v>
      </c>
      <c r="D24014" s="48">
        <f t="shared" ca="1" si="1876"/>
        <v>50.038693292816127</v>
      </c>
      <c r="E24014">
        <f t="shared" ca="1" si="1878"/>
        <v>42.636630223804929</v>
      </c>
    </row>
    <row r="24015" spans="1:5" x14ac:dyDescent="0.35">
      <c r="A24015">
        <f t="shared" si="1879"/>
        <v>24004</v>
      </c>
      <c r="B24015">
        <f t="shared" ca="1" si="1875"/>
        <v>7.0244137548647464E-3</v>
      </c>
      <c r="C24015">
        <f t="shared" ca="1" si="1877"/>
        <v>11.93149758510709</v>
      </c>
      <c r="D24015" s="48">
        <f t="shared" ca="1" si="1876"/>
        <v>51.747784538732397</v>
      </c>
      <c r="E24015">
        <f t="shared" ca="1" si="1878"/>
        <v>55.358008372458791</v>
      </c>
    </row>
    <row r="24016" spans="1:5" x14ac:dyDescent="0.35">
      <c r="A24016">
        <f t="shared" si="1879"/>
        <v>24005</v>
      </c>
      <c r="B24016">
        <f t="shared" ca="1" si="1875"/>
        <v>3.9979119054182732E-3</v>
      </c>
      <c r="C24016">
        <f t="shared" ca="1" si="1877"/>
        <v>15.815516876602929</v>
      </c>
      <c r="D24016" s="48">
        <f t="shared" ca="1" si="1876"/>
        <v>48.649526594670384</v>
      </c>
      <c r="E24016">
        <f t="shared" ca="1" si="1878"/>
        <v>53.908994086465498</v>
      </c>
    </row>
    <row r="24017" spans="1:5" x14ac:dyDescent="0.35">
      <c r="A24017">
        <f t="shared" si="1879"/>
        <v>24006</v>
      </c>
      <c r="B24017">
        <f t="shared" ca="1" si="1875"/>
        <v>3.893510854726921E-3</v>
      </c>
      <c r="C24017">
        <f t="shared" ca="1" si="1877"/>
        <v>16.026153756822126</v>
      </c>
      <c r="D24017" s="48">
        <f t="shared" ca="1" si="1876"/>
        <v>53.288071123666342</v>
      </c>
      <c r="E24017">
        <f t="shared" ca="1" si="1878"/>
        <v>13.247654524271717</v>
      </c>
    </row>
    <row r="24018" spans="1:5" x14ac:dyDescent="0.35">
      <c r="A24018">
        <f t="shared" si="1879"/>
        <v>24007</v>
      </c>
      <c r="B24018">
        <f t="shared" ca="1" si="1875"/>
        <v>4.4684856006312317E-3</v>
      </c>
      <c r="C24018">
        <f t="shared" ca="1" si="1877"/>
        <v>14.959594398549072</v>
      </c>
      <c r="D24018" s="48">
        <f t="shared" ca="1" si="1876"/>
        <v>54.06762362212018</v>
      </c>
      <c r="E24018">
        <f t="shared" ca="1" si="1878"/>
        <v>45.926129278780969</v>
      </c>
    </row>
    <row r="24019" spans="1:5" x14ac:dyDescent="0.35">
      <c r="A24019">
        <f t="shared" si="1879"/>
        <v>24008</v>
      </c>
      <c r="B24019">
        <f t="shared" ca="1" si="1875"/>
        <v>4.9036060339743845E-3</v>
      </c>
      <c r="C24019">
        <f t="shared" ca="1" si="1877"/>
        <v>14.280460575997841</v>
      </c>
      <c r="D24019" s="48">
        <f t="shared" ca="1" si="1876"/>
        <v>54.784875849707021</v>
      </c>
      <c r="E24019">
        <f t="shared" ca="1" si="1878"/>
        <v>63.866252090655891</v>
      </c>
    </row>
    <row r="24020" spans="1:5" x14ac:dyDescent="0.35">
      <c r="A24020">
        <f t="shared" si="1879"/>
        <v>24009</v>
      </c>
      <c r="B24020">
        <f t="shared" ca="1" si="1875"/>
        <v>2.9783763787301701E-3</v>
      </c>
      <c r="C24020">
        <f t="shared" ca="1" si="1877"/>
        <v>18.323575018659469</v>
      </c>
      <c r="D24020" s="48">
        <f t="shared" ca="1" si="1876"/>
        <v>53.011429442791602</v>
      </c>
      <c r="E24020">
        <f t="shared" ca="1" si="1878"/>
        <v>55.451137831206061</v>
      </c>
    </row>
    <row r="24021" spans="1:5" x14ac:dyDescent="0.35">
      <c r="A24021">
        <f t="shared" si="1879"/>
        <v>24010</v>
      </c>
      <c r="B24021">
        <f t="shared" ca="1" si="1875"/>
        <v>5.4550432879895078E-3</v>
      </c>
      <c r="C24021">
        <f t="shared" ca="1" si="1877"/>
        <v>13.539446152822459</v>
      </c>
      <c r="D24021" s="48">
        <f t="shared" ca="1" si="1876"/>
        <v>49.22251267784722</v>
      </c>
      <c r="E24021">
        <f t="shared" ca="1" si="1878"/>
        <v>85.961578791792064</v>
      </c>
    </row>
    <row r="24022" spans="1:5" x14ac:dyDescent="0.35">
      <c r="A24022">
        <f t="shared" si="1879"/>
        <v>24011</v>
      </c>
      <c r="B24022">
        <f t="shared" ca="1" si="1875"/>
        <v>5.2350353684165818E-3</v>
      </c>
      <c r="C24022">
        <f t="shared" ca="1" si="1877"/>
        <v>13.821023007106419</v>
      </c>
      <c r="D24022" s="48">
        <f t="shared" ca="1" si="1876"/>
        <v>51.11311273529909</v>
      </c>
      <c r="E24022">
        <f t="shared" ca="1" si="1878"/>
        <v>57.46102752507764</v>
      </c>
    </row>
    <row r="24023" spans="1:5" x14ac:dyDescent="0.35">
      <c r="A24023">
        <f t="shared" si="1879"/>
        <v>24012</v>
      </c>
      <c r="B24023">
        <f t="shared" ca="1" si="1875"/>
        <v>3.6613850274040869E-3</v>
      </c>
      <c r="C24023">
        <f t="shared" ca="1" si="1877"/>
        <v>16.5263634421913</v>
      </c>
      <c r="D24023" s="48">
        <f t="shared" ca="1" si="1876"/>
        <v>50.549663291778977</v>
      </c>
      <c r="E24023">
        <f t="shared" ca="1" si="1878"/>
        <v>37.347596066665361</v>
      </c>
    </row>
    <row r="24024" spans="1:5" x14ac:dyDescent="0.35">
      <c r="A24024">
        <f t="shared" si="1879"/>
        <v>24013</v>
      </c>
      <c r="B24024">
        <f t="shared" ca="1" si="1875"/>
        <v>4.8700864821870993E-3</v>
      </c>
      <c r="C24024">
        <f t="shared" ca="1" si="1877"/>
        <v>14.32952067106336</v>
      </c>
      <c r="D24024" s="48">
        <f t="shared" ca="1" si="1876"/>
        <v>53.139029057406226</v>
      </c>
      <c r="E24024">
        <f t="shared" ca="1" si="1878"/>
        <v>44.862374724166912</v>
      </c>
    </row>
    <row r="24025" spans="1:5" x14ac:dyDescent="0.35">
      <c r="A24025">
        <f t="shared" si="1879"/>
        <v>24014</v>
      </c>
      <c r="B24025">
        <f t="shared" ca="1" si="1875"/>
        <v>4.5549530226424492E-3</v>
      </c>
      <c r="C24025">
        <f t="shared" ca="1" si="1877"/>
        <v>14.816923849934119</v>
      </c>
      <c r="D24025" s="48">
        <f t="shared" ca="1" si="1876"/>
        <v>54.925972864237416</v>
      </c>
      <c r="E24025">
        <f t="shared" ca="1" si="1878"/>
        <v>32.548621876536629</v>
      </c>
    </row>
    <row r="24026" spans="1:5" x14ac:dyDescent="0.35">
      <c r="A24026">
        <f t="shared" si="1879"/>
        <v>24015</v>
      </c>
      <c r="B24026">
        <f t="shared" ca="1" si="1875"/>
        <v>5.5399044089211339E-3</v>
      </c>
      <c r="C24026">
        <f t="shared" ca="1" si="1877"/>
        <v>13.435346284495806</v>
      </c>
      <c r="D24026" s="48">
        <f t="shared" ca="1" si="1876"/>
        <v>49.150384780721623</v>
      </c>
      <c r="E24026">
        <f t="shared" ca="1" si="1878"/>
        <v>60.473532250795756</v>
      </c>
    </row>
    <row r="24027" spans="1:5" x14ac:dyDescent="0.35">
      <c r="A24027">
        <f t="shared" si="1879"/>
        <v>24016</v>
      </c>
      <c r="B24027">
        <f t="shared" ca="1" si="1875"/>
        <v>5.8156885999811406E-3</v>
      </c>
      <c r="C24027">
        <f t="shared" ca="1" si="1877"/>
        <v>13.11292048984251</v>
      </c>
      <c r="D24027" s="48">
        <f t="shared" ca="1" si="1876"/>
        <v>51.014082053563321</v>
      </c>
      <c r="E24027">
        <f t="shared" ca="1" si="1878"/>
        <v>25.143568719670228</v>
      </c>
    </row>
    <row r="24028" spans="1:5" x14ac:dyDescent="0.35">
      <c r="A24028">
        <f t="shared" si="1879"/>
        <v>24017</v>
      </c>
      <c r="B24028">
        <f t="shared" ca="1" si="1875"/>
        <v>4.8088100548858287E-3</v>
      </c>
      <c r="C24028">
        <f t="shared" ca="1" si="1877"/>
        <v>14.420528874686809</v>
      </c>
      <c r="D24028" s="48">
        <f t="shared" ca="1" si="1876"/>
        <v>54.233470838183749</v>
      </c>
      <c r="E24028">
        <f t="shared" ca="1" si="1878"/>
        <v>55.595889739196636</v>
      </c>
    </row>
    <row r="24029" spans="1:5" x14ac:dyDescent="0.35">
      <c r="A24029">
        <f t="shared" si="1879"/>
        <v>24018</v>
      </c>
      <c r="B24029">
        <f t="shared" ca="1" si="1875"/>
        <v>4.6578799608279365E-3</v>
      </c>
      <c r="C24029">
        <f t="shared" ca="1" si="1877"/>
        <v>14.652301750484666</v>
      </c>
      <c r="D24029" s="48">
        <f t="shared" ca="1" si="1876"/>
        <v>54.622562938610031</v>
      </c>
      <c r="E24029">
        <f t="shared" ca="1" si="1878"/>
        <v>43.606620638423934</v>
      </c>
    </row>
    <row r="24030" spans="1:5" x14ac:dyDescent="0.35">
      <c r="A24030">
        <f t="shared" si="1879"/>
        <v>24019</v>
      </c>
      <c r="B24030">
        <f t="shared" ca="1" si="1875"/>
        <v>4.7663383652006702E-3</v>
      </c>
      <c r="C24030">
        <f t="shared" ca="1" si="1877"/>
        <v>14.484635306672208</v>
      </c>
      <c r="D24030" s="48">
        <f t="shared" ca="1" si="1876"/>
        <v>50.283984918662206</v>
      </c>
      <c r="E24030">
        <f t="shared" ca="1" si="1878"/>
        <v>46.688558837507806</v>
      </c>
    </row>
    <row r="24031" spans="1:5" x14ac:dyDescent="0.35">
      <c r="A24031">
        <f t="shared" si="1879"/>
        <v>24020</v>
      </c>
      <c r="B24031">
        <f t="shared" ca="1" si="1875"/>
        <v>4.6294392724113538E-3</v>
      </c>
      <c r="C24031">
        <f t="shared" ca="1" si="1877"/>
        <v>14.697240614195747</v>
      </c>
      <c r="D24031" s="48">
        <f t="shared" ca="1" si="1876"/>
        <v>51.874815250131206</v>
      </c>
      <c r="E24031">
        <f t="shared" ca="1" si="1878"/>
        <v>58.270294425560209</v>
      </c>
    </row>
    <row r="24032" spans="1:5" x14ac:dyDescent="0.35">
      <c r="A24032">
        <f t="shared" si="1879"/>
        <v>24021</v>
      </c>
      <c r="B24032">
        <f t="shared" ca="1" si="1875"/>
        <v>4.6872816079267243E-3</v>
      </c>
      <c r="C24032">
        <f t="shared" ca="1" si="1877"/>
        <v>14.606275126203156</v>
      </c>
      <c r="D24032" s="48">
        <f t="shared" ca="1" si="1876"/>
        <v>51.346077396437089</v>
      </c>
      <c r="E24032">
        <f t="shared" ca="1" si="1878"/>
        <v>30.920643262606983</v>
      </c>
    </row>
    <row r="24033" spans="1:5" x14ac:dyDescent="0.35">
      <c r="A24033">
        <f t="shared" si="1879"/>
        <v>24022</v>
      </c>
      <c r="B24033">
        <f t="shared" ca="1" si="1875"/>
        <v>5.6403669981426596E-3</v>
      </c>
      <c r="C24033">
        <f t="shared" ca="1" si="1877"/>
        <v>13.315157826724166</v>
      </c>
      <c r="D24033" s="48">
        <f t="shared" ca="1" si="1876"/>
        <v>52.058958294097394</v>
      </c>
      <c r="E24033">
        <f t="shared" ca="1" si="1878"/>
        <v>60.392557275702615</v>
      </c>
    </row>
    <row r="24034" spans="1:5" x14ac:dyDescent="0.35">
      <c r="A24034">
        <f t="shared" si="1879"/>
        <v>24023</v>
      </c>
      <c r="B24034">
        <f t="shared" ca="1" si="1875"/>
        <v>4.7323899336224008E-3</v>
      </c>
      <c r="C24034">
        <f t="shared" ca="1" si="1877"/>
        <v>14.536496198595261</v>
      </c>
      <c r="D24034" s="48">
        <f t="shared" ca="1" si="1876"/>
        <v>51.158417960314509</v>
      </c>
      <c r="E24034">
        <f t="shared" ca="1" si="1878"/>
        <v>40.780275739232181</v>
      </c>
    </row>
    <row r="24035" spans="1:5" x14ac:dyDescent="0.35">
      <c r="A24035">
        <f t="shared" si="1879"/>
        <v>24024</v>
      </c>
      <c r="B24035">
        <f t="shared" ca="1" si="1875"/>
        <v>4.5292636059620023E-3</v>
      </c>
      <c r="C24035">
        <f t="shared" ca="1" si="1877"/>
        <v>14.858884304883139</v>
      </c>
      <c r="D24035" s="48">
        <f t="shared" ca="1" si="1876"/>
        <v>52.609270812087409</v>
      </c>
      <c r="E24035">
        <f t="shared" ca="1" si="1878"/>
        <v>59.624847257379365</v>
      </c>
    </row>
    <row r="24036" spans="1:5" x14ac:dyDescent="0.35">
      <c r="A24036">
        <f t="shared" si="1879"/>
        <v>24025</v>
      </c>
      <c r="B24036">
        <f t="shared" ca="1" si="1875"/>
        <v>4.8152502244291594E-3</v>
      </c>
      <c r="C24036">
        <f t="shared" ca="1" si="1877"/>
        <v>14.410882260301593</v>
      </c>
      <c r="D24036" s="48">
        <f t="shared" ca="1" si="1876"/>
        <v>50.659781952864272</v>
      </c>
      <c r="E24036">
        <f t="shared" ca="1" si="1878"/>
        <v>55.334886588850921</v>
      </c>
    </row>
    <row r="24037" spans="1:5" x14ac:dyDescent="0.35">
      <c r="A24037">
        <f t="shared" si="1879"/>
        <v>24026</v>
      </c>
      <c r="B24037">
        <f t="shared" ca="1" si="1875"/>
        <v>4.8388904944914419E-3</v>
      </c>
      <c r="C24037">
        <f t="shared" ca="1" si="1877"/>
        <v>14.37563717047683</v>
      </c>
      <c r="D24037" s="48">
        <f t="shared" ca="1" si="1876"/>
        <v>51.940982896705563</v>
      </c>
      <c r="E24037">
        <f t="shared" ca="1" si="1878"/>
        <v>30.335352059250813</v>
      </c>
    </row>
    <row r="24038" spans="1:5" x14ac:dyDescent="0.35">
      <c r="A24038">
        <f t="shared" si="1879"/>
        <v>24027</v>
      </c>
      <c r="B24038">
        <f t="shared" ca="1" si="1875"/>
        <v>5.1510990575691206E-3</v>
      </c>
      <c r="C24038">
        <f t="shared" ca="1" si="1877"/>
        <v>13.933173631169709</v>
      </c>
      <c r="D24038" s="48">
        <f t="shared" ca="1" si="1876"/>
        <v>51.449650352431007</v>
      </c>
      <c r="E24038">
        <f t="shared" ca="1" si="1878"/>
        <v>73.275805059783266</v>
      </c>
    </row>
    <row r="24039" spans="1:5" x14ac:dyDescent="0.35">
      <c r="A24039">
        <f t="shared" si="1879"/>
        <v>24028</v>
      </c>
      <c r="B24039">
        <f t="shared" ca="1" si="1875"/>
        <v>4.39928180210795E-3</v>
      </c>
      <c r="C24039">
        <f t="shared" ca="1" si="1877"/>
        <v>15.076797747781066</v>
      </c>
      <c r="D24039" s="48">
        <f t="shared" ca="1" si="1876"/>
        <v>49.939190936712919</v>
      </c>
      <c r="E24039">
        <f t="shared" ca="1" si="1878"/>
        <v>59.450016083007853</v>
      </c>
    </row>
    <row r="24040" spans="1:5" x14ac:dyDescent="0.35">
      <c r="A24040">
        <f t="shared" si="1879"/>
        <v>24029</v>
      </c>
      <c r="B24040">
        <f t="shared" ca="1" si="1875"/>
        <v>4.0998403772325208E-3</v>
      </c>
      <c r="C24040">
        <f t="shared" ca="1" si="1877"/>
        <v>15.617680208568041</v>
      </c>
      <c r="D24040" s="48">
        <f t="shared" ca="1" si="1876"/>
        <v>47.276325154422565</v>
      </c>
      <c r="E24040">
        <f t="shared" ca="1" si="1878"/>
        <v>41.812528766439115</v>
      </c>
    </row>
    <row r="24041" spans="1:5" x14ac:dyDescent="0.35">
      <c r="A24041">
        <f t="shared" si="1879"/>
        <v>24030</v>
      </c>
      <c r="B24041">
        <f t="shared" ca="1" si="1875"/>
        <v>3.9193598738949866E-3</v>
      </c>
      <c r="C24041">
        <f t="shared" ca="1" si="1877"/>
        <v>15.973218371365681</v>
      </c>
      <c r="D24041" s="48">
        <f t="shared" ca="1" si="1876"/>
        <v>51.417117428012958</v>
      </c>
      <c r="E24041">
        <f t="shared" ca="1" si="1878"/>
        <v>57.554277329284886</v>
      </c>
    </row>
    <row r="24042" spans="1:5" x14ac:dyDescent="0.35">
      <c r="A24042">
        <f t="shared" si="1879"/>
        <v>24031</v>
      </c>
      <c r="B24042">
        <f t="shared" ca="1" si="1875"/>
        <v>5.2954631044179034E-3</v>
      </c>
      <c r="C24042">
        <f t="shared" ca="1" si="1877"/>
        <v>13.741939328058605</v>
      </c>
      <c r="D24042" s="48">
        <f t="shared" ca="1" si="1876"/>
        <v>53.478128530793008</v>
      </c>
      <c r="E24042">
        <f t="shared" ca="1" si="1878"/>
        <v>61.691921005179246</v>
      </c>
    </row>
    <row r="24043" spans="1:5" x14ac:dyDescent="0.35">
      <c r="A24043">
        <f t="shared" si="1879"/>
        <v>24032</v>
      </c>
      <c r="B24043">
        <f t="shared" ca="1" si="1875"/>
        <v>4.0544468974876118E-3</v>
      </c>
      <c r="C24043">
        <f t="shared" ca="1" si="1877"/>
        <v>15.7048644260988</v>
      </c>
      <c r="D24043" s="48">
        <f t="shared" ca="1" si="1876"/>
        <v>52.064869909111572</v>
      </c>
      <c r="E24043">
        <f t="shared" ca="1" si="1878"/>
        <v>31.152575379489651</v>
      </c>
    </row>
    <row r="24044" spans="1:5" x14ac:dyDescent="0.35">
      <c r="A24044">
        <f t="shared" si="1879"/>
        <v>24033</v>
      </c>
      <c r="B24044">
        <f t="shared" ca="1" si="1875"/>
        <v>6.752271467032926E-3</v>
      </c>
      <c r="C24044">
        <f t="shared" ca="1" si="1877"/>
        <v>12.169564948971399</v>
      </c>
      <c r="D24044" s="48">
        <f t="shared" ca="1" si="1876"/>
        <v>51.589793624888252</v>
      </c>
      <c r="E24044">
        <f t="shared" ca="1" si="1878"/>
        <v>65.991129408744683</v>
      </c>
    </row>
    <row r="24045" spans="1:5" x14ac:dyDescent="0.35">
      <c r="A24045">
        <f t="shared" si="1879"/>
        <v>24034</v>
      </c>
      <c r="B24045">
        <f t="shared" ca="1" si="1875"/>
        <v>5.2480506117838291E-3</v>
      </c>
      <c r="C24045">
        <f t="shared" ca="1" si="1877"/>
        <v>13.803874197140454</v>
      </c>
      <c r="D24045" s="48">
        <f t="shared" ca="1" si="1876"/>
        <v>53.409528129366095</v>
      </c>
      <c r="E24045">
        <f t="shared" ca="1" si="1878"/>
        <v>81.458659246561723</v>
      </c>
    </row>
    <row r="24046" spans="1:5" x14ac:dyDescent="0.35">
      <c r="A24046">
        <f t="shared" si="1879"/>
        <v>24035</v>
      </c>
      <c r="B24046">
        <f t="shared" ca="1" si="1875"/>
        <v>6.0795918989875724E-3</v>
      </c>
      <c r="C24046">
        <f t="shared" ca="1" si="1877"/>
        <v>12.825159832688072</v>
      </c>
      <c r="D24046" s="48">
        <f t="shared" ca="1" si="1876"/>
        <v>51.524167656055297</v>
      </c>
      <c r="E24046">
        <f t="shared" ca="1" si="1878"/>
        <v>49.039346862062658</v>
      </c>
    </row>
    <row r="24047" spans="1:5" x14ac:dyDescent="0.35">
      <c r="A24047">
        <f t="shared" si="1879"/>
        <v>24036</v>
      </c>
      <c r="B24047">
        <f t="shared" ca="1" si="1875"/>
        <v>6.3930232839049276E-3</v>
      </c>
      <c r="C24047">
        <f t="shared" ca="1" si="1877"/>
        <v>12.506818774738875</v>
      </c>
      <c r="D24047" s="48">
        <f t="shared" ca="1" si="1876"/>
        <v>51.279173312589371</v>
      </c>
      <c r="E24047">
        <f t="shared" ca="1" si="1878"/>
        <v>51.804753660520824</v>
      </c>
    </row>
    <row r="24048" spans="1:5" x14ac:dyDescent="0.35">
      <c r="A24048">
        <f t="shared" si="1879"/>
        <v>24037</v>
      </c>
      <c r="B24048">
        <f t="shared" ca="1" si="1875"/>
        <v>4.1227023090546896E-3</v>
      </c>
      <c r="C24048">
        <f t="shared" ca="1" si="1877"/>
        <v>15.574317059215236</v>
      </c>
      <c r="D24048" s="48">
        <f t="shared" ca="1" si="1876"/>
        <v>52.480896076551268</v>
      </c>
      <c r="E24048">
        <f t="shared" ca="1" si="1878"/>
        <v>33.961289539752443</v>
      </c>
    </row>
    <row r="24049" spans="1:5" x14ac:dyDescent="0.35">
      <c r="A24049">
        <f t="shared" si="1879"/>
        <v>24038</v>
      </c>
      <c r="B24049">
        <f t="shared" ca="1" si="1875"/>
        <v>4.2736992522769048E-3</v>
      </c>
      <c r="C24049">
        <f t="shared" ca="1" si="1877"/>
        <v>15.296709588320233</v>
      </c>
      <c r="D24049" s="48">
        <f t="shared" ca="1" si="1876"/>
        <v>49.837432464946289</v>
      </c>
      <c r="E24049">
        <f t="shared" ca="1" si="1878"/>
        <v>48.784034792382975</v>
      </c>
    </row>
    <row r="24050" spans="1:5" x14ac:dyDescent="0.35">
      <c r="A24050">
        <f t="shared" si="1879"/>
        <v>24039</v>
      </c>
      <c r="B24050">
        <f t="shared" ca="1" si="1875"/>
        <v>4.9460422252931152E-3</v>
      </c>
      <c r="C24050">
        <f t="shared" ca="1" si="1877"/>
        <v>14.219066657618473</v>
      </c>
      <c r="D24050" s="48">
        <f t="shared" ca="1" si="1876"/>
        <v>52.715675682578471</v>
      </c>
      <c r="E24050">
        <f t="shared" ca="1" si="1878"/>
        <v>41.73395371095463</v>
      </c>
    </row>
    <row r="24051" spans="1:5" x14ac:dyDescent="0.35">
      <c r="A24051">
        <f t="shared" si="1879"/>
        <v>24040</v>
      </c>
      <c r="B24051">
        <f t="shared" ca="1" si="1875"/>
        <v>4.3104529498487806E-3</v>
      </c>
      <c r="C24051">
        <f t="shared" ca="1" si="1877"/>
        <v>15.231355178490057</v>
      </c>
      <c r="D24051" s="48">
        <f t="shared" ca="1" si="1876"/>
        <v>50.19537365651388</v>
      </c>
      <c r="E24051">
        <f t="shared" ca="1" si="1878"/>
        <v>62.669836652617377</v>
      </c>
    </row>
    <row r="24052" spans="1:5" x14ac:dyDescent="0.35">
      <c r="A24052">
        <f t="shared" si="1879"/>
        <v>24041</v>
      </c>
      <c r="B24052">
        <f t="shared" ca="1" si="1875"/>
        <v>4.4843943637564252E-3</v>
      </c>
      <c r="C24052">
        <f t="shared" ca="1" si="1877"/>
        <v>14.933035618167134</v>
      </c>
      <c r="D24052" s="48">
        <f t="shared" ca="1" si="1876"/>
        <v>53.323946965653924</v>
      </c>
      <c r="E24052">
        <f t="shared" ca="1" si="1878"/>
        <v>38.429618334642257</v>
      </c>
    </row>
    <row r="24053" spans="1:5" x14ac:dyDescent="0.35">
      <c r="A24053">
        <f t="shared" si="1879"/>
        <v>24042</v>
      </c>
      <c r="B24053">
        <f t="shared" ca="1" si="1875"/>
        <v>4.2637814191577843E-3</v>
      </c>
      <c r="C24053">
        <f t="shared" ca="1" si="1877"/>
        <v>15.314489825926437</v>
      </c>
      <c r="D24053" s="48">
        <f t="shared" ca="1" si="1876"/>
        <v>48.414501354413673</v>
      </c>
      <c r="E24053">
        <f t="shared" ca="1" si="1878"/>
        <v>21.211883660980558</v>
      </c>
    </row>
    <row r="24054" spans="1:5" x14ac:dyDescent="0.35">
      <c r="A24054">
        <f t="shared" si="1879"/>
        <v>24043</v>
      </c>
      <c r="B24054">
        <f t="shared" ca="1" si="1875"/>
        <v>4.732101634874049E-3</v>
      </c>
      <c r="C24054">
        <f t="shared" ca="1" si="1877"/>
        <v>14.536939002887502</v>
      </c>
      <c r="D24054" s="48">
        <f t="shared" ca="1" si="1876"/>
        <v>53.303644750327557</v>
      </c>
      <c r="E24054">
        <f t="shared" ca="1" si="1878"/>
        <v>79.682543835734563</v>
      </c>
    </row>
    <row r="24055" spans="1:5" x14ac:dyDescent="0.35">
      <c r="A24055">
        <f t="shared" si="1879"/>
        <v>24044</v>
      </c>
      <c r="B24055">
        <f t="shared" ca="1" si="1875"/>
        <v>4.8934452831848147E-3</v>
      </c>
      <c r="C24055">
        <f t="shared" ca="1" si="1877"/>
        <v>14.295278863447278</v>
      </c>
      <c r="D24055" s="48">
        <f t="shared" ca="1" si="1876"/>
        <v>52.91774686984386</v>
      </c>
      <c r="E24055">
        <f t="shared" ca="1" si="1878"/>
        <v>20.222310024954794</v>
      </c>
    </row>
    <row r="24056" spans="1:5" x14ac:dyDescent="0.35">
      <c r="A24056">
        <f t="shared" si="1879"/>
        <v>24045</v>
      </c>
      <c r="B24056">
        <f t="shared" ca="1" si="1875"/>
        <v>4.001867043530301E-3</v>
      </c>
      <c r="C24056">
        <f t="shared" ca="1" si="1877"/>
        <v>15.807699523345439</v>
      </c>
      <c r="D24056" s="48">
        <f t="shared" ca="1" si="1876"/>
        <v>52.500172875967415</v>
      </c>
      <c r="E24056">
        <f t="shared" ca="1" si="1878"/>
        <v>21.704751279874127</v>
      </c>
    </row>
    <row r="24057" spans="1:5" x14ac:dyDescent="0.35">
      <c r="A24057">
        <f t="shared" si="1879"/>
        <v>24046</v>
      </c>
      <c r="B24057">
        <f t="shared" ca="1" si="1875"/>
        <v>3.9563825544318013E-3</v>
      </c>
      <c r="C24057">
        <f t="shared" ca="1" si="1877"/>
        <v>15.898306335643612</v>
      </c>
      <c r="D24057" s="48">
        <f t="shared" ca="1" si="1876"/>
        <v>51.578946251394377</v>
      </c>
      <c r="E24057">
        <f t="shared" ca="1" si="1878"/>
        <v>59.339356851017271</v>
      </c>
    </row>
    <row r="24058" spans="1:5" x14ac:dyDescent="0.35">
      <c r="A24058">
        <f t="shared" si="1879"/>
        <v>24047</v>
      </c>
      <c r="B24058">
        <f t="shared" ca="1" si="1875"/>
        <v>5.5576442303824445E-3</v>
      </c>
      <c r="C24058">
        <f t="shared" ca="1" si="1877"/>
        <v>13.413886549710776</v>
      </c>
      <c r="D24058" s="48">
        <f t="shared" ca="1" si="1876"/>
        <v>52.487870897760367</v>
      </c>
      <c r="E24058">
        <f t="shared" ca="1" si="1878"/>
        <v>43.517773968265175</v>
      </c>
    </row>
    <row r="24059" spans="1:5" x14ac:dyDescent="0.35">
      <c r="A24059">
        <f t="shared" si="1879"/>
        <v>24048</v>
      </c>
      <c r="B24059">
        <f t="shared" ca="1" si="1875"/>
        <v>6.3728108267772999E-3</v>
      </c>
      <c r="C24059">
        <f t="shared" ca="1" si="1877"/>
        <v>12.526636828179837</v>
      </c>
      <c r="D24059" s="48">
        <f t="shared" ca="1" si="1876"/>
        <v>49.245816550768438</v>
      </c>
      <c r="E24059">
        <f t="shared" ca="1" si="1878"/>
        <v>50.956162989965932</v>
      </c>
    </row>
    <row r="24060" spans="1:5" x14ac:dyDescent="0.35">
      <c r="A24060">
        <f t="shared" si="1879"/>
        <v>24049</v>
      </c>
      <c r="B24060">
        <f t="shared" ca="1" si="1875"/>
        <v>4.1942118356113689E-3</v>
      </c>
      <c r="C24060">
        <f t="shared" ca="1" si="1877"/>
        <v>15.440978536207831</v>
      </c>
      <c r="D24060" s="48">
        <f t="shared" ca="1" si="1876"/>
        <v>53.538375024330186</v>
      </c>
      <c r="E24060">
        <f t="shared" ca="1" si="1878"/>
        <v>40.847095787702713</v>
      </c>
    </row>
    <row r="24061" spans="1:5" x14ac:dyDescent="0.35">
      <c r="A24061">
        <f t="shared" si="1879"/>
        <v>24050</v>
      </c>
      <c r="B24061">
        <f t="shared" ca="1" si="1875"/>
        <v>6.0613133023208867E-3</v>
      </c>
      <c r="C24061">
        <f t="shared" ca="1" si="1877"/>
        <v>12.844483157798583</v>
      </c>
      <c r="D24061" s="48">
        <f t="shared" ca="1" si="1876"/>
        <v>52.522708908242535</v>
      </c>
      <c r="E24061">
        <f t="shared" ca="1" si="1878"/>
        <v>62.526271099332526</v>
      </c>
    </row>
    <row r="24062" spans="1:5" x14ac:dyDescent="0.35">
      <c r="A24062">
        <f t="shared" si="1879"/>
        <v>24051</v>
      </c>
      <c r="B24062">
        <f t="shared" ca="1" si="1875"/>
        <v>4.8375483888663416E-3</v>
      </c>
      <c r="C24062">
        <f t="shared" ca="1" si="1877"/>
        <v>14.377631185209468</v>
      </c>
      <c r="D24062" s="48">
        <f t="shared" ca="1" si="1876"/>
        <v>53.400165257668142</v>
      </c>
      <c r="E24062">
        <f t="shared" ca="1" si="1878"/>
        <v>36.042591129316428</v>
      </c>
    </row>
    <row r="24063" spans="1:5" x14ac:dyDescent="0.35">
      <c r="A24063">
        <f t="shared" si="1879"/>
        <v>24052</v>
      </c>
      <c r="B24063">
        <f t="shared" ca="1" si="1875"/>
        <v>5.6483176059588126E-3</v>
      </c>
      <c r="C24063">
        <f t="shared" ca="1" si="1877"/>
        <v>13.305783276186359</v>
      </c>
      <c r="D24063" s="48">
        <f t="shared" ca="1" si="1876"/>
        <v>50.436255819123595</v>
      </c>
      <c r="E24063">
        <f t="shared" ca="1" si="1878"/>
        <v>64.248769878582522</v>
      </c>
    </row>
    <row r="24064" spans="1:5" x14ac:dyDescent="0.35">
      <c r="A24064">
        <f t="shared" si="1879"/>
        <v>24053</v>
      </c>
      <c r="B24064">
        <f t="shared" ca="1" si="1875"/>
        <v>4.3902110828243999E-3</v>
      </c>
      <c r="C24064">
        <f t="shared" ca="1" si="1877"/>
        <v>15.092364975750272</v>
      </c>
      <c r="D24064" s="48">
        <f t="shared" ca="1" si="1876"/>
        <v>51.558103379458394</v>
      </c>
      <c r="E24064">
        <f t="shared" ca="1" si="1878"/>
        <v>59.20626668230522</v>
      </c>
    </row>
    <row r="24065" spans="1:5" x14ac:dyDescent="0.35">
      <c r="A24065">
        <f t="shared" si="1879"/>
        <v>24054</v>
      </c>
      <c r="B24065">
        <f t="shared" ca="1" si="1875"/>
        <v>4.7891803777569434E-3</v>
      </c>
      <c r="C24065">
        <f t="shared" ca="1" si="1877"/>
        <v>14.450051761430977</v>
      </c>
      <c r="D24065" s="48">
        <f t="shared" ca="1" si="1876"/>
        <v>52.524530298087086</v>
      </c>
      <c r="E24065">
        <f t="shared" ca="1" si="1878"/>
        <v>39.965810131392594</v>
      </c>
    </row>
    <row r="24066" spans="1:5" x14ac:dyDescent="0.35">
      <c r="A24066">
        <f t="shared" si="1879"/>
        <v>24055</v>
      </c>
      <c r="B24066">
        <f t="shared" ca="1" si="1875"/>
        <v>6.6185758247871776E-3</v>
      </c>
      <c r="C24066">
        <f t="shared" ca="1" si="1877"/>
        <v>12.291863411122986</v>
      </c>
      <c r="D24066" s="48">
        <f t="shared" ca="1" si="1876"/>
        <v>51.708824326231273</v>
      </c>
      <c r="E24066">
        <f t="shared" ca="1" si="1878"/>
        <v>51.444875975572508</v>
      </c>
    </row>
    <row r="24067" spans="1:5" x14ac:dyDescent="0.35">
      <c r="A24067">
        <f t="shared" si="1879"/>
        <v>24056</v>
      </c>
      <c r="B24067">
        <f t="shared" ca="1" si="1875"/>
        <v>6.350077880382961E-3</v>
      </c>
      <c r="C24067">
        <f t="shared" ca="1" si="1877"/>
        <v>12.549039148355451</v>
      </c>
      <c r="D24067" s="48">
        <f t="shared" ca="1" si="1876"/>
        <v>53.157342782387339</v>
      </c>
      <c r="E24067">
        <f t="shared" ca="1" si="1878"/>
        <v>44.071145618729588</v>
      </c>
    </row>
    <row r="24068" spans="1:5" x14ac:dyDescent="0.35">
      <c r="A24068">
        <f t="shared" si="1879"/>
        <v>24057</v>
      </c>
      <c r="B24068">
        <f t="shared" ca="1" si="1875"/>
        <v>4.6036630213624804E-3</v>
      </c>
      <c r="C24068">
        <f t="shared" ca="1" si="1877"/>
        <v>14.73832865142141</v>
      </c>
      <c r="D24068" s="48">
        <f t="shared" ca="1" si="1876"/>
        <v>49.664387496887386</v>
      </c>
      <c r="E24068">
        <f t="shared" ca="1" si="1878"/>
        <v>31.848438563205757</v>
      </c>
    </row>
    <row r="24069" spans="1:5" x14ac:dyDescent="0.35">
      <c r="A24069">
        <f t="shared" si="1879"/>
        <v>24058</v>
      </c>
      <c r="B24069">
        <f t="shared" ca="1" si="1875"/>
        <v>5.0190684670124068E-3</v>
      </c>
      <c r="C24069">
        <f t="shared" ca="1" si="1877"/>
        <v>14.115245627322821</v>
      </c>
      <c r="D24069" s="48">
        <f t="shared" ca="1" si="1876"/>
        <v>53.399789734944761</v>
      </c>
      <c r="E24069">
        <f t="shared" ca="1" si="1878"/>
        <v>77.7042577793883</v>
      </c>
    </row>
    <row r="24070" spans="1:5" x14ac:dyDescent="0.35">
      <c r="A24070">
        <f t="shared" si="1879"/>
        <v>24059</v>
      </c>
      <c r="B24070">
        <f t="shared" ca="1" si="1875"/>
        <v>6.9115274944154424E-3</v>
      </c>
      <c r="C24070">
        <f t="shared" ca="1" si="1877"/>
        <v>12.028541751801182</v>
      </c>
      <c r="D24070" s="48">
        <f t="shared" ca="1" si="1876"/>
        <v>52.526970428952872</v>
      </c>
      <c r="E24070">
        <f t="shared" ca="1" si="1878"/>
        <v>71.485510602978167</v>
      </c>
    </row>
    <row r="24071" spans="1:5" x14ac:dyDescent="0.35">
      <c r="A24071">
        <f t="shared" si="1879"/>
        <v>24060</v>
      </c>
      <c r="B24071">
        <f t="shared" ca="1" si="1875"/>
        <v>3.8744145541568156E-3</v>
      </c>
      <c r="C24071">
        <f t="shared" ca="1" si="1877"/>
        <v>16.065600241812618</v>
      </c>
      <c r="D24071" s="48">
        <f t="shared" ca="1" si="1876"/>
        <v>52.114512859654006</v>
      </c>
      <c r="E24071">
        <f t="shared" ca="1" si="1878"/>
        <v>43.257043597001378</v>
      </c>
    </row>
    <row r="24072" spans="1:5" x14ac:dyDescent="0.35">
      <c r="A24072">
        <f t="shared" si="1879"/>
        <v>24061</v>
      </c>
      <c r="B24072">
        <f t="shared" ca="1" si="1875"/>
        <v>5.2441464596019961E-3</v>
      </c>
      <c r="C24072">
        <f t="shared" ca="1" si="1877"/>
        <v>13.809011582154293</v>
      </c>
      <c r="D24072" s="48">
        <f t="shared" ca="1" si="1876"/>
        <v>53.065812432591052</v>
      </c>
      <c r="E24072">
        <f t="shared" ca="1" si="1878"/>
        <v>63.853645454788158</v>
      </c>
    </row>
    <row r="24073" spans="1:5" x14ac:dyDescent="0.35">
      <c r="A24073">
        <f t="shared" si="1879"/>
        <v>24062</v>
      </c>
      <c r="B24073">
        <f t="shared" ca="1" si="1875"/>
        <v>4.0190668720125047E-3</v>
      </c>
      <c r="C24073">
        <f t="shared" ca="1" si="1877"/>
        <v>15.773838275795105</v>
      </c>
      <c r="D24073" s="48">
        <f t="shared" ca="1" si="1876"/>
        <v>53.07355854811734</v>
      </c>
      <c r="E24073">
        <f t="shared" ca="1" si="1878"/>
        <v>55.853275685574935</v>
      </c>
    </row>
    <row r="24074" spans="1:5" x14ac:dyDescent="0.35">
      <c r="A24074">
        <f t="shared" si="1879"/>
        <v>24063</v>
      </c>
      <c r="B24074">
        <f t="shared" ca="1" si="1875"/>
        <v>3.8245628485014476E-3</v>
      </c>
      <c r="C24074">
        <f t="shared" ca="1" si="1877"/>
        <v>16.169965711797566</v>
      </c>
      <c r="D24074" s="48">
        <f t="shared" ca="1" si="1876"/>
        <v>48.080947413355197</v>
      </c>
      <c r="E24074">
        <f t="shared" ca="1" si="1878"/>
        <v>29.574381449532204</v>
      </c>
    </row>
    <row r="24075" spans="1:5" x14ac:dyDescent="0.35">
      <c r="A24075">
        <f t="shared" si="1879"/>
        <v>24064</v>
      </c>
      <c r="B24075">
        <f t="shared" ca="1" si="1875"/>
        <v>4.3582025716898858E-3</v>
      </c>
      <c r="C24075">
        <f t="shared" ca="1" si="1877"/>
        <v>15.147685990832969</v>
      </c>
      <c r="D24075" s="48">
        <f t="shared" ca="1" si="1876"/>
        <v>50.335362325890564</v>
      </c>
      <c r="E24075">
        <f t="shared" ca="1" si="1878"/>
        <v>15.727138103852788</v>
      </c>
    </row>
    <row r="24076" spans="1:5" x14ac:dyDescent="0.35">
      <c r="A24076">
        <f t="shared" si="1879"/>
        <v>24065</v>
      </c>
      <c r="B24076">
        <f t="shared" ref="B24076:B24139" ca="1" si="1880">_xlfn.GAMMA.INV(RAND(),$B$6,$B$7)</f>
        <v>6.894825026709542E-3</v>
      </c>
      <c r="C24076">
        <f t="shared" ca="1" si="1877"/>
        <v>12.043102295718279</v>
      </c>
      <c r="D24076" s="48">
        <f t="shared" ref="D24076:D24139" ca="1" si="1881">_xlfn.NORM.INV(RAND(),$B$4,C24076/SQRT($B$2))</f>
        <v>53.225311194414274</v>
      </c>
      <c r="E24076">
        <f t="shared" ca="1" si="1878"/>
        <v>52.035092850127349</v>
      </c>
    </row>
    <row r="24077" spans="1:5" x14ac:dyDescent="0.35">
      <c r="A24077">
        <f t="shared" si="1879"/>
        <v>24066</v>
      </c>
      <c r="B24077">
        <f t="shared" ca="1" si="1880"/>
        <v>3.2060417614252182E-3</v>
      </c>
      <c r="C24077">
        <f t="shared" ref="C24077:C24140" ca="1" si="1882">1/SQRT(B24077)</f>
        <v>17.661004957704385</v>
      </c>
      <c r="D24077" s="48">
        <f t="shared" ca="1" si="1881"/>
        <v>53.578574213248373</v>
      </c>
      <c r="E24077">
        <f t="shared" ref="E24077:E24140" ca="1" si="1883">_xlfn.NORM.INV(RAND(),D24077,C24077)</f>
        <v>14.727414825712998</v>
      </c>
    </row>
    <row r="24078" spans="1:5" x14ac:dyDescent="0.35">
      <c r="A24078">
        <f t="shared" ref="A24078:A24141" si="1884">A24077+1</f>
        <v>24067</v>
      </c>
      <c r="B24078">
        <f t="shared" ca="1" si="1880"/>
        <v>3.3122267295872506E-3</v>
      </c>
      <c r="C24078">
        <f t="shared" ca="1" si="1882"/>
        <v>17.375606440647513</v>
      </c>
      <c r="D24078" s="48">
        <f t="shared" ca="1" si="1881"/>
        <v>52.688314797013909</v>
      </c>
      <c r="E24078">
        <f t="shared" ca="1" si="1883"/>
        <v>90.075820529998396</v>
      </c>
    </row>
    <row r="24079" spans="1:5" x14ac:dyDescent="0.35">
      <c r="A24079">
        <f t="shared" si="1884"/>
        <v>24068</v>
      </c>
      <c r="B24079">
        <f t="shared" ca="1" si="1880"/>
        <v>4.1831616181976193E-3</v>
      </c>
      <c r="C24079">
        <f t="shared" ca="1" si="1882"/>
        <v>15.461359488793216</v>
      </c>
      <c r="D24079" s="48">
        <f t="shared" ca="1" si="1881"/>
        <v>50.65762514264334</v>
      </c>
      <c r="E24079">
        <f t="shared" ca="1" si="1883"/>
        <v>68.264474106528155</v>
      </c>
    </row>
    <row r="24080" spans="1:5" x14ac:dyDescent="0.35">
      <c r="A24080">
        <f t="shared" si="1884"/>
        <v>24069</v>
      </c>
      <c r="B24080">
        <f t="shared" ca="1" si="1880"/>
        <v>3.932307833617284E-3</v>
      </c>
      <c r="C24080">
        <f t="shared" ca="1" si="1882"/>
        <v>15.946899078989794</v>
      </c>
      <c r="D24080" s="48">
        <f t="shared" ca="1" si="1881"/>
        <v>48.484517633931773</v>
      </c>
      <c r="E24080">
        <f t="shared" ca="1" si="1883"/>
        <v>38.332740519639486</v>
      </c>
    </row>
    <row r="24081" spans="1:5" x14ac:dyDescent="0.35">
      <c r="A24081">
        <f t="shared" si="1884"/>
        <v>24070</v>
      </c>
      <c r="B24081">
        <f t="shared" ca="1" si="1880"/>
        <v>3.8962162912340934E-3</v>
      </c>
      <c r="C24081">
        <f t="shared" ca="1" si="1882"/>
        <v>16.020588707624047</v>
      </c>
      <c r="D24081" s="48">
        <f t="shared" ca="1" si="1881"/>
        <v>53.408839379108088</v>
      </c>
      <c r="E24081">
        <f t="shared" ca="1" si="1883"/>
        <v>33.976795683718088</v>
      </c>
    </row>
    <row r="24082" spans="1:5" x14ac:dyDescent="0.35">
      <c r="A24082">
        <f t="shared" si="1884"/>
        <v>24071</v>
      </c>
      <c r="B24082">
        <f t="shared" ca="1" si="1880"/>
        <v>3.3213656106615406E-3</v>
      </c>
      <c r="C24082">
        <f t="shared" ca="1" si="1882"/>
        <v>17.351685107996538</v>
      </c>
      <c r="D24082" s="48">
        <f t="shared" ca="1" si="1881"/>
        <v>50.739691164759932</v>
      </c>
      <c r="E24082">
        <f t="shared" ca="1" si="1883"/>
        <v>53.261252299454391</v>
      </c>
    </row>
    <row r="24083" spans="1:5" x14ac:dyDescent="0.35">
      <c r="A24083">
        <f t="shared" si="1884"/>
        <v>24072</v>
      </c>
      <c r="B24083">
        <f t="shared" ca="1" si="1880"/>
        <v>5.531137904359865E-3</v>
      </c>
      <c r="C24083">
        <f t="shared" ca="1" si="1882"/>
        <v>13.445989157137484</v>
      </c>
      <c r="D24083" s="48">
        <f t="shared" ca="1" si="1881"/>
        <v>51.65587611146497</v>
      </c>
      <c r="E24083">
        <f t="shared" ca="1" si="1883"/>
        <v>32.924383192701782</v>
      </c>
    </row>
    <row r="24084" spans="1:5" x14ac:dyDescent="0.35">
      <c r="A24084">
        <f t="shared" si="1884"/>
        <v>24073</v>
      </c>
      <c r="B24084">
        <f t="shared" ca="1" si="1880"/>
        <v>4.8746715369491437E-3</v>
      </c>
      <c r="C24084">
        <f t="shared" ca="1" si="1882"/>
        <v>14.322780002148944</v>
      </c>
      <c r="D24084" s="48">
        <f t="shared" ca="1" si="1881"/>
        <v>53.780542298301533</v>
      </c>
      <c r="E24084">
        <f t="shared" ca="1" si="1883"/>
        <v>44.752007455370261</v>
      </c>
    </row>
    <row r="24085" spans="1:5" x14ac:dyDescent="0.35">
      <c r="A24085">
        <f t="shared" si="1884"/>
        <v>24074</v>
      </c>
      <c r="B24085">
        <f t="shared" ca="1" si="1880"/>
        <v>5.6540911263181044E-3</v>
      </c>
      <c r="C24085">
        <f t="shared" ca="1" si="1882"/>
        <v>13.2989881229148</v>
      </c>
      <c r="D24085" s="48">
        <f t="shared" ca="1" si="1881"/>
        <v>54.898793993555728</v>
      </c>
      <c r="E24085">
        <f t="shared" ca="1" si="1883"/>
        <v>45.548418227609211</v>
      </c>
    </row>
    <row r="24086" spans="1:5" x14ac:dyDescent="0.35">
      <c r="A24086">
        <f t="shared" si="1884"/>
        <v>24075</v>
      </c>
      <c r="B24086">
        <f t="shared" ca="1" si="1880"/>
        <v>4.5973660139614044E-3</v>
      </c>
      <c r="C24086">
        <f t="shared" ca="1" si="1882"/>
        <v>14.748418734147464</v>
      </c>
      <c r="D24086" s="48">
        <f t="shared" ca="1" si="1881"/>
        <v>49.96386316281901</v>
      </c>
      <c r="E24086">
        <f t="shared" ca="1" si="1883"/>
        <v>56.253560000143537</v>
      </c>
    </row>
    <row r="24087" spans="1:5" x14ac:dyDescent="0.35">
      <c r="A24087">
        <f t="shared" si="1884"/>
        <v>24076</v>
      </c>
      <c r="B24087">
        <f t="shared" ca="1" si="1880"/>
        <v>4.4460865654898252E-3</v>
      </c>
      <c r="C24087">
        <f t="shared" ca="1" si="1882"/>
        <v>14.997229688387595</v>
      </c>
      <c r="D24087" s="48">
        <f t="shared" ca="1" si="1881"/>
        <v>50.977261997010714</v>
      </c>
      <c r="E24087">
        <f t="shared" ca="1" si="1883"/>
        <v>41.943178139298809</v>
      </c>
    </row>
    <row r="24088" spans="1:5" x14ac:dyDescent="0.35">
      <c r="A24088">
        <f t="shared" si="1884"/>
        <v>24077</v>
      </c>
      <c r="B24088">
        <f t="shared" ca="1" si="1880"/>
        <v>5.6908330632626956E-3</v>
      </c>
      <c r="C24088">
        <f t="shared" ca="1" si="1882"/>
        <v>13.255987227888268</v>
      </c>
      <c r="D24088" s="48">
        <f t="shared" ca="1" si="1881"/>
        <v>50.617578291331242</v>
      </c>
      <c r="E24088">
        <f t="shared" ca="1" si="1883"/>
        <v>31.916355636661532</v>
      </c>
    </row>
    <row r="24089" spans="1:5" x14ac:dyDescent="0.35">
      <c r="A24089">
        <f t="shared" si="1884"/>
        <v>24078</v>
      </c>
      <c r="B24089">
        <f t="shared" ca="1" si="1880"/>
        <v>6.7258140195017909E-3</v>
      </c>
      <c r="C24089">
        <f t="shared" ca="1" si="1882"/>
        <v>12.193477266960674</v>
      </c>
      <c r="D24089" s="48">
        <f t="shared" ca="1" si="1881"/>
        <v>51.369875519577107</v>
      </c>
      <c r="E24089">
        <f t="shared" ca="1" si="1883"/>
        <v>53.990594945818792</v>
      </c>
    </row>
    <row r="24090" spans="1:5" x14ac:dyDescent="0.35">
      <c r="A24090">
        <f t="shared" si="1884"/>
        <v>24079</v>
      </c>
      <c r="B24090">
        <f t="shared" ca="1" si="1880"/>
        <v>4.7492926060884715E-3</v>
      </c>
      <c r="C24090">
        <f t="shared" ca="1" si="1882"/>
        <v>14.510605538643107</v>
      </c>
      <c r="D24090" s="48">
        <f t="shared" ca="1" si="1881"/>
        <v>52.811703243178542</v>
      </c>
      <c r="E24090">
        <f t="shared" ca="1" si="1883"/>
        <v>49.758421183352162</v>
      </c>
    </row>
    <row r="24091" spans="1:5" x14ac:dyDescent="0.35">
      <c r="A24091">
        <f t="shared" si="1884"/>
        <v>24080</v>
      </c>
      <c r="B24091">
        <f t="shared" ca="1" si="1880"/>
        <v>5.1068769915392966E-3</v>
      </c>
      <c r="C24091">
        <f t="shared" ca="1" si="1882"/>
        <v>13.993369480989616</v>
      </c>
      <c r="D24091" s="48">
        <f t="shared" ca="1" si="1881"/>
        <v>49.043661234173292</v>
      </c>
      <c r="E24091">
        <f t="shared" ca="1" si="1883"/>
        <v>42.004026383430443</v>
      </c>
    </row>
    <row r="24092" spans="1:5" x14ac:dyDescent="0.35">
      <c r="A24092">
        <f t="shared" si="1884"/>
        <v>24081</v>
      </c>
      <c r="B24092">
        <f t="shared" ca="1" si="1880"/>
        <v>5.676505648448244E-3</v>
      </c>
      <c r="C24092">
        <f t="shared" ca="1" si="1882"/>
        <v>13.272705641398062</v>
      </c>
      <c r="D24092" s="48">
        <f t="shared" ca="1" si="1881"/>
        <v>50.168008413704456</v>
      </c>
      <c r="E24092">
        <f t="shared" ca="1" si="1883"/>
        <v>33.154666998983693</v>
      </c>
    </row>
    <row r="24093" spans="1:5" x14ac:dyDescent="0.35">
      <c r="A24093">
        <f t="shared" si="1884"/>
        <v>24082</v>
      </c>
      <c r="B24093">
        <f t="shared" ca="1" si="1880"/>
        <v>6.0732515448084327E-3</v>
      </c>
      <c r="C24093">
        <f t="shared" ca="1" si="1882"/>
        <v>12.831852692610564</v>
      </c>
      <c r="D24093" s="48">
        <f t="shared" ca="1" si="1881"/>
        <v>53.089313954855562</v>
      </c>
      <c r="E24093">
        <f t="shared" ca="1" si="1883"/>
        <v>48.4515984516567</v>
      </c>
    </row>
    <row r="24094" spans="1:5" x14ac:dyDescent="0.35">
      <c r="A24094">
        <f t="shared" si="1884"/>
        <v>24083</v>
      </c>
      <c r="B24094">
        <f t="shared" ca="1" si="1880"/>
        <v>5.1543782107151747E-3</v>
      </c>
      <c r="C24094">
        <f t="shared" ca="1" si="1882"/>
        <v>13.928740867673262</v>
      </c>
      <c r="D24094" s="48">
        <f t="shared" ca="1" si="1881"/>
        <v>52.893722242002944</v>
      </c>
      <c r="E24094">
        <f t="shared" ca="1" si="1883"/>
        <v>48.867871250380638</v>
      </c>
    </row>
    <row r="24095" spans="1:5" x14ac:dyDescent="0.35">
      <c r="A24095">
        <f t="shared" si="1884"/>
        <v>24084</v>
      </c>
      <c r="B24095">
        <f t="shared" ca="1" si="1880"/>
        <v>3.6789849670143958E-3</v>
      </c>
      <c r="C24095">
        <f t="shared" ca="1" si="1882"/>
        <v>16.486785718786567</v>
      </c>
      <c r="D24095" s="48">
        <f t="shared" ca="1" si="1881"/>
        <v>55.567746947983181</v>
      </c>
      <c r="E24095">
        <f t="shared" ca="1" si="1883"/>
        <v>49.916536070514695</v>
      </c>
    </row>
    <row r="24096" spans="1:5" x14ac:dyDescent="0.35">
      <c r="A24096">
        <f t="shared" si="1884"/>
        <v>24085</v>
      </c>
      <c r="B24096">
        <f t="shared" ca="1" si="1880"/>
        <v>4.2944785096906161E-3</v>
      </c>
      <c r="C24096">
        <f t="shared" ca="1" si="1882"/>
        <v>15.25965739551949</v>
      </c>
      <c r="D24096" s="48">
        <f t="shared" ca="1" si="1881"/>
        <v>51.665080023988217</v>
      </c>
      <c r="E24096">
        <f t="shared" ca="1" si="1883"/>
        <v>42.91601767109124</v>
      </c>
    </row>
    <row r="24097" spans="1:5" x14ac:dyDescent="0.35">
      <c r="A24097">
        <f t="shared" si="1884"/>
        <v>24086</v>
      </c>
      <c r="B24097">
        <f t="shared" ca="1" si="1880"/>
        <v>5.609963528850394E-3</v>
      </c>
      <c r="C24097">
        <f t="shared" ca="1" si="1882"/>
        <v>13.35119014462002</v>
      </c>
      <c r="D24097" s="48">
        <f t="shared" ca="1" si="1881"/>
        <v>53.325565370167432</v>
      </c>
      <c r="E24097">
        <f t="shared" ca="1" si="1883"/>
        <v>71.237791956886483</v>
      </c>
    </row>
    <row r="24098" spans="1:5" x14ac:dyDescent="0.35">
      <c r="A24098">
        <f t="shared" si="1884"/>
        <v>24087</v>
      </c>
      <c r="B24098">
        <f t="shared" ca="1" si="1880"/>
        <v>4.6927326286276914E-3</v>
      </c>
      <c r="C24098">
        <f t="shared" ca="1" si="1882"/>
        <v>14.597789426189641</v>
      </c>
      <c r="D24098" s="48">
        <f t="shared" ca="1" si="1881"/>
        <v>49.841787115910073</v>
      </c>
      <c r="E24098">
        <f t="shared" ca="1" si="1883"/>
        <v>40.986875559511553</v>
      </c>
    </row>
    <row r="24099" spans="1:5" x14ac:dyDescent="0.35">
      <c r="A24099">
        <f t="shared" si="1884"/>
        <v>24088</v>
      </c>
      <c r="B24099">
        <f t="shared" ca="1" si="1880"/>
        <v>4.2541123363114492E-3</v>
      </c>
      <c r="C24099">
        <f t="shared" ca="1" si="1882"/>
        <v>15.33188393947386</v>
      </c>
      <c r="D24099" s="48">
        <f t="shared" ca="1" si="1881"/>
        <v>48.106618002961838</v>
      </c>
      <c r="E24099">
        <f t="shared" ca="1" si="1883"/>
        <v>78.339623831721738</v>
      </c>
    </row>
    <row r="24100" spans="1:5" x14ac:dyDescent="0.35">
      <c r="A24100">
        <f t="shared" si="1884"/>
        <v>24089</v>
      </c>
      <c r="B24100">
        <f t="shared" ca="1" si="1880"/>
        <v>6.7680889084325759E-3</v>
      </c>
      <c r="C24100">
        <f t="shared" ca="1" si="1882"/>
        <v>12.155336118594306</v>
      </c>
      <c r="D24100" s="48">
        <f t="shared" ca="1" si="1881"/>
        <v>53.560229896652018</v>
      </c>
      <c r="E24100">
        <f t="shared" ca="1" si="1883"/>
        <v>58.117677859012502</v>
      </c>
    </row>
    <row r="24101" spans="1:5" x14ac:dyDescent="0.35">
      <c r="A24101">
        <f t="shared" si="1884"/>
        <v>24090</v>
      </c>
      <c r="B24101">
        <f t="shared" ca="1" si="1880"/>
        <v>6.2178485983132034E-3</v>
      </c>
      <c r="C24101">
        <f t="shared" ca="1" si="1882"/>
        <v>12.681771637426499</v>
      </c>
      <c r="D24101" s="48">
        <f t="shared" ca="1" si="1881"/>
        <v>49.098369354204067</v>
      </c>
      <c r="E24101">
        <f t="shared" ca="1" si="1883"/>
        <v>59.864355253098509</v>
      </c>
    </row>
    <row r="24102" spans="1:5" x14ac:dyDescent="0.35">
      <c r="A24102">
        <f t="shared" si="1884"/>
        <v>24091</v>
      </c>
      <c r="B24102">
        <f t="shared" ca="1" si="1880"/>
        <v>6.5343549537832989E-3</v>
      </c>
      <c r="C24102">
        <f t="shared" ca="1" si="1882"/>
        <v>12.370824304593967</v>
      </c>
      <c r="D24102" s="48">
        <f t="shared" ca="1" si="1881"/>
        <v>50.302692726092346</v>
      </c>
      <c r="E24102">
        <f t="shared" ca="1" si="1883"/>
        <v>65.843097790535325</v>
      </c>
    </row>
    <row r="24103" spans="1:5" x14ac:dyDescent="0.35">
      <c r="A24103">
        <f t="shared" si="1884"/>
        <v>24092</v>
      </c>
      <c r="B24103">
        <f t="shared" ca="1" si="1880"/>
        <v>3.7648929492548025E-3</v>
      </c>
      <c r="C24103">
        <f t="shared" ca="1" si="1882"/>
        <v>16.297601107023212</v>
      </c>
      <c r="D24103" s="48">
        <f t="shared" ca="1" si="1881"/>
        <v>54.984113580439967</v>
      </c>
      <c r="E24103">
        <f t="shared" ca="1" si="1883"/>
        <v>65.557411387958382</v>
      </c>
    </row>
    <row r="24104" spans="1:5" x14ac:dyDescent="0.35">
      <c r="A24104">
        <f t="shared" si="1884"/>
        <v>24093</v>
      </c>
      <c r="B24104">
        <f t="shared" ca="1" si="1880"/>
        <v>3.4987380936343663E-3</v>
      </c>
      <c r="C24104">
        <f t="shared" ca="1" si="1882"/>
        <v>16.90613307746413</v>
      </c>
      <c r="D24104" s="48">
        <f t="shared" ca="1" si="1881"/>
        <v>52.65201428510705</v>
      </c>
      <c r="E24104">
        <f t="shared" ca="1" si="1883"/>
        <v>26.757487917346769</v>
      </c>
    </row>
    <row r="24105" spans="1:5" x14ac:dyDescent="0.35">
      <c r="A24105">
        <f t="shared" si="1884"/>
        <v>24094</v>
      </c>
      <c r="B24105">
        <f t="shared" ca="1" si="1880"/>
        <v>5.8085010673998815E-3</v>
      </c>
      <c r="C24105">
        <f t="shared" ca="1" si="1882"/>
        <v>13.121031050873091</v>
      </c>
      <c r="D24105" s="48">
        <f t="shared" ca="1" si="1881"/>
        <v>54.390395778684997</v>
      </c>
      <c r="E24105">
        <f t="shared" ca="1" si="1883"/>
        <v>50.843327013511214</v>
      </c>
    </row>
    <row r="24106" spans="1:5" x14ac:dyDescent="0.35">
      <c r="A24106">
        <f t="shared" si="1884"/>
        <v>24095</v>
      </c>
      <c r="B24106">
        <f t="shared" ca="1" si="1880"/>
        <v>5.2432995168106948E-3</v>
      </c>
      <c r="C24106">
        <f t="shared" ca="1" si="1882"/>
        <v>13.810126812223455</v>
      </c>
      <c r="D24106" s="48">
        <f t="shared" ca="1" si="1881"/>
        <v>50.923990560687692</v>
      </c>
      <c r="E24106">
        <f t="shared" ca="1" si="1883"/>
        <v>57.573898741638573</v>
      </c>
    </row>
    <row r="24107" spans="1:5" x14ac:dyDescent="0.35">
      <c r="A24107">
        <f t="shared" si="1884"/>
        <v>24096</v>
      </c>
      <c r="B24107">
        <f t="shared" ca="1" si="1880"/>
        <v>4.4002047309323524E-3</v>
      </c>
      <c r="C24107">
        <f t="shared" ca="1" si="1882"/>
        <v>15.075216509884729</v>
      </c>
      <c r="D24107" s="48">
        <f t="shared" ca="1" si="1881"/>
        <v>48.406292739245139</v>
      </c>
      <c r="E24107">
        <f t="shared" ca="1" si="1883"/>
        <v>60.966938959782908</v>
      </c>
    </row>
    <row r="24108" spans="1:5" x14ac:dyDescent="0.35">
      <c r="A24108">
        <f t="shared" si="1884"/>
        <v>24097</v>
      </c>
      <c r="B24108">
        <f t="shared" ca="1" si="1880"/>
        <v>4.5063601487680049E-3</v>
      </c>
      <c r="C24108">
        <f t="shared" ca="1" si="1882"/>
        <v>14.896596392705941</v>
      </c>
      <c r="D24108" s="48">
        <f t="shared" ca="1" si="1881"/>
        <v>52.799351919542211</v>
      </c>
      <c r="E24108">
        <f t="shared" ca="1" si="1883"/>
        <v>66.240267351636291</v>
      </c>
    </row>
    <row r="24109" spans="1:5" x14ac:dyDescent="0.35">
      <c r="A24109">
        <f t="shared" si="1884"/>
        <v>24098</v>
      </c>
      <c r="B24109">
        <f t="shared" ca="1" si="1880"/>
        <v>4.1530420832276461E-3</v>
      </c>
      <c r="C24109">
        <f t="shared" ca="1" si="1882"/>
        <v>15.517324207598287</v>
      </c>
      <c r="D24109" s="48">
        <f t="shared" ca="1" si="1881"/>
        <v>53.085434574579445</v>
      </c>
      <c r="E24109">
        <f t="shared" ca="1" si="1883"/>
        <v>50.167168336216704</v>
      </c>
    </row>
    <row r="24110" spans="1:5" x14ac:dyDescent="0.35">
      <c r="A24110">
        <f t="shared" si="1884"/>
        <v>24099</v>
      </c>
      <c r="B24110">
        <f t="shared" ca="1" si="1880"/>
        <v>5.2446273047584641E-3</v>
      </c>
      <c r="C24110">
        <f t="shared" ca="1" si="1882"/>
        <v>13.808378539218129</v>
      </c>
      <c r="D24110" s="48">
        <f t="shared" ca="1" si="1881"/>
        <v>53.538068108902159</v>
      </c>
      <c r="E24110">
        <f t="shared" ca="1" si="1883"/>
        <v>58.28132617878196</v>
      </c>
    </row>
    <row r="24111" spans="1:5" x14ac:dyDescent="0.35">
      <c r="A24111">
        <f t="shared" si="1884"/>
        <v>24100</v>
      </c>
      <c r="B24111">
        <f t="shared" ca="1" si="1880"/>
        <v>5.716552562000432E-3</v>
      </c>
      <c r="C24111">
        <f t="shared" ca="1" si="1882"/>
        <v>13.226133422791895</v>
      </c>
      <c r="D24111" s="48">
        <f t="shared" ca="1" si="1881"/>
        <v>52.440399511534395</v>
      </c>
      <c r="E24111">
        <f t="shared" ca="1" si="1883"/>
        <v>62.974682905611225</v>
      </c>
    </row>
    <row r="24112" spans="1:5" x14ac:dyDescent="0.35">
      <c r="A24112">
        <f t="shared" si="1884"/>
        <v>24101</v>
      </c>
      <c r="B24112">
        <f t="shared" ca="1" si="1880"/>
        <v>5.0561510259048521E-3</v>
      </c>
      <c r="C24112">
        <f t="shared" ca="1" si="1882"/>
        <v>14.063388722003854</v>
      </c>
      <c r="D24112" s="48">
        <f t="shared" ca="1" si="1881"/>
        <v>52.636123005728543</v>
      </c>
      <c r="E24112">
        <f t="shared" ca="1" si="1883"/>
        <v>54.739965833841516</v>
      </c>
    </row>
    <row r="24113" spans="1:5" x14ac:dyDescent="0.35">
      <c r="A24113">
        <f t="shared" si="1884"/>
        <v>24102</v>
      </c>
      <c r="B24113">
        <f t="shared" ca="1" si="1880"/>
        <v>5.0158838621577849E-3</v>
      </c>
      <c r="C24113">
        <f t="shared" ca="1" si="1882"/>
        <v>14.119725829444654</v>
      </c>
      <c r="D24113" s="48">
        <f t="shared" ca="1" si="1881"/>
        <v>53.60209900127419</v>
      </c>
      <c r="E24113">
        <f t="shared" ca="1" si="1883"/>
        <v>47.999840397086551</v>
      </c>
    </row>
    <row r="24114" spans="1:5" x14ac:dyDescent="0.35">
      <c r="A24114">
        <f t="shared" si="1884"/>
        <v>24103</v>
      </c>
      <c r="B24114">
        <f t="shared" ca="1" si="1880"/>
        <v>5.2966642080258365E-3</v>
      </c>
      <c r="C24114">
        <f t="shared" ca="1" si="1882"/>
        <v>13.740381137083483</v>
      </c>
      <c r="D24114" s="48">
        <f t="shared" ca="1" si="1881"/>
        <v>53.319368090218717</v>
      </c>
      <c r="E24114">
        <f t="shared" ca="1" si="1883"/>
        <v>49.444983711901116</v>
      </c>
    </row>
    <row r="24115" spans="1:5" x14ac:dyDescent="0.35">
      <c r="A24115">
        <f t="shared" si="1884"/>
        <v>24104</v>
      </c>
      <c r="B24115">
        <f t="shared" ca="1" si="1880"/>
        <v>4.1290519630639549E-3</v>
      </c>
      <c r="C24115">
        <f t="shared" ca="1" si="1882"/>
        <v>15.562337363423502</v>
      </c>
      <c r="D24115" s="48">
        <f t="shared" ca="1" si="1881"/>
        <v>50.310610871076477</v>
      </c>
      <c r="E24115">
        <f t="shared" ca="1" si="1883"/>
        <v>36.355029483880337</v>
      </c>
    </row>
    <row r="24116" spans="1:5" x14ac:dyDescent="0.35">
      <c r="A24116">
        <f t="shared" si="1884"/>
        <v>24105</v>
      </c>
      <c r="B24116">
        <f t="shared" ca="1" si="1880"/>
        <v>6.6116953521697507E-3</v>
      </c>
      <c r="C24116">
        <f t="shared" ca="1" si="1882"/>
        <v>12.29825752288844</v>
      </c>
      <c r="D24116" s="48">
        <f t="shared" ca="1" si="1881"/>
        <v>49.106535080858421</v>
      </c>
      <c r="E24116">
        <f t="shared" ca="1" si="1883"/>
        <v>33.553921496426518</v>
      </c>
    </row>
    <row r="24117" spans="1:5" x14ac:dyDescent="0.35">
      <c r="A24117">
        <f t="shared" si="1884"/>
        <v>24106</v>
      </c>
      <c r="B24117">
        <f t="shared" ca="1" si="1880"/>
        <v>4.4367195356909122E-3</v>
      </c>
      <c r="C24117">
        <f t="shared" ca="1" si="1882"/>
        <v>15.013052801337528</v>
      </c>
      <c r="D24117" s="48">
        <f t="shared" ca="1" si="1881"/>
        <v>52.834949284516568</v>
      </c>
      <c r="E24117">
        <f t="shared" ca="1" si="1883"/>
        <v>41.908058955618841</v>
      </c>
    </row>
    <row r="24118" spans="1:5" x14ac:dyDescent="0.35">
      <c r="A24118">
        <f t="shared" si="1884"/>
        <v>24107</v>
      </c>
      <c r="B24118">
        <f t="shared" ca="1" si="1880"/>
        <v>4.5856542745166037E-3</v>
      </c>
      <c r="C24118">
        <f t="shared" ca="1" si="1882"/>
        <v>14.767240420219478</v>
      </c>
      <c r="D24118" s="48">
        <f t="shared" ca="1" si="1881"/>
        <v>53.406556716857423</v>
      </c>
      <c r="E24118">
        <f t="shared" ca="1" si="1883"/>
        <v>59.865760076696375</v>
      </c>
    </row>
    <row r="24119" spans="1:5" x14ac:dyDescent="0.35">
      <c r="A24119">
        <f t="shared" si="1884"/>
        <v>24108</v>
      </c>
      <c r="B24119">
        <f t="shared" ca="1" si="1880"/>
        <v>4.2457209482119045E-3</v>
      </c>
      <c r="C24119">
        <f t="shared" ca="1" si="1882"/>
        <v>15.347027690419818</v>
      </c>
      <c r="D24119" s="48">
        <f t="shared" ca="1" si="1881"/>
        <v>51.697621619430528</v>
      </c>
      <c r="E24119">
        <f t="shared" ca="1" si="1883"/>
        <v>61.768560806369614</v>
      </c>
    </row>
    <row r="24120" spans="1:5" x14ac:dyDescent="0.35">
      <c r="A24120">
        <f t="shared" si="1884"/>
        <v>24109</v>
      </c>
      <c r="B24120">
        <f t="shared" ca="1" si="1880"/>
        <v>5.5638834693474927E-3</v>
      </c>
      <c r="C24120">
        <f t="shared" ca="1" si="1882"/>
        <v>13.406363394340953</v>
      </c>
      <c r="D24120" s="48">
        <f t="shared" ca="1" si="1881"/>
        <v>50.566410935424038</v>
      </c>
      <c r="E24120">
        <f t="shared" ca="1" si="1883"/>
        <v>60.808948141096337</v>
      </c>
    </row>
    <row r="24121" spans="1:5" x14ac:dyDescent="0.35">
      <c r="A24121">
        <f t="shared" si="1884"/>
        <v>24110</v>
      </c>
      <c r="B24121">
        <f t="shared" ca="1" si="1880"/>
        <v>4.1195277679402604E-3</v>
      </c>
      <c r="C24121">
        <f t="shared" ca="1" si="1882"/>
        <v>15.58031675035935</v>
      </c>
      <c r="D24121" s="48">
        <f t="shared" ca="1" si="1881"/>
        <v>51.941286057906275</v>
      </c>
      <c r="E24121">
        <f t="shared" ca="1" si="1883"/>
        <v>62.628177596366811</v>
      </c>
    </row>
    <row r="24122" spans="1:5" x14ac:dyDescent="0.35">
      <c r="A24122">
        <f t="shared" si="1884"/>
        <v>24111</v>
      </c>
      <c r="B24122">
        <f t="shared" ca="1" si="1880"/>
        <v>5.1330345723622122E-3</v>
      </c>
      <c r="C24122">
        <f t="shared" ca="1" si="1882"/>
        <v>13.957669331384817</v>
      </c>
      <c r="D24122" s="48">
        <f t="shared" ca="1" si="1881"/>
        <v>50.828040760572534</v>
      </c>
      <c r="E24122">
        <f t="shared" ca="1" si="1883"/>
        <v>50.690032434529414</v>
      </c>
    </row>
    <row r="24123" spans="1:5" x14ac:dyDescent="0.35">
      <c r="A24123">
        <f t="shared" si="1884"/>
        <v>24112</v>
      </c>
      <c r="B24123">
        <f t="shared" ca="1" si="1880"/>
        <v>3.875007448708757E-3</v>
      </c>
      <c r="C24123">
        <f t="shared" ca="1" si="1882"/>
        <v>16.064371138209403</v>
      </c>
      <c r="D24123" s="48">
        <f t="shared" ca="1" si="1881"/>
        <v>53.376446597267609</v>
      </c>
      <c r="E24123">
        <f t="shared" ca="1" si="1883"/>
        <v>93.006087293075382</v>
      </c>
    </row>
    <row r="24124" spans="1:5" x14ac:dyDescent="0.35">
      <c r="A24124">
        <f t="shared" si="1884"/>
        <v>24113</v>
      </c>
      <c r="B24124">
        <f t="shared" ca="1" si="1880"/>
        <v>5.0262199432900417E-3</v>
      </c>
      <c r="C24124">
        <f t="shared" ca="1" si="1882"/>
        <v>14.105200227608814</v>
      </c>
      <c r="D24124" s="48">
        <f t="shared" ca="1" si="1881"/>
        <v>51.730741849328034</v>
      </c>
      <c r="E24124">
        <f t="shared" ca="1" si="1883"/>
        <v>45.480317685182655</v>
      </c>
    </row>
    <row r="24125" spans="1:5" x14ac:dyDescent="0.35">
      <c r="A24125">
        <f t="shared" si="1884"/>
        <v>24114</v>
      </c>
      <c r="B24125">
        <f t="shared" ca="1" si="1880"/>
        <v>5.2482401910340379E-3</v>
      </c>
      <c r="C24125">
        <f t="shared" ca="1" si="1882"/>
        <v>13.803624880068647</v>
      </c>
      <c r="D24125" s="48">
        <f t="shared" ca="1" si="1881"/>
        <v>51.563656884055973</v>
      </c>
      <c r="E24125">
        <f t="shared" ca="1" si="1883"/>
        <v>72.916928222311697</v>
      </c>
    </row>
    <row r="24126" spans="1:5" x14ac:dyDescent="0.35">
      <c r="A24126">
        <f t="shared" si="1884"/>
        <v>24115</v>
      </c>
      <c r="B24126">
        <f t="shared" ca="1" si="1880"/>
        <v>4.3508097923709941E-3</v>
      </c>
      <c r="C24126">
        <f t="shared" ca="1" si="1882"/>
        <v>15.160549799594538</v>
      </c>
      <c r="D24126" s="48">
        <f t="shared" ca="1" si="1881"/>
        <v>51.192580963330215</v>
      </c>
      <c r="E24126">
        <f t="shared" ca="1" si="1883"/>
        <v>42.836575398507051</v>
      </c>
    </row>
    <row r="24127" spans="1:5" x14ac:dyDescent="0.35">
      <c r="A24127">
        <f t="shared" si="1884"/>
        <v>24116</v>
      </c>
      <c r="B24127">
        <f t="shared" ca="1" si="1880"/>
        <v>4.3297481981210903E-3</v>
      </c>
      <c r="C24127">
        <f t="shared" ca="1" si="1882"/>
        <v>15.197378498267042</v>
      </c>
      <c r="D24127" s="48">
        <f t="shared" ca="1" si="1881"/>
        <v>52.437066325544059</v>
      </c>
      <c r="E24127">
        <f t="shared" ca="1" si="1883"/>
        <v>46.754691218240779</v>
      </c>
    </row>
    <row r="24128" spans="1:5" x14ac:dyDescent="0.35">
      <c r="A24128">
        <f t="shared" si="1884"/>
        <v>24117</v>
      </c>
      <c r="B24128">
        <f t="shared" ca="1" si="1880"/>
        <v>3.4528834988471948E-3</v>
      </c>
      <c r="C24128">
        <f t="shared" ca="1" si="1882"/>
        <v>17.018020297384599</v>
      </c>
      <c r="D24128" s="48">
        <f t="shared" ca="1" si="1881"/>
        <v>55.241470953192071</v>
      </c>
      <c r="E24128">
        <f t="shared" ca="1" si="1883"/>
        <v>51.633322843715007</v>
      </c>
    </row>
    <row r="24129" spans="1:5" x14ac:dyDescent="0.35">
      <c r="A24129">
        <f t="shared" si="1884"/>
        <v>24118</v>
      </c>
      <c r="B24129">
        <f t="shared" ca="1" si="1880"/>
        <v>3.7465253498648659E-3</v>
      </c>
      <c r="C24129">
        <f t="shared" ca="1" si="1882"/>
        <v>16.337502319949355</v>
      </c>
      <c r="D24129" s="48">
        <f t="shared" ca="1" si="1881"/>
        <v>50.755570594177854</v>
      </c>
      <c r="E24129">
        <f t="shared" ca="1" si="1883"/>
        <v>37.599671934236135</v>
      </c>
    </row>
    <row r="24130" spans="1:5" x14ac:dyDescent="0.35">
      <c r="A24130">
        <f t="shared" si="1884"/>
        <v>24119</v>
      </c>
      <c r="B24130">
        <f t="shared" ca="1" si="1880"/>
        <v>3.9365266617298845E-3</v>
      </c>
      <c r="C24130">
        <f t="shared" ca="1" si="1882"/>
        <v>15.938351536058345</v>
      </c>
      <c r="D24130" s="48">
        <f t="shared" ca="1" si="1881"/>
        <v>48.959650065610916</v>
      </c>
      <c r="E24130">
        <f t="shared" ca="1" si="1883"/>
        <v>76.784312374821511</v>
      </c>
    </row>
    <row r="24131" spans="1:5" x14ac:dyDescent="0.35">
      <c r="A24131">
        <f t="shared" si="1884"/>
        <v>24120</v>
      </c>
      <c r="B24131">
        <f t="shared" ca="1" si="1880"/>
        <v>4.8467396744577918E-3</v>
      </c>
      <c r="C24131">
        <f t="shared" ca="1" si="1882"/>
        <v>14.363991952032029</v>
      </c>
      <c r="D24131" s="48">
        <f t="shared" ca="1" si="1881"/>
        <v>52.285754393677813</v>
      </c>
      <c r="E24131">
        <f t="shared" ca="1" si="1883"/>
        <v>70.384912684700893</v>
      </c>
    </row>
    <row r="24132" spans="1:5" x14ac:dyDescent="0.35">
      <c r="A24132">
        <f t="shared" si="1884"/>
        <v>24121</v>
      </c>
      <c r="B24132">
        <f t="shared" ca="1" si="1880"/>
        <v>4.0740053323019033E-3</v>
      </c>
      <c r="C24132">
        <f t="shared" ca="1" si="1882"/>
        <v>15.667121212085254</v>
      </c>
      <c r="D24132" s="48">
        <f t="shared" ca="1" si="1881"/>
        <v>50.63346660922457</v>
      </c>
      <c r="E24132">
        <f t="shared" ca="1" si="1883"/>
        <v>50.290517344648336</v>
      </c>
    </row>
    <row r="24133" spans="1:5" x14ac:dyDescent="0.35">
      <c r="A24133">
        <f t="shared" si="1884"/>
        <v>24122</v>
      </c>
      <c r="B24133">
        <f t="shared" ca="1" si="1880"/>
        <v>4.1950680324465807E-3</v>
      </c>
      <c r="C24133">
        <f t="shared" ca="1" si="1882"/>
        <v>15.439402734398934</v>
      </c>
      <c r="D24133" s="48">
        <f t="shared" ca="1" si="1881"/>
        <v>51.137123300348691</v>
      </c>
      <c r="E24133">
        <f t="shared" ca="1" si="1883"/>
        <v>64.805874902732427</v>
      </c>
    </row>
    <row r="24134" spans="1:5" x14ac:dyDescent="0.35">
      <c r="A24134">
        <f t="shared" si="1884"/>
        <v>24123</v>
      </c>
      <c r="B24134">
        <f t="shared" ca="1" si="1880"/>
        <v>4.8320235129810261E-3</v>
      </c>
      <c r="C24134">
        <f t="shared" ca="1" si="1882"/>
        <v>14.385848439786034</v>
      </c>
      <c r="D24134" s="48">
        <f t="shared" ca="1" si="1881"/>
        <v>48.961080646947472</v>
      </c>
      <c r="E24134">
        <f t="shared" ca="1" si="1883"/>
        <v>49.025622382231887</v>
      </c>
    </row>
    <row r="24135" spans="1:5" x14ac:dyDescent="0.35">
      <c r="A24135">
        <f t="shared" si="1884"/>
        <v>24124</v>
      </c>
      <c r="B24135">
        <f t="shared" ca="1" si="1880"/>
        <v>4.2056285469741425E-3</v>
      </c>
      <c r="C24135">
        <f t="shared" ca="1" si="1882"/>
        <v>15.420006047444272</v>
      </c>
      <c r="D24135" s="48">
        <f t="shared" ca="1" si="1881"/>
        <v>50.043729810822988</v>
      </c>
      <c r="E24135">
        <f t="shared" ca="1" si="1883"/>
        <v>59.561572318809525</v>
      </c>
    </row>
    <row r="24136" spans="1:5" x14ac:dyDescent="0.35">
      <c r="A24136">
        <f t="shared" si="1884"/>
        <v>24125</v>
      </c>
      <c r="B24136">
        <f t="shared" ca="1" si="1880"/>
        <v>4.3716673333288871E-3</v>
      </c>
      <c r="C24136">
        <f t="shared" ca="1" si="1882"/>
        <v>15.124340519014028</v>
      </c>
      <c r="D24136" s="48">
        <f t="shared" ca="1" si="1881"/>
        <v>52.185974425621431</v>
      </c>
      <c r="E24136">
        <f t="shared" ca="1" si="1883"/>
        <v>55.562508962564607</v>
      </c>
    </row>
    <row r="24137" spans="1:5" x14ac:dyDescent="0.35">
      <c r="A24137">
        <f t="shared" si="1884"/>
        <v>24126</v>
      </c>
      <c r="B24137">
        <f t="shared" ca="1" si="1880"/>
        <v>4.8800109914355011E-3</v>
      </c>
      <c r="C24137">
        <f t="shared" ca="1" si="1882"/>
        <v>14.314942236773376</v>
      </c>
      <c r="D24137" s="48">
        <f t="shared" ca="1" si="1881"/>
        <v>52.922107072714383</v>
      </c>
      <c r="E24137">
        <f t="shared" ca="1" si="1883"/>
        <v>48.575410475764492</v>
      </c>
    </row>
    <row r="24138" spans="1:5" x14ac:dyDescent="0.35">
      <c r="A24138">
        <f t="shared" si="1884"/>
        <v>24127</v>
      </c>
      <c r="B24138">
        <f t="shared" ca="1" si="1880"/>
        <v>6.0872523590409077E-3</v>
      </c>
      <c r="C24138">
        <f t="shared" ca="1" si="1882"/>
        <v>12.817087425985715</v>
      </c>
      <c r="D24138" s="48">
        <f t="shared" ca="1" si="1881"/>
        <v>51.381034576026195</v>
      </c>
      <c r="E24138">
        <f t="shared" ca="1" si="1883"/>
        <v>28.114446324226396</v>
      </c>
    </row>
    <row r="24139" spans="1:5" x14ac:dyDescent="0.35">
      <c r="A24139">
        <f t="shared" si="1884"/>
        <v>24128</v>
      </c>
      <c r="B24139">
        <f t="shared" ca="1" si="1880"/>
        <v>4.759154271503383E-3</v>
      </c>
      <c r="C24139">
        <f t="shared" ca="1" si="1882"/>
        <v>14.495563691298294</v>
      </c>
      <c r="D24139" s="48">
        <f t="shared" ca="1" si="1881"/>
        <v>53.511927607519588</v>
      </c>
      <c r="E24139">
        <f t="shared" ca="1" si="1883"/>
        <v>55.190012565259188</v>
      </c>
    </row>
    <row r="24140" spans="1:5" x14ac:dyDescent="0.35">
      <c r="A24140">
        <f t="shared" si="1884"/>
        <v>24129</v>
      </c>
      <c r="B24140">
        <f t="shared" ref="B24140:B24203" ca="1" si="1885">_xlfn.GAMMA.INV(RAND(),$B$6,$B$7)</f>
        <v>4.8985341762779796E-3</v>
      </c>
      <c r="C24140">
        <f t="shared" ca="1" si="1882"/>
        <v>14.287851534515116</v>
      </c>
      <c r="D24140" s="48">
        <f t="shared" ref="D24140:D24203" ca="1" si="1886">_xlfn.NORM.INV(RAND(),$B$4,C24140/SQRT($B$2))</f>
        <v>49.309018525873299</v>
      </c>
      <c r="E24140">
        <f t="shared" ca="1" si="1883"/>
        <v>44.484330063559369</v>
      </c>
    </row>
    <row r="24141" spans="1:5" x14ac:dyDescent="0.35">
      <c r="A24141">
        <f t="shared" si="1884"/>
        <v>24130</v>
      </c>
      <c r="B24141">
        <f t="shared" ca="1" si="1885"/>
        <v>3.9069044898086018E-3</v>
      </c>
      <c r="C24141">
        <f t="shared" ref="C24141:C24204" ca="1" si="1887">1/SQRT(B24141)</f>
        <v>15.998659773285258</v>
      </c>
      <c r="D24141" s="48">
        <f t="shared" ca="1" si="1886"/>
        <v>55.125295667884707</v>
      </c>
      <c r="E24141">
        <f t="shared" ref="E24141:E24204" ca="1" si="1888">_xlfn.NORM.INV(RAND(),D24141,C24141)</f>
        <v>42.607539822277289</v>
      </c>
    </row>
    <row r="24142" spans="1:5" x14ac:dyDescent="0.35">
      <c r="A24142">
        <f t="shared" ref="A24142:A24205" si="1889">A24141+1</f>
        <v>24131</v>
      </c>
      <c r="B24142">
        <f t="shared" ca="1" si="1885"/>
        <v>4.1890674428896393E-3</v>
      </c>
      <c r="C24142">
        <f t="shared" ca="1" si="1887"/>
        <v>15.450456789569973</v>
      </c>
      <c r="D24142" s="48">
        <f t="shared" ca="1" si="1886"/>
        <v>54.512145298685844</v>
      </c>
      <c r="E24142">
        <f t="shared" ca="1" si="1888"/>
        <v>48.453471905736166</v>
      </c>
    </row>
    <row r="24143" spans="1:5" x14ac:dyDescent="0.35">
      <c r="A24143">
        <f t="shared" si="1889"/>
        <v>24132</v>
      </c>
      <c r="B24143">
        <f t="shared" ca="1" si="1885"/>
        <v>4.4838719711620019E-3</v>
      </c>
      <c r="C24143">
        <f t="shared" ca="1" si="1887"/>
        <v>14.933905477974886</v>
      </c>
      <c r="D24143" s="48">
        <f t="shared" ca="1" si="1886"/>
        <v>53.318903591989653</v>
      </c>
      <c r="E24143">
        <f t="shared" ca="1" si="1888"/>
        <v>55.891560256098401</v>
      </c>
    </row>
    <row r="24144" spans="1:5" x14ac:dyDescent="0.35">
      <c r="A24144">
        <f t="shared" si="1889"/>
        <v>24133</v>
      </c>
      <c r="B24144">
        <f t="shared" ca="1" si="1885"/>
        <v>5.8534226261267265E-3</v>
      </c>
      <c r="C24144">
        <f t="shared" ca="1" si="1887"/>
        <v>13.070586001713544</v>
      </c>
      <c r="D24144" s="48">
        <f t="shared" ca="1" si="1886"/>
        <v>53.082393221070362</v>
      </c>
      <c r="E24144">
        <f t="shared" ca="1" si="1888"/>
        <v>55.586407915831231</v>
      </c>
    </row>
    <row r="24145" spans="1:5" x14ac:dyDescent="0.35">
      <c r="A24145">
        <f t="shared" si="1889"/>
        <v>24134</v>
      </c>
      <c r="B24145">
        <f t="shared" ca="1" si="1885"/>
        <v>4.7194206599816685E-3</v>
      </c>
      <c r="C24145">
        <f t="shared" ca="1" si="1887"/>
        <v>14.556456111745964</v>
      </c>
      <c r="D24145" s="48">
        <f t="shared" ca="1" si="1886"/>
        <v>53.955432234075339</v>
      </c>
      <c r="E24145">
        <f t="shared" ca="1" si="1888"/>
        <v>58.648141322421338</v>
      </c>
    </row>
    <row r="24146" spans="1:5" x14ac:dyDescent="0.35">
      <c r="A24146">
        <f t="shared" si="1889"/>
        <v>24135</v>
      </c>
      <c r="B24146">
        <f t="shared" ca="1" si="1885"/>
        <v>4.3316311643534274E-3</v>
      </c>
      <c r="C24146">
        <f t="shared" ca="1" si="1887"/>
        <v>15.194074978185016</v>
      </c>
      <c r="D24146" s="48">
        <f t="shared" ca="1" si="1886"/>
        <v>49.681780252213436</v>
      </c>
      <c r="E24146">
        <f t="shared" ca="1" si="1888"/>
        <v>75.121156485516281</v>
      </c>
    </row>
    <row r="24147" spans="1:5" x14ac:dyDescent="0.35">
      <c r="A24147">
        <f t="shared" si="1889"/>
        <v>24136</v>
      </c>
      <c r="B24147">
        <f t="shared" ca="1" si="1885"/>
        <v>3.9349579956667333E-3</v>
      </c>
      <c r="C24147">
        <f t="shared" ca="1" si="1887"/>
        <v>15.941528121416075</v>
      </c>
      <c r="D24147" s="48">
        <f t="shared" ca="1" si="1886"/>
        <v>53.295125718386579</v>
      </c>
      <c r="E24147">
        <f t="shared" ca="1" si="1888"/>
        <v>48.797907012299618</v>
      </c>
    </row>
    <row r="24148" spans="1:5" x14ac:dyDescent="0.35">
      <c r="A24148">
        <f t="shared" si="1889"/>
        <v>24137</v>
      </c>
      <c r="B24148">
        <f t="shared" ca="1" si="1885"/>
        <v>4.5929764943545524E-3</v>
      </c>
      <c r="C24148">
        <f t="shared" ca="1" si="1887"/>
        <v>14.755464602223221</v>
      </c>
      <c r="D24148" s="48">
        <f t="shared" ca="1" si="1886"/>
        <v>51.280453721037375</v>
      </c>
      <c r="E24148">
        <f t="shared" ca="1" si="1888"/>
        <v>43.508929723226963</v>
      </c>
    </row>
    <row r="24149" spans="1:5" x14ac:dyDescent="0.35">
      <c r="A24149">
        <f t="shared" si="1889"/>
        <v>24138</v>
      </c>
      <c r="B24149">
        <f t="shared" ca="1" si="1885"/>
        <v>4.8187146517737053E-3</v>
      </c>
      <c r="C24149">
        <f t="shared" ca="1" si="1887"/>
        <v>14.405700958345989</v>
      </c>
      <c r="D24149" s="48">
        <f t="shared" ca="1" si="1886"/>
        <v>49.142595826602118</v>
      </c>
      <c r="E24149">
        <f t="shared" ca="1" si="1888"/>
        <v>56.495059473069951</v>
      </c>
    </row>
    <row r="24150" spans="1:5" x14ac:dyDescent="0.35">
      <c r="A24150">
        <f t="shared" si="1889"/>
        <v>24139</v>
      </c>
      <c r="B24150">
        <f t="shared" ca="1" si="1885"/>
        <v>5.863445831983268E-3</v>
      </c>
      <c r="C24150">
        <f t="shared" ca="1" si="1887"/>
        <v>13.059409535358629</v>
      </c>
      <c r="D24150" s="48">
        <f t="shared" ca="1" si="1886"/>
        <v>55.202083847083358</v>
      </c>
      <c r="E24150">
        <f t="shared" ca="1" si="1888"/>
        <v>52.865553180909323</v>
      </c>
    </row>
    <row r="24151" spans="1:5" x14ac:dyDescent="0.35">
      <c r="A24151">
        <f t="shared" si="1889"/>
        <v>24140</v>
      </c>
      <c r="B24151">
        <f t="shared" ca="1" si="1885"/>
        <v>4.2853345767706642E-3</v>
      </c>
      <c r="C24151">
        <f t="shared" ca="1" si="1887"/>
        <v>15.275929045645228</v>
      </c>
      <c r="D24151" s="48">
        <f t="shared" ca="1" si="1886"/>
        <v>56.171375299057694</v>
      </c>
      <c r="E24151">
        <f t="shared" ca="1" si="1888"/>
        <v>51.446078618213363</v>
      </c>
    </row>
    <row r="24152" spans="1:5" x14ac:dyDescent="0.35">
      <c r="A24152">
        <f t="shared" si="1889"/>
        <v>24141</v>
      </c>
      <c r="B24152">
        <f t="shared" ca="1" si="1885"/>
        <v>4.8941334667456917E-3</v>
      </c>
      <c r="C24152">
        <f t="shared" ca="1" si="1887"/>
        <v>14.294273770121222</v>
      </c>
      <c r="D24152" s="48">
        <f t="shared" ca="1" si="1886"/>
        <v>53.6465384095019</v>
      </c>
      <c r="E24152">
        <f t="shared" ca="1" si="1888"/>
        <v>38.836038644340185</v>
      </c>
    </row>
    <row r="24153" spans="1:5" x14ac:dyDescent="0.35">
      <c r="A24153">
        <f t="shared" si="1889"/>
        <v>24142</v>
      </c>
      <c r="B24153">
        <f t="shared" ca="1" si="1885"/>
        <v>6.9744015151809134E-3</v>
      </c>
      <c r="C24153">
        <f t="shared" ca="1" si="1887"/>
        <v>11.974200531603767</v>
      </c>
      <c r="D24153" s="48">
        <f t="shared" ca="1" si="1886"/>
        <v>53.408059647530528</v>
      </c>
      <c r="E24153">
        <f t="shared" ca="1" si="1888"/>
        <v>73.644916570558792</v>
      </c>
    </row>
    <row r="24154" spans="1:5" x14ac:dyDescent="0.35">
      <c r="A24154">
        <f t="shared" si="1889"/>
        <v>24143</v>
      </c>
      <c r="B24154">
        <f t="shared" ca="1" si="1885"/>
        <v>4.7603925163681102E-3</v>
      </c>
      <c r="C24154">
        <f t="shared" ca="1" si="1887"/>
        <v>14.493678318968954</v>
      </c>
      <c r="D24154" s="48">
        <f t="shared" ca="1" si="1886"/>
        <v>51.967252808153205</v>
      </c>
      <c r="E24154">
        <f t="shared" ca="1" si="1888"/>
        <v>49.72804945631087</v>
      </c>
    </row>
    <row r="24155" spans="1:5" x14ac:dyDescent="0.35">
      <c r="A24155">
        <f t="shared" si="1889"/>
        <v>24144</v>
      </c>
      <c r="B24155">
        <f t="shared" ca="1" si="1885"/>
        <v>4.1739455602467094E-3</v>
      </c>
      <c r="C24155">
        <f t="shared" ca="1" si="1887"/>
        <v>15.478419392164037</v>
      </c>
      <c r="D24155" s="48">
        <f t="shared" ca="1" si="1886"/>
        <v>50.811002529593154</v>
      </c>
      <c r="E24155">
        <f t="shared" ca="1" si="1888"/>
        <v>59.862058476095342</v>
      </c>
    </row>
    <row r="24156" spans="1:5" x14ac:dyDescent="0.35">
      <c r="A24156">
        <f t="shared" si="1889"/>
        <v>24145</v>
      </c>
      <c r="B24156">
        <f t="shared" ca="1" si="1885"/>
        <v>4.8687121370503033E-3</v>
      </c>
      <c r="C24156">
        <f t="shared" ca="1" si="1887"/>
        <v>14.331543004372319</v>
      </c>
      <c r="D24156" s="48">
        <f t="shared" ca="1" si="1886"/>
        <v>49.138295008896407</v>
      </c>
      <c r="E24156">
        <f t="shared" ca="1" si="1888"/>
        <v>47.179563319623185</v>
      </c>
    </row>
    <row r="24157" spans="1:5" x14ac:dyDescent="0.35">
      <c r="A24157">
        <f t="shared" si="1889"/>
        <v>24146</v>
      </c>
      <c r="B24157">
        <f t="shared" ca="1" si="1885"/>
        <v>5.302295288794342E-3</v>
      </c>
      <c r="C24157">
        <f t="shared" ca="1" si="1887"/>
        <v>13.733083000577102</v>
      </c>
      <c r="D24157" s="48">
        <f t="shared" ca="1" si="1886"/>
        <v>52.688746051375198</v>
      </c>
      <c r="E24157">
        <f t="shared" ca="1" si="1888"/>
        <v>66.108855599724805</v>
      </c>
    </row>
    <row r="24158" spans="1:5" x14ac:dyDescent="0.35">
      <c r="A24158">
        <f t="shared" si="1889"/>
        <v>24147</v>
      </c>
      <c r="B24158">
        <f t="shared" ca="1" si="1885"/>
        <v>5.2187599300905219E-3</v>
      </c>
      <c r="C24158">
        <f t="shared" ca="1" si="1887"/>
        <v>13.842557634511513</v>
      </c>
      <c r="D24158" s="48">
        <f t="shared" ca="1" si="1886"/>
        <v>50.3138602486476</v>
      </c>
      <c r="E24158">
        <f t="shared" ca="1" si="1888"/>
        <v>48.270496486990517</v>
      </c>
    </row>
    <row r="24159" spans="1:5" x14ac:dyDescent="0.35">
      <c r="A24159">
        <f t="shared" si="1889"/>
        <v>24148</v>
      </c>
      <c r="B24159">
        <f t="shared" ca="1" si="1885"/>
        <v>4.6768274947871381E-3</v>
      </c>
      <c r="C24159">
        <f t="shared" ca="1" si="1887"/>
        <v>14.622590718126336</v>
      </c>
      <c r="D24159" s="48">
        <f t="shared" ca="1" si="1886"/>
        <v>54.590980461942138</v>
      </c>
      <c r="E24159">
        <f t="shared" ca="1" si="1888"/>
        <v>51.775510821514658</v>
      </c>
    </row>
    <row r="24160" spans="1:5" x14ac:dyDescent="0.35">
      <c r="A24160">
        <f t="shared" si="1889"/>
        <v>24149</v>
      </c>
      <c r="B24160">
        <f t="shared" ca="1" si="1885"/>
        <v>5.7245080599781298E-3</v>
      </c>
      <c r="C24160">
        <f t="shared" ca="1" si="1887"/>
        <v>13.216939876470637</v>
      </c>
      <c r="D24160" s="48">
        <f t="shared" ca="1" si="1886"/>
        <v>51.350053547546963</v>
      </c>
      <c r="E24160">
        <f t="shared" ca="1" si="1888"/>
        <v>41.703313360543817</v>
      </c>
    </row>
    <row r="24161" spans="1:5" x14ac:dyDescent="0.35">
      <c r="A24161">
        <f t="shared" si="1889"/>
        <v>24150</v>
      </c>
      <c r="B24161">
        <f t="shared" ca="1" si="1885"/>
        <v>4.8705041286293913E-3</v>
      </c>
      <c r="C24161">
        <f t="shared" ca="1" si="1887"/>
        <v>14.328906278644</v>
      </c>
      <c r="D24161" s="48">
        <f t="shared" ca="1" si="1886"/>
        <v>52.293227158577636</v>
      </c>
      <c r="E24161">
        <f t="shared" ca="1" si="1888"/>
        <v>42.295798414577391</v>
      </c>
    </row>
    <row r="24162" spans="1:5" x14ac:dyDescent="0.35">
      <c r="A24162">
        <f t="shared" si="1889"/>
        <v>24151</v>
      </c>
      <c r="B24162">
        <f t="shared" ca="1" si="1885"/>
        <v>4.7355167776455404E-3</v>
      </c>
      <c r="C24162">
        <f t="shared" ca="1" si="1887"/>
        <v>14.531696209065178</v>
      </c>
      <c r="D24162" s="48">
        <f t="shared" ca="1" si="1886"/>
        <v>51.626164096088274</v>
      </c>
      <c r="E24162">
        <f t="shared" ca="1" si="1888"/>
        <v>62.902305102027412</v>
      </c>
    </row>
    <row r="24163" spans="1:5" x14ac:dyDescent="0.35">
      <c r="A24163">
        <f t="shared" si="1889"/>
        <v>24152</v>
      </c>
      <c r="B24163">
        <f t="shared" ca="1" si="1885"/>
        <v>4.7666554565302978E-3</v>
      </c>
      <c r="C24163">
        <f t="shared" ca="1" si="1887"/>
        <v>14.484153519316585</v>
      </c>
      <c r="D24163" s="48">
        <f t="shared" ca="1" si="1886"/>
        <v>53.457272530810492</v>
      </c>
      <c r="E24163">
        <f t="shared" ca="1" si="1888"/>
        <v>44.134082595886731</v>
      </c>
    </row>
    <row r="24164" spans="1:5" x14ac:dyDescent="0.35">
      <c r="A24164">
        <f t="shared" si="1889"/>
        <v>24153</v>
      </c>
      <c r="B24164">
        <f t="shared" ca="1" si="1885"/>
        <v>4.310713424338081E-3</v>
      </c>
      <c r="C24164">
        <f t="shared" ca="1" si="1887"/>
        <v>15.230894994872536</v>
      </c>
      <c r="D24164" s="48">
        <f t="shared" ca="1" si="1886"/>
        <v>50.44724036422469</v>
      </c>
      <c r="E24164">
        <f t="shared" ca="1" si="1888"/>
        <v>33.528652564962528</v>
      </c>
    </row>
    <row r="24165" spans="1:5" x14ac:dyDescent="0.35">
      <c r="A24165">
        <f t="shared" si="1889"/>
        <v>24154</v>
      </c>
      <c r="B24165">
        <f t="shared" ca="1" si="1885"/>
        <v>4.9542642616909639E-3</v>
      </c>
      <c r="C24165">
        <f t="shared" ca="1" si="1887"/>
        <v>14.207262863635533</v>
      </c>
      <c r="D24165" s="48">
        <f t="shared" ca="1" si="1886"/>
        <v>53.203366543559717</v>
      </c>
      <c r="E24165">
        <f t="shared" ca="1" si="1888"/>
        <v>56.443743361788208</v>
      </c>
    </row>
    <row r="24166" spans="1:5" x14ac:dyDescent="0.35">
      <c r="A24166">
        <f t="shared" si="1889"/>
        <v>24155</v>
      </c>
      <c r="B24166">
        <f t="shared" ca="1" si="1885"/>
        <v>4.185741543316206E-3</v>
      </c>
      <c r="C24166">
        <f t="shared" ca="1" si="1887"/>
        <v>15.456593869879901</v>
      </c>
      <c r="D24166" s="48">
        <f t="shared" ca="1" si="1886"/>
        <v>56.601872152879842</v>
      </c>
      <c r="E24166">
        <f t="shared" ca="1" si="1888"/>
        <v>60.167025785476341</v>
      </c>
    </row>
    <row r="24167" spans="1:5" x14ac:dyDescent="0.35">
      <c r="A24167">
        <f t="shared" si="1889"/>
        <v>24156</v>
      </c>
      <c r="B24167">
        <f t="shared" ca="1" si="1885"/>
        <v>5.2586988309728114E-3</v>
      </c>
      <c r="C24167">
        <f t="shared" ca="1" si="1887"/>
        <v>13.789891540426717</v>
      </c>
      <c r="D24167" s="48">
        <f t="shared" ca="1" si="1886"/>
        <v>52.149922956989926</v>
      </c>
      <c r="E24167">
        <f t="shared" ca="1" si="1888"/>
        <v>49.73528691589069</v>
      </c>
    </row>
    <row r="24168" spans="1:5" x14ac:dyDescent="0.35">
      <c r="A24168">
        <f t="shared" si="1889"/>
        <v>24157</v>
      </c>
      <c r="B24168">
        <f t="shared" ca="1" si="1885"/>
        <v>3.8637161055622479E-3</v>
      </c>
      <c r="C24168">
        <f t="shared" ca="1" si="1887"/>
        <v>16.087827312622128</v>
      </c>
      <c r="D24168" s="48">
        <f t="shared" ca="1" si="1886"/>
        <v>52.769845398406233</v>
      </c>
      <c r="E24168">
        <f t="shared" ca="1" si="1888"/>
        <v>69.061513611630289</v>
      </c>
    </row>
    <row r="24169" spans="1:5" x14ac:dyDescent="0.35">
      <c r="A24169">
        <f t="shared" si="1889"/>
        <v>24158</v>
      </c>
      <c r="B24169">
        <f t="shared" ca="1" si="1885"/>
        <v>5.7263371980114317E-3</v>
      </c>
      <c r="C24169">
        <f t="shared" ca="1" si="1887"/>
        <v>13.214828794162647</v>
      </c>
      <c r="D24169" s="48">
        <f t="shared" ca="1" si="1886"/>
        <v>52.599942735299038</v>
      </c>
      <c r="E24169">
        <f t="shared" ca="1" si="1888"/>
        <v>72.864688209717571</v>
      </c>
    </row>
    <row r="24170" spans="1:5" x14ac:dyDescent="0.35">
      <c r="A24170">
        <f t="shared" si="1889"/>
        <v>24159</v>
      </c>
      <c r="B24170">
        <f t="shared" ca="1" si="1885"/>
        <v>4.1951445889787369E-3</v>
      </c>
      <c r="C24170">
        <f t="shared" ca="1" si="1887"/>
        <v>15.439261858143135</v>
      </c>
      <c r="D24170" s="48">
        <f t="shared" ca="1" si="1886"/>
        <v>50.405664842125894</v>
      </c>
      <c r="E24170">
        <f t="shared" ca="1" si="1888"/>
        <v>53.452869308835382</v>
      </c>
    </row>
    <row r="24171" spans="1:5" x14ac:dyDescent="0.35">
      <c r="A24171">
        <f t="shared" si="1889"/>
        <v>24160</v>
      </c>
      <c r="B24171">
        <f t="shared" ca="1" si="1885"/>
        <v>5.6687827606047387E-3</v>
      </c>
      <c r="C24171">
        <f t="shared" ca="1" si="1887"/>
        <v>13.281743624823065</v>
      </c>
      <c r="D24171" s="48">
        <f t="shared" ca="1" si="1886"/>
        <v>51.957067144354703</v>
      </c>
      <c r="E24171">
        <f t="shared" ca="1" si="1888"/>
        <v>18.601110022896144</v>
      </c>
    </row>
    <row r="24172" spans="1:5" x14ac:dyDescent="0.35">
      <c r="A24172">
        <f t="shared" si="1889"/>
        <v>24161</v>
      </c>
      <c r="B24172">
        <f t="shared" ca="1" si="1885"/>
        <v>5.3463789590836369E-3</v>
      </c>
      <c r="C24172">
        <f t="shared" ca="1" si="1887"/>
        <v>13.676347605605601</v>
      </c>
      <c r="D24172" s="48">
        <f t="shared" ca="1" si="1886"/>
        <v>53.372736572796548</v>
      </c>
      <c r="E24172">
        <f t="shared" ca="1" si="1888"/>
        <v>68.179909481673775</v>
      </c>
    </row>
    <row r="24173" spans="1:5" x14ac:dyDescent="0.35">
      <c r="A24173">
        <f t="shared" si="1889"/>
        <v>24162</v>
      </c>
      <c r="B24173">
        <f t="shared" ca="1" si="1885"/>
        <v>2.9693944367364532E-3</v>
      </c>
      <c r="C24173">
        <f t="shared" ca="1" si="1887"/>
        <v>18.35126703151187</v>
      </c>
      <c r="D24173" s="48">
        <f t="shared" ca="1" si="1886"/>
        <v>51.634597492811572</v>
      </c>
      <c r="E24173">
        <f t="shared" ca="1" si="1888"/>
        <v>56.559083431908519</v>
      </c>
    </row>
    <row r="24174" spans="1:5" x14ac:dyDescent="0.35">
      <c r="A24174">
        <f t="shared" si="1889"/>
        <v>24163</v>
      </c>
      <c r="B24174">
        <f t="shared" ca="1" si="1885"/>
        <v>3.8300184144701324E-3</v>
      </c>
      <c r="C24174">
        <f t="shared" ca="1" si="1887"/>
        <v>16.158445173012801</v>
      </c>
      <c r="D24174" s="48">
        <f t="shared" ca="1" si="1886"/>
        <v>53.120662498816372</v>
      </c>
      <c r="E24174">
        <f t="shared" ca="1" si="1888"/>
        <v>30.191931864406747</v>
      </c>
    </row>
    <row r="24175" spans="1:5" x14ac:dyDescent="0.35">
      <c r="A24175">
        <f t="shared" si="1889"/>
        <v>24164</v>
      </c>
      <c r="B24175">
        <f t="shared" ca="1" si="1885"/>
        <v>3.6559684578292583E-3</v>
      </c>
      <c r="C24175">
        <f t="shared" ca="1" si="1887"/>
        <v>16.538601385005698</v>
      </c>
      <c r="D24175" s="48">
        <f t="shared" ca="1" si="1886"/>
        <v>49.580085593787906</v>
      </c>
      <c r="E24175">
        <f t="shared" ca="1" si="1888"/>
        <v>43.721875314526308</v>
      </c>
    </row>
    <row r="24176" spans="1:5" x14ac:dyDescent="0.35">
      <c r="A24176">
        <f t="shared" si="1889"/>
        <v>24165</v>
      </c>
      <c r="B24176">
        <f t="shared" ca="1" si="1885"/>
        <v>4.397181145338454E-3</v>
      </c>
      <c r="C24176">
        <f t="shared" ca="1" si="1887"/>
        <v>15.080398622359043</v>
      </c>
      <c r="D24176" s="48">
        <f t="shared" ca="1" si="1886"/>
        <v>52.09244294180386</v>
      </c>
      <c r="E24176">
        <f t="shared" ca="1" si="1888"/>
        <v>34.296328936639739</v>
      </c>
    </row>
    <row r="24177" spans="1:5" x14ac:dyDescent="0.35">
      <c r="A24177">
        <f t="shared" si="1889"/>
        <v>24166</v>
      </c>
      <c r="B24177">
        <f t="shared" ca="1" si="1885"/>
        <v>5.1023843683498434E-3</v>
      </c>
      <c r="C24177">
        <f t="shared" ca="1" si="1887"/>
        <v>13.999528670427036</v>
      </c>
      <c r="D24177" s="48">
        <f t="shared" ca="1" si="1886"/>
        <v>53.069741860964761</v>
      </c>
      <c r="E24177">
        <f t="shared" ca="1" si="1888"/>
        <v>57.38780660244052</v>
      </c>
    </row>
    <row r="24178" spans="1:5" x14ac:dyDescent="0.35">
      <c r="A24178">
        <f t="shared" si="1889"/>
        <v>24167</v>
      </c>
      <c r="B24178">
        <f t="shared" ca="1" si="1885"/>
        <v>4.8320564458335493E-3</v>
      </c>
      <c r="C24178">
        <f t="shared" ca="1" si="1887"/>
        <v>14.385799416369435</v>
      </c>
      <c r="D24178" s="48">
        <f t="shared" ca="1" si="1886"/>
        <v>51.297194456274113</v>
      </c>
      <c r="E24178">
        <f t="shared" ca="1" si="1888"/>
        <v>37.224241252510517</v>
      </c>
    </row>
    <row r="24179" spans="1:5" x14ac:dyDescent="0.35">
      <c r="A24179">
        <f t="shared" si="1889"/>
        <v>24168</v>
      </c>
      <c r="B24179">
        <f t="shared" ca="1" si="1885"/>
        <v>4.5063457916361569E-3</v>
      </c>
      <c r="C24179">
        <f t="shared" ca="1" si="1887"/>
        <v>14.896620122823204</v>
      </c>
      <c r="D24179" s="48">
        <f t="shared" ca="1" si="1886"/>
        <v>50.856952183141075</v>
      </c>
      <c r="E24179">
        <f t="shared" ca="1" si="1888"/>
        <v>60.708350986785469</v>
      </c>
    </row>
    <row r="24180" spans="1:5" x14ac:dyDescent="0.35">
      <c r="A24180">
        <f t="shared" si="1889"/>
        <v>24169</v>
      </c>
      <c r="B24180">
        <f t="shared" ca="1" si="1885"/>
        <v>5.0850487421162738E-3</v>
      </c>
      <c r="C24180">
        <f t="shared" ca="1" si="1887"/>
        <v>14.023371520244773</v>
      </c>
      <c r="D24180" s="48">
        <f t="shared" ca="1" si="1886"/>
        <v>53.954412803450346</v>
      </c>
      <c r="E24180">
        <f t="shared" ca="1" si="1888"/>
        <v>63.025611281255109</v>
      </c>
    </row>
    <row r="24181" spans="1:5" x14ac:dyDescent="0.35">
      <c r="A24181">
        <f t="shared" si="1889"/>
        <v>24170</v>
      </c>
      <c r="B24181">
        <f t="shared" ca="1" si="1885"/>
        <v>4.8751821888293814E-3</v>
      </c>
      <c r="C24181">
        <f t="shared" ca="1" si="1887"/>
        <v>14.322029861355182</v>
      </c>
      <c r="D24181" s="48">
        <f t="shared" ca="1" si="1886"/>
        <v>53.00562876142537</v>
      </c>
      <c r="E24181">
        <f t="shared" ca="1" si="1888"/>
        <v>75.75718406501764</v>
      </c>
    </row>
    <row r="24182" spans="1:5" x14ac:dyDescent="0.35">
      <c r="A24182">
        <f t="shared" si="1889"/>
        <v>24171</v>
      </c>
      <c r="B24182">
        <f t="shared" ca="1" si="1885"/>
        <v>5.5237852769150714E-3</v>
      </c>
      <c r="C24182">
        <f t="shared" ca="1" si="1887"/>
        <v>13.45493505808612</v>
      </c>
      <c r="D24182" s="48">
        <f t="shared" ca="1" si="1886"/>
        <v>52.740826304000315</v>
      </c>
      <c r="E24182">
        <f t="shared" ca="1" si="1888"/>
        <v>61.699191443092381</v>
      </c>
    </row>
    <row r="24183" spans="1:5" x14ac:dyDescent="0.35">
      <c r="A24183">
        <f t="shared" si="1889"/>
        <v>24172</v>
      </c>
      <c r="B24183">
        <f t="shared" ca="1" si="1885"/>
        <v>6.4722671520173226E-3</v>
      </c>
      <c r="C24183">
        <f t="shared" ca="1" si="1887"/>
        <v>12.43001871281235</v>
      </c>
      <c r="D24183" s="48">
        <f t="shared" ca="1" si="1886"/>
        <v>52.205789152239248</v>
      </c>
      <c r="E24183">
        <f t="shared" ca="1" si="1888"/>
        <v>68.364057313464471</v>
      </c>
    </row>
    <row r="24184" spans="1:5" x14ac:dyDescent="0.35">
      <c r="A24184">
        <f t="shared" si="1889"/>
        <v>24173</v>
      </c>
      <c r="B24184">
        <f t="shared" ca="1" si="1885"/>
        <v>6.2526770637973145E-3</v>
      </c>
      <c r="C24184">
        <f t="shared" ca="1" si="1887"/>
        <v>12.646402512529139</v>
      </c>
      <c r="D24184" s="48">
        <f t="shared" ca="1" si="1886"/>
        <v>52.467568304260979</v>
      </c>
      <c r="E24184">
        <f t="shared" ca="1" si="1888"/>
        <v>48.253584682978619</v>
      </c>
    </row>
    <row r="24185" spans="1:5" x14ac:dyDescent="0.35">
      <c r="A24185">
        <f t="shared" si="1889"/>
        <v>24174</v>
      </c>
      <c r="B24185">
        <f t="shared" ca="1" si="1885"/>
        <v>4.7172573701670627E-3</v>
      </c>
      <c r="C24185">
        <f t="shared" ca="1" si="1887"/>
        <v>14.559793456029396</v>
      </c>
      <c r="D24185" s="48">
        <f t="shared" ca="1" si="1886"/>
        <v>50.739005088096754</v>
      </c>
      <c r="E24185">
        <f t="shared" ca="1" si="1888"/>
        <v>43.550431353461221</v>
      </c>
    </row>
    <row r="24186" spans="1:5" x14ac:dyDescent="0.35">
      <c r="A24186">
        <f t="shared" si="1889"/>
        <v>24175</v>
      </c>
      <c r="B24186">
        <f t="shared" ca="1" si="1885"/>
        <v>6.0404055416339768E-3</v>
      </c>
      <c r="C24186">
        <f t="shared" ca="1" si="1887"/>
        <v>12.866693371650172</v>
      </c>
      <c r="D24186" s="48">
        <f t="shared" ca="1" si="1886"/>
        <v>50.409620308352252</v>
      </c>
      <c r="E24186">
        <f t="shared" ca="1" si="1888"/>
        <v>55.421165609979511</v>
      </c>
    </row>
    <row r="24187" spans="1:5" x14ac:dyDescent="0.35">
      <c r="A24187">
        <f t="shared" si="1889"/>
        <v>24176</v>
      </c>
      <c r="B24187">
        <f t="shared" ca="1" si="1885"/>
        <v>5.5232003075328393E-3</v>
      </c>
      <c r="C24187">
        <f t="shared" ca="1" si="1887"/>
        <v>13.45564755412302</v>
      </c>
      <c r="D24187" s="48">
        <f t="shared" ca="1" si="1886"/>
        <v>49.832678480491815</v>
      </c>
      <c r="E24187">
        <f t="shared" ca="1" si="1888"/>
        <v>38.012228936472198</v>
      </c>
    </row>
    <row r="24188" spans="1:5" x14ac:dyDescent="0.35">
      <c r="A24188">
        <f t="shared" si="1889"/>
        <v>24177</v>
      </c>
      <c r="B24188">
        <f t="shared" ca="1" si="1885"/>
        <v>5.3055808104700494E-3</v>
      </c>
      <c r="C24188">
        <f t="shared" ca="1" si="1887"/>
        <v>13.728830183503156</v>
      </c>
      <c r="D24188" s="48">
        <f t="shared" ca="1" si="1886"/>
        <v>51.007354754791386</v>
      </c>
      <c r="E24188">
        <f t="shared" ca="1" si="1888"/>
        <v>42.656497753021164</v>
      </c>
    </row>
    <row r="24189" spans="1:5" x14ac:dyDescent="0.35">
      <c r="A24189">
        <f t="shared" si="1889"/>
        <v>24178</v>
      </c>
      <c r="B24189">
        <f t="shared" ca="1" si="1885"/>
        <v>3.5262708871021215E-3</v>
      </c>
      <c r="C24189">
        <f t="shared" ca="1" si="1887"/>
        <v>16.840002986731513</v>
      </c>
      <c r="D24189" s="48">
        <f t="shared" ca="1" si="1886"/>
        <v>45.616170005043763</v>
      </c>
      <c r="E24189">
        <f t="shared" ca="1" si="1888"/>
        <v>31.068070832786823</v>
      </c>
    </row>
    <row r="24190" spans="1:5" x14ac:dyDescent="0.35">
      <c r="A24190">
        <f t="shared" si="1889"/>
        <v>24179</v>
      </c>
      <c r="B24190">
        <f t="shared" ca="1" si="1885"/>
        <v>4.4569714375591969E-3</v>
      </c>
      <c r="C24190">
        <f t="shared" ca="1" si="1887"/>
        <v>14.9789052814199</v>
      </c>
      <c r="D24190" s="48">
        <f t="shared" ca="1" si="1886"/>
        <v>53.089922641441035</v>
      </c>
      <c r="E24190">
        <f t="shared" ca="1" si="1888"/>
        <v>57.002348162213906</v>
      </c>
    </row>
    <row r="24191" spans="1:5" x14ac:dyDescent="0.35">
      <c r="A24191">
        <f t="shared" si="1889"/>
        <v>24180</v>
      </c>
      <c r="B24191">
        <f t="shared" ca="1" si="1885"/>
        <v>4.5821939290662745E-3</v>
      </c>
      <c r="C24191">
        <f t="shared" ca="1" si="1887"/>
        <v>14.772815272610677</v>
      </c>
      <c r="D24191" s="48">
        <f t="shared" ca="1" si="1886"/>
        <v>53.548148895051156</v>
      </c>
      <c r="E24191">
        <f t="shared" ca="1" si="1888"/>
        <v>41.465607421028906</v>
      </c>
    </row>
    <row r="24192" spans="1:5" x14ac:dyDescent="0.35">
      <c r="A24192">
        <f t="shared" si="1889"/>
        <v>24181</v>
      </c>
      <c r="B24192">
        <f t="shared" ca="1" si="1885"/>
        <v>6.0147803855752566E-3</v>
      </c>
      <c r="C24192">
        <f t="shared" ca="1" si="1887"/>
        <v>12.894072642238044</v>
      </c>
      <c r="D24192" s="48">
        <f t="shared" ca="1" si="1886"/>
        <v>50.199324514783598</v>
      </c>
      <c r="E24192">
        <f t="shared" ca="1" si="1888"/>
        <v>34.103877321357999</v>
      </c>
    </row>
    <row r="24193" spans="1:5" x14ac:dyDescent="0.35">
      <c r="A24193">
        <f t="shared" si="1889"/>
        <v>24182</v>
      </c>
      <c r="B24193">
        <f t="shared" ca="1" si="1885"/>
        <v>4.1749814063621171E-3</v>
      </c>
      <c r="C24193">
        <f t="shared" ca="1" si="1887"/>
        <v>15.476499113525922</v>
      </c>
      <c r="D24193" s="48">
        <f t="shared" ca="1" si="1886"/>
        <v>54.286104107063629</v>
      </c>
      <c r="E24193">
        <f t="shared" ca="1" si="1888"/>
        <v>32.151781534033653</v>
      </c>
    </row>
    <row r="24194" spans="1:5" x14ac:dyDescent="0.35">
      <c r="A24194">
        <f t="shared" si="1889"/>
        <v>24183</v>
      </c>
      <c r="B24194">
        <f t="shared" ca="1" si="1885"/>
        <v>6.2092117742728239E-3</v>
      </c>
      <c r="C24194">
        <f t="shared" ca="1" si="1887"/>
        <v>12.690588551094313</v>
      </c>
      <c r="D24194" s="48">
        <f t="shared" ca="1" si="1886"/>
        <v>52.910751543180581</v>
      </c>
      <c r="E24194">
        <f t="shared" ca="1" si="1888"/>
        <v>63.477040261562244</v>
      </c>
    </row>
    <row r="24195" spans="1:5" x14ac:dyDescent="0.35">
      <c r="A24195">
        <f t="shared" si="1889"/>
        <v>24184</v>
      </c>
      <c r="B24195">
        <f t="shared" ca="1" si="1885"/>
        <v>7.2335166915859827E-3</v>
      </c>
      <c r="C24195">
        <f t="shared" ca="1" si="1887"/>
        <v>11.757778001636439</v>
      </c>
      <c r="D24195" s="48">
        <f t="shared" ca="1" si="1886"/>
        <v>54.312849601088047</v>
      </c>
      <c r="E24195">
        <f t="shared" ca="1" si="1888"/>
        <v>46.24141420158594</v>
      </c>
    </row>
    <row r="24196" spans="1:5" x14ac:dyDescent="0.35">
      <c r="A24196">
        <f t="shared" si="1889"/>
        <v>24185</v>
      </c>
      <c r="B24196">
        <f t="shared" ca="1" si="1885"/>
        <v>4.5112849225130199E-3</v>
      </c>
      <c r="C24196">
        <f t="shared" ca="1" si="1887"/>
        <v>14.88846318890389</v>
      </c>
      <c r="D24196" s="48">
        <f t="shared" ca="1" si="1886"/>
        <v>53.65974233735551</v>
      </c>
      <c r="E24196">
        <f t="shared" ca="1" si="1888"/>
        <v>54.525808963827792</v>
      </c>
    </row>
    <row r="24197" spans="1:5" x14ac:dyDescent="0.35">
      <c r="A24197">
        <f t="shared" si="1889"/>
        <v>24186</v>
      </c>
      <c r="B24197">
        <f t="shared" ca="1" si="1885"/>
        <v>5.1244671582248661E-3</v>
      </c>
      <c r="C24197">
        <f t="shared" ca="1" si="1887"/>
        <v>13.969332123899708</v>
      </c>
      <c r="D24197" s="48">
        <f t="shared" ca="1" si="1886"/>
        <v>51.928794659420042</v>
      </c>
      <c r="E24197">
        <f t="shared" ca="1" si="1888"/>
        <v>59.558022421810023</v>
      </c>
    </row>
    <row r="24198" spans="1:5" x14ac:dyDescent="0.35">
      <c r="A24198">
        <f t="shared" si="1889"/>
        <v>24187</v>
      </c>
      <c r="B24198">
        <f t="shared" ca="1" si="1885"/>
        <v>4.601656070889127E-3</v>
      </c>
      <c r="C24198">
        <f t="shared" ca="1" si="1887"/>
        <v>14.741542263084215</v>
      </c>
      <c r="D24198" s="48">
        <f t="shared" ca="1" si="1886"/>
        <v>52.476491150901595</v>
      </c>
      <c r="E24198">
        <f t="shared" ca="1" si="1888"/>
        <v>77.296603245142919</v>
      </c>
    </row>
    <row r="24199" spans="1:5" x14ac:dyDescent="0.35">
      <c r="A24199">
        <f t="shared" si="1889"/>
        <v>24188</v>
      </c>
      <c r="B24199">
        <f t="shared" ca="1" si="1885"/>
        <v>4.1327545694978879E-3</v>
      </c>
      <c r="C24199">
        <f t="shared" ca="1" si="1887"/>
        <v>15.555364517440944</v>
      </c>
      <c r="D24199" s="48">
        <f t="shared" ca="1" si="1886"/>
        <v>48.918892673241452</v>
      </c>
      <c r="E24199">
        <f t="shared" ca="1" si="1888"/>
        <v>54.726006065877201</v>
      </c>
    </row>
    <row r="24200" spans="1:5" x14ac:dyDescent="0.35">
      <c r="A24200">
        <f t="shared" si="1889"/>
        <v>24189</v>
      </c>
      <c r="B24200">
        <f t="shared" ca="1" si="1885"/>
        <v>4.8846642752425088E-3</v>
      </c>
      <c r="C24200">
        <f t="shared" ca="1" si="1887"/>
        <v>14.308122181518655</v>
      </c>
      <c r="D24200" s="48">
        <f t="shared" ca="1" si="1886"/>
        <v>53.136030151301888</v>
      </c>
      <c r="E24200">
        <f t="shared" ca="1" si="1888"/>
        <v>50.782100147116367</v>
      </c>
    </row>
    <row r="24201" spans="1:5" x14ac:dyDescent="0.35">
      <c r="A24201">
        <f t="shared" si="1889"/>
        <v>24190</v>
      </c>
      <c r="B24201">
        <f t="shared" ca="1" si="1885"/>
        <v>5.6071778232283332E-3</v>
      </c>
      <c r="C24201">
        <f t="shared" ca="1" si="1887"/>
        <v>13.354506239486362</v>
      </c>
      <c r="D24201" s="48">
        <f t="shared" ca="1" si="1886"/>
        <v>53.570873705867847</v>
      </c>
      <c r="E24201">
        <f t="shared" ca="1" si="1888"/>
        <v>51.932014311101355</v>
      </c>
    </row>
    <row r="24202" spans="1:5" x14ac:dyDescent="0.35">
      <c r="A24202">
        <f t="shared" si="1889"/>
        <v>24191</v>
      </c>
      <c r="B24202">
        <f t="shared" ca="1" si="1885"/>
        <v>4.6006901337028649E-3</v>
      </c>
      <c r="C24202">
        <f t="shared" ca="1" si="1887"/>
        <v>14.743089710979143</v>
      </c>
      <c r="D24202" s="48">
        <f t="shared" ca="1" si="1886"/>
        <v>53.214149913777796</v>
      </c>
      <c r="E24202">
        <f t="shared" ca="1" si="1888"/>
        <v>86.216609103405176</v>
      </c>
    </row>
    <row r="24203" spans="1:5" x14ac:dyDescent="0.35">
      <c r="A24203">
        <f t="shared" si="1889"/>
        <v>24192</v>
      </c>
      <c r="B24203">
        <f t="shared" ca="1" si="1885"/>
        <v>4.6342067349284411E-3</v>
      </c>
      <c r="C24203">
        <f t="shared" ca="1" si="1887"/>
        <v>14.689678740302849</v>
      </c>
      <c r="D24203" s="48">
        <f t="shared" ca="1" si="1886"/>
        <v>50.157789602194555</v>
      </c>
      <c r="E24203">
        <f t="shared" ca="1" si="1888"/>
        <v>47.900453117880588</v>
      </c>
    </row>
    <row r="24204" spans="1:5" x14ac:dyDescent="0.35">
      <c r="A24204">
        <f t="shared" si="1889"/>
        <v>24193</v>
      </c>
      <c r="B24204">
        <f t="shared" ref="B24204:B24267" ca="1" si="1890">_xlfn.GAMMA.INV(RAND(),$B$6,$B$7)</f>
        <v>5.4030273972011187E-3</v>
      </c>
      <c r="C24204">
        <f t="shared" ca="1" si="1887"/>
        <v>13.604463354039448</v>
      </c>
      <c r="D24204" s="48">
        <f t="shared" ref="D24204:D24267" ca="1" si="1891">_xlfn.NORM.INV(RAND(),$B$4,C24204/SQRT($B$2))</f>
        <v>52.568536164828949</v>
      </c>
      <c r="E24204">
        <f t="shared" ca="1" si="1888"/>
        <v>88.12610106306829</v>
      </c>
    </row>
    <row r="24205" spans="1:5" x14ac:dyDescent="0.35">
      <c r="A24205">
        <f t="shared" si="1889"/>
        <v>24194</v>
      </c>
      <c r="B24205">
        <f t="shared" ca="1" si="1890"/>
        <v>4.819160018817382E-3</v>
      </c>
      <c r="C24205">
        <f t="shared" ref="C24205:C24268" ca="1" si="1892">1/SQRT(B24205)</f>
        <v>14.405035285006573</v>
      </c>
      <c r="D24205" s="48">
        <f t="shared" ca="1" si="1891"/>
        <v>53.739904254396095</v>
      </c>
      <c r="E24205">
        <f t="shared" ref="E24205:E24268" ca="1" si="1893">_xlfn.NORM.INV(RAND(),D24205,C24205)</f>
        <v>46.657812851250696</v>
      </c>
    </row>
    <row r="24206" spans="1:5" x14ac:dyDescent="0.35">
      <c r="A24206">
        <f t="shared" ref="A24206:A24269" si="1894">A24205+1</f>
        <v>24195</v>
      </c>
      <c r="B24206">
        <f t="shared" ca="1" si="1890"/>
        <v>5.4000517752988489E-3</v>
      </c>
      <c r="C24206">
        <f t="shared" ca="1" si="1892"/>
        <v>13.608211111063191</v>
      </c>
      <c r="D24206" s="48">
        <f t="shared" ca="1" si="1891"/>
        <v>51.192802269336269</v>
      </c>
      <c r="E24206">
        <f t="shared" ca="1" si="1893"/>
        <v>45.789597858371479</v>
      </c>
    </row>
    <row r="24207" spans="1:5" x14ac:dyDescent="0.35">
      <c r="A24207">
        <f t="shared" si="1894"/>
        <v>24196</v>
      </c>
      <c r="B24207">
        <f t="shared" ca="1" si="1890"/>
        <v>4.9589317745799572E-3</v>
      </c>
      <c r="C24207">
        <f t="shared" ca="1" si="1892"/>
        <v>14.200575113450325</v>
      </c>
      <c r="D24207" s="48">
        <f t="shared" ca="1" si="1891"/>
        <v>51.119806193936711</v>
      </c>
      <c r="E24207">
        <f t="shared" ca="1" si="1893"/>
        <v>53.547371992061223</v>
      </c>
    </row>
    <row r="24208" spans="1:5" x14ac:dyDescent="0.35">
      <c r="A24208">
        <f t="shared" si="1894"/>
        <v>24197</v>
      </c>
      <c r="B24208">
        <f t="shared" ca="1" si="1890"/>
        <v>5.240359650249932E-3</v>
      </c>
      <c r="C24208">
        <f t="shared" ca="1" si="1892"/>
        <v>13.814000042319568</v>
      </c>
      <c r="D24208" s="48">
        <f t="shared" ca="1" si="1891"/>
        <v>47.693107060510236</v>
      </c>
      <c r="E24208">
        <f t="shared" ca="1" si="1893"/>
        <v>43.746278672237082</v>
      </c>
    </row>
    <row r="24209" spans="1:5" x14ac:dyDescent="0.35">
      <c r="A24209">
        <f t="shared" si="1894"/>
        <v>24198</v>
      </c>
      <c r="B24209">
        <f t="shared" ca="1" si="1890"/>
        <v>6.2821143298900121E-3</v>
      </c>
      <c r="C24209">
        <f t="shared" ca="1" si="1892"/>
        <v>12.616737925802177</v>
      </c>
      <c r="D24209" s="48">
        <f t="shared" ca="1" si="1891"/>
        <v>51.401728286202577</v>
      </c>
      <c r="E24209">
        <f t="shared" ca="1" si="1893"/>
        <v>52.24021705184213</v>
      </c>
    </row>
    <row r="24210" spans="1:5" x14ac:dyDescent="0.35">
      <c r="A24210">
        <f t="shared" si="1894"/>
        <v>24199</v>
      </c>
      <c r="B24210">
        <f t="shared" ca="1" si="1890"/>
        <v>3.963635565266947E-3</v>
      </c>
      <c r="C24210">
        <f t="shared" ca="1" si="1892"/>
        <v>15.883753611772981</v>
      </c>
      <c r="D24210" s="48">
        <f t="shared" ca="1" si="1891"/>
        <v>53.865822399476258</v>
      </c>
      <c r="E24210">
        <f t="shared" ca="1" si="1893"/>
        <v>30.665080675349987</v>
      </c>
    </row>
    <row r="24211" spans="1:5" x14ac:dyDescent="0.35">
      <c r="A24211">
        <f t="shared" si="1894"/>
        <v>24200</v>
      </c>
      <c r="B24211">
        <f t="shared" ca="1" si="1890"/>
        <v>4.9695216361954888E-3</v>
      </c>
      <c r="C24211">
        <f t="shared" ca="1" si="1892"/>
        <v>14.185436601491901</v>
      </c>
      <c r="D24211" s="48">
        <f t="shared" ca="1" si="1891"/>
        <v>49.952404614993434</v>
      </c>
      <c r="E24211">
        <f t="shared" ca="1" si="1893"/>
        <v>73.951860678653418</v>
      </c>
    </row>
    <row r="24212" spans="1:5" x14ac:dyDescent="0.35">
      <c r="A24212">
        <f t="shared" si="1894"/>
        <v>24201</v>
      </c>
      <c r="B24212">
        <f t="shared" ca="1" si="1890"/>
        <v>5.5298514207029453E-3</v>
      </c>
      <c r="C24212">
        <f t="shared" ca="1" si="1892"/>
        <v>13.447553126766474</v>
      </c>
      <c r="D24212" s="48">
        <f t="shared" ca="1" si="1891"/>
        <v>53.252363231659096</v>
      </c>
      <c r="E24212">
        <f t="shared" ca="1" si="1893"/>
        <v>35.766453817239622</v>
      </c>
    </row>
    <row r="24213" spans="1:5" x14ac:dyDescent="0.35">
      <c r="A24213">
        <f t="shared" si="1894"/>
        <v>24202</v>
      </c>
      <c r="B24213">
        <f t="shared" ca="1" si="1890"/>
        <v>4.6355833636109725E-3</v>
      </c>
      <c r="C24213">
        <f t="shared" ca="1" si="1892"/>
        <v>14.687497382200071</v>
      </c>
      <c r="D24213" s="48">
        <f t="shared" ca="1" si="1891"/>
        <v>50.8982195147127</v>
      </c>
      <c r="E24213">
        <f t="shared" ca="1" si="1893"/>
        <v>36.448496489574808</v>
      </c>
    </row>
    <row r="24214" spans="1:5" x14ac:dyDescent="0.35">
      <c r="A24214">
        <f t="shared" si="1894"/>
        <v>24203</v>
      </c>
      <c r="B24214">
        <f t="shared" ca="1" si="1890"/>
        <v>4.7241033917789707E-3</v>
      </c>
      <c r="C24214">
        <f t="shared" ca="1" si="1892"/>
        <v>14.549239834457897</v>
      </c>
      <c r="D24214" s="48">
        <f t="shared" ca="1" si="1891"/>
        <v>51.468319498972129</v>
      </c>
      <c r="E24214">
        <f t="shared" ca="1" si="1893"/>
        <v>53.520879951608052</v>
      </c>
    </row>
    <row r="24215" spans="1:5" x14ac:dyDescent="0.35">
      <c r="A24215">
        <f t="shared" si="1894"/>
        <v>24204</v>
      </c>
      <c r="B24215">
        <f t="shared" ca="1" si="1890"/>
        <v>5.2931660628546678E-3</v>
      </c>
      <c r="C24215">
        <f t="shared" ca="1" si="1892"/>
        <v>13.744920755578654</v>
      </c>
      <c r="D24215" s="48">
        <f t="shared" ca="1" si="1891"/>
        <v>53.98377628195297</v>
      </c>
      <c r="E24215">
        <f t="shared" ca="1" si="1893"/>
        <v>52.325741459211194</v>
      </c>
    </row>
    <row r="24216" spans="1:5" x14ac:dyDescent="0.35">
      <c r="A24216">
        <f t="shared" si="1894"/>
        <v>24205</v>
      </c>
      <c r="B24216">
        <f t="shared" ca="1" si="1890"/>
        <v>6.7563810258731193E-3</v>
      </c>
      <c r="C24216">
        <f t="shared" ca="1" si="1892"/>
        <v>12.165863326001835</v>
      </c>
      <c r="D24216" s="48">
        <f t="shared" ca="1" si="1891"/>
        <v>52.570764840668204</v>
      </c>
      <c r="E24216">
        <f t="shared" ca="1" si="1893"/>
        <v>49.691476213102447</v>
      </c>
    </row>
    <row r="24217" spans="1:5" x14ac:dyDescent="0.35">
      <c r="A24217">
        <f t="shared" si="1894"/>
        <v>24206</v>
      </c>
      <c r="B24217">
        <f t="shared" ca="1" si="1890"/>
        <v>4.5396137611763369E-3</v>
      </c>
      <c r="C24217">
        <f t="shared" ca="1" si="1892"/>
        <v>14.841935779419481</v>
      </c>
      <c r="D24217" s="48">
        <f t="shared" ca="1" si="1891"/>
        <v>52.431069445105152</v>
      </c>
      <c r="E24217">
        <f t="shared" ca="1" si="1893"/>
        <v>54.080149659066052</v>
      </c>
    </row>
    <row r="24218" spans="1:5" x14ac:dyDescent="0.35">
      <c r="A24218">
        <f t="shared" si="1894"/>
        <v>24207</v>
      </c>
      <c r="B24218">
        <f t="shared" ca="1" si="1890"/>
        <v>4.4282881172621018E-3</v>
      </c>
      <c r="C24218">
        <f t="shared" ca="1" si="1892"/>
        <v>15.027338359502613</v>
      </c>
      <c r="D24218" s="48">
        <f t="shared" ca="1" si="1891"/>
        <v>52.738238351079367</v>
      </c>
      <c r="E24218">
        <f t="shared" ca="1" si="1893"/>
        <v>58.642302584245733</v>
      </c>
    </row>
    <row r="24219" spans="1:5" x14ac:dyDescent="0.35">
      <c r="A24219">
        <f t="shared" si="1894"/>
        <v>24208</v>
      </c>
      <c r="B24219">
        <f t="shared" ca="1" si="1890"/>
        <v>4.016133138738099E-3</v>
      </c>
      <c r="C24219">
        <f t="shared" ca="1" si="1892"/>
        <v>15.779598516386518</v>
      </c>
      <c r="D24219" s="48">
        <f t="shared" ca="1" si="1891"/>
        <v>53.122737907481699</v>
      </c>
      <c r="E24219">
        <f t="shared" ca="1" si="1893"/>
        <v>55.363065918233389</v>
      </c>
    </row>
    <row r="24220" spans="1:5" x14ac:dyDescent="0.35">
      <c r="A24220">
        <f t="shared" si="1894"/>
        <v>24209</v>
      </c>
      <c r="B24220">
        <f t="shared" ca="1" si="1890"/>
        <v>5.5223665893824716E-3</v>
      </c>
      <c r="C24220">
        <f t="shared" ca="1" si="1892"/>
        <v>13.45666322322379</v>
      </c>
      <c r="D24220" s="48">
        <f t="shared" ca="1" si="1891"/>
        <v>50.709913250272592</v>
      </c>
      <c r="E24220">
        <f t="shared" ca="1" si="1893"/>
        <v>48.300030618987279</v>
      </c>
    </row>
    <row r="24221" spans="1:5" x14ac:dyDescent="0.35">
      <c r="A24221">
        <f t="shared" si="1894"/>
        <v>24210</v>
      </c>
      <c r="B24221">
        <f t="shared" ca="1" si="1890"/>
        <v>3.6599114441674355E-3</v>
      </c>
      <c r="C24221">
        <f t="shared" ca="1" si="1892"/>
        <v>16.529690096633392</v>
      </c>
      <c r="D24221" s="48">
        <f t="shared" ca="1" si="1891"/>
        <v>46.765026786470443</v>
      </c>
      <c r="E24221">
        <f t="shared" ca="1" si="1893"/>
        <v>68.160754209784585</v>
      </c>
    </row>
    <row r="24222" spans="1:5" x14ac:dyDescent="0.35">
      <c r="A24222">
        <f t="shared" si="1894"/>
        <v>24211</v>
      </c>
      <c r="B24222">
        <f t="shared" ca="1" si="1890"/>
        <v>7.1654816034829967E-3</v>
      </c>
      <c r="C24222">
        <f t="shared" ca="1" si="1892"/>
        <v>11.813465228198009</v>
      </c>
      <c r="D24222" s="48">
        <f t="shared" ca="1" si="1891"/>
        <v>50.492944907533634</v>
      </c>
      <c r="E24222">
        <f t="shared" ca="1" si="1893"/>
        <v>51.93662149575038</v>
      </c>
    </row>
    <row r="24223" spans="1:5" x14ac:dyDescent="0.35">
      <c r="A24223">
        <f t="shared" si="1894"/>
        <v>24212</v>
      </c>
      <c r="B24223">
        <f t="shared" ca="1" si="1890"/>
        <v>4.186146712960157E-3</v>
      </c>
      <c r="C24223">
        <f t="shared" ca="1" si="1892"/>
        <v>15.455845843758651</v>
      </c>
      <c r="D24223" s="48">
        <f t="shared" ca="1" si="1891"/>
        <v>49.275470457994615</v>
      </c>
      <c r="E24223">
        <f t="shared" ca="1" si="1893"/>
        <v>79.800682158160939</v>
      </c>
    </row>
    <row r="24224" spans="1:5" x14ac:dyDescent="0.35">
      <c r="A24224">
        <f t="shared" si="1894"/>
        <v>24213</v>
      </c>
      <c r="B24224">
        <f t="shared" ca="1" si="1890"/>
        <v>3.8244349082594284E-3</v>
      </c>
      <c r="C24224">
        <f t="shared" ca="1" si="1892"/>
        <v>16.170236179471161</v>
      </c>
      <c r="D24224" s="48">
        <f t="shared" ca="1" si="1891"/>
        <v>54.842758167143714</v>
      </c>
      <c r="E24224">
        <f t="shared" ca="1" si="1893"/>
        <v>60.321244815866827</v>
      </c>
    </row>
    <row r="24225" spans="1:5" x14ac:dyDescent="0.35">
      <c r="A24225">
        <f t="shared" si="1894"/>
        <v>24214</v>
      </c>
      <c r="B24225">
        <f t="shared" ca="1" si="1890"/>
        <v>5.3653055444076499E-3</v>
      </c>
      <c r="C24225">
        <f t="shared" ca="1" si="1892"/>
        <v>13.6522040375241</v>
      </c>
      <c r="D24225" s="48">
        <f t="shared" ca="1" si="1891"/>
        <v>50.319417308120613</v>
      </c>
      <c r="E24225">
        <f t="shared" ca="1" si="1893"/>
        <v>51.955606613574908</v>
      </c>
    </row>
    <row r="24226" spans="1:5" x14ac:dyDescent="0.35">
      <c r="A24226">
        <f t="shared" si="1894"/>
        <v>24215</v>
      </c>
      <c r="B24226">
        <f t="shared" ca="1" si="1890"/>
        <v>4.6238279524760855E-3</v>
      </c>
      <c r="C24226">
        <f t="shared" ca="1" si="1892"/>
        <v>14.706155945204619</v>
      </c>
      <c r="D24226" s="48">
        <f t="shared" ca="1" si="1891"/>
        <v>50.845349598214305</v>
      </c>
      <c r="E24226">
        <f t="shared" ca="1" si="1893"/>
        <v>43.740124023980179</v>
      </c>
    </row>
    <row r="24227" spans="1:5" x14ac:dyDescent="0.35">
      <c r="A24227">
        <f t="shared" si="1894"/>
        <v>24216</v>
      </c>
      <c r="B24227">
        <f t="shared" ca="1" si="1890"/>
        <v>4.8300961649122183E-3</v>
      </c>
      <c r="C24227">
        <f t="shared" ca="1" si="1892"/>
        <v>14.388718338323367</v>
      </c>
      <c r="D24227" s="48">
        <f t="shared" ca="1" si="1891"/>
        <v>52.763304253453839</v>
      </c>
      <c r="E24227">
        <f t="shared" ca="1" si="1893"/>
        <v>61.19508004296344</v>
      </c>
    </row>
    <row r="24228" spans="1:5" x14ac:dyDescent="0.35">
      <c r="A24228">
        <f t="shared" si="1894"/>
        <v>24217</v>
      </c>
      <c r="B24228">
        <f t="shared" ca="1" si="1890"/>
        <v>3.1792829795177667E-3</v>
      </c>
      <c r="C24228">
        <f t="shared" ca="1" si="1892"/>
        <v>17.735172112820329</v>
      </c>
      <c r="D24228" s="48">
        <f t="shared" ca="1" si="1891"/>
        <v>54.724511185159024</v>
      </c>
      <c r="E24228">
        <f t="shared" ca="1" si="1893"/>
        <v>54.159989031021119</v>
      </c>
    </row>
    <row r="24229" spans="1:5" x14ac:dyDescent="0.35">
      <c r="A24229">
        <f t="shared" si="1894"/>
        <v>24218</v>
      </c>
      <c r="B24229">
        <f t="shared" ca="1" si="1890"/>
        <v>5.3447825101696602E-3</v>
      </c>
      <c r="C24229">
        <f t="shared" ca="1" si="1892"/>
        <v>13.678389967488346</v>
      </c>
      <c r="D24229" s="48">
        <f t="shared" ca="1" si="1891"/>
        <v>50.77405215630089</v>
      </c>
      <c r="E24229">
        <f t="shared" ca="1" si="1893"/>
        <v>42.633367654857103</v>
      </c>
    </row>
    <row r="24230" spans="1:5" x14ac:dyDescent="0.35">
      <c r="A24230">
        <f t="shared" si="1894"/>
        <v>24219</v>
      </c>
      <c r="B24230">
        <f t="shared" ca="1" si="1890"/>
        <v>5.2387970513217618E-3</v>
      </c>
      <c r="C24230">
        <f t="shared" ca="1" si="1892"/>
        <v>13.816060069847836</v>
      </c>
      <c r="D24230" s="48">
        <f t="shared" ca="1" si="1891"/>
        <v>50.740769264602399</v>
      </c>
      <c r="E24230">
        <f t="shared" ca="1" si="1893"/>
        <v>47.895256178446253</v>
      </c>
    </row>
    <row r="24231" spans="1:5" x14ac:dyDescent="0.35">
      <c r="A24231">
        <f t="shared" si="1894"/>
        <v>24220</v>
      </c>
      <c r="B24231">
        <f t="shared" ca="1" si="1890"/>
        <v>4.127253346861085E-3</v>
      </c>
      <c r="C24231">
        <f t="shared" ca="1" si="1892"/>
        <v>15.565727950447608</v>
      </c>
      <c r="D24231" s="48">
        <f t="shared" ca="1" si="1891"/>
        <v>50.370765037943251</v>
      </c>
      <c r="E24231">
        <f t="shared" ca="1" si="1893"/>
        <v>49.458358886313029</v>
      </c>
    </row>
    <row r="24232" spans="1:5" x14ac:dyDescent="0.35">
      <c r="A24232">
        <f t="shared" si="1894"/>
        <v>24221</v>
      </c>
      <c r="B24232">
        <f t="shared" ca="1" si="1890"/>
        <v>4.7923057958902011E-3</v>
      </c>
      <c r="C24232">
        <f t="shared" ca="1" si="1892"/>
        <v>14.445339017547942</v>
      </c>
      <c r="D24232" s="48">
        <f t="shared" ca="1" si="1891"/>
        <v>54.359072301147243</v>
      </c>
      <c r="E24232">
        <f t="shared" ca="1" si="1893"/>
        <v>98.270103313680636</v>
      </c>
    </row>
    <row r="24233" spans="1:5" x14ac:dyDescent="0.35">
      <c r="A24233">
        <f t="shared" si="1894"/>
        <v>24222</v>
      </c>
      <c r="B24233">
        <f t="shared" ca="1" si="1890"/>
        <v>4.8582519617558243E-3</v>
      </c>
      <c r="C24233">
        <f t="shared" ca="1" si="1892"/>
        <v>14.346963143954209</v>
      </c>
      <c r="D24233" s="48">
        <f t="shared" ca="1" si="1891"/>
        <v>53.80214542259332</v>
      </c>
      <c r="E24233">
        <f t="shared" ca="1" si="1893"/>
        <v>79.454913620707075</v>
      </c>
    </row>
    <row r="24234" spans="1:5" x14ac:dyDescent="0.35">
      <c r="A24234">
        <f t="shared" si="1894"/>
        <v>24223</v>
      </c>
      <c r="B24234">
        <f t="shared" ca="1" si="1890"/>
        <v>7.0209762564320084E-3</v>
      </c>
      <c r="C24234">
        <f t="shared" ca="1" si="1892"/>
        <v>11.934418082468348</v>
      </c>
      <c r="D24234" s="48">
        <f t="shared" ca="1" si="1891"/>
        <v>53.277138449860743</v>
      </c>
      <c r="E24234">
        <f t="shared" ca="1" si="1893"/>
        <v>75.139313573490668</v>
      </c>
    </row>
    <row r="24235" spans="1:5" x14ac:dyDescent="0.35">
      <c r="A24235">
        <f t="shared" si="1894"/>
        <v>24224</v>
      </c>
      <c r="B24235">
        <f t="shared" ca="1" si="1890"/>
        <v>4.765949377637752E-3</v>
      </c>
      <c r="C24235">
        <f t="shared" ca="1" si="1892"/>
        <v>14.48522639855967</v>
      </c>
      <c r="D24235" s="48">
        <f t="shared" ca="1" si="1891"/>
        <v>52.628770597603967</v>
      </c>
      <c r="E24235">
        <f t="shared" ca="1" si="1893"/>
        <v>48.974160222761711</v>
      </c>
    </row>
    <row r="24236" spans="1:5" x14ac:dyDescent="0.35">
      <c r="A24236">
        <f t="shared" si="1894"/>
        <v>24225</v>
      </c>
      <c r="B24236">
        <f t="shared" ca="1" si="1890"/>
        <v>4.1387330011382209E-3</v>
      </c>
      <c r="C24236">
        <f t="shared" ca="1" si="1892"/>
        <v>15.544125535454638</v>
      </c>
      <c r="D24236" s="48">
        <f t="shared" ca="1" si="1891"/>
        <v>50.880486676281549</v>
      </c>
      <c r="E24236">
        <f t="shared" ca="1" si="1893"/>
        <v>40.041865931783377</v>
      </c>
    </row>
    <row r="24237" spans="1:5" x14ac:dyDescent="0.35">
      <c r="A24237">
        <f t="shared" si="1894"/>
        <v>24226</v>
      </c>
      <c r="B24237">
        <f t="shared" ca="1" si="1890"/>
        <v>3.6093340765597517E-3</v>
      </c>
      <c r="C24237">
        <f t="shared" ca="1" si="1892"/>
        <v>16.645101933678877</v>
      </c>
      <c r="D24237" s="48">
        <f t="shared" ca="1" si="1891"/>
        <v>49.979685550985323</v>
      </c>
      <c r="E24237">
        <f t="shared" ca="1" si="1893"/>
        <v>46.848233267456088</v>
      </c>
    </row>
    <row r="24238" spans="1:5" x14ac:dyDescent="0.35">
      <c r="A24238">
        <f t="shared" si="1894"/>
        <v>24227</v>
      </c>
      <c r="B24238">
        <f t="shared" ca="1" si="1890"/>
        <v>7.3716200803390971E-3</v>
      </c>
      <c r="C24238">
        <f t="shared" ca="1" si="1892"/>
        <v>11.647119404231702</v>
      </c>
      <c r="D24238" s="48">
        <f t="shared" ca="1" si="1891"/>
        <v>52.456936166646727</v>
      </c>
      <c r="E24238">
        <f t="shared" ca="1" si="1893"/>
        <v>37.716380944971277</v>
      </c>
    </row>
    <row r="24239" spans="1:5" x14ac:dyDescent="0.35">
      <c r="A24239">
        <f t="shared" si="1894"/>
        <v>24228</v>
      </c>
      <c r="B24239">
        <f t="shared" ca="1" si="1890"/>
        <v>4.038204677323274E-3</v>
      </c>
      <c r="C24239">
        <f t="shared" ca="1" si="1892"/>
        <v>15.736416304579594</v>
      </c>
      <c r="D24239" s="48">
        <f t="shared" ca="1" si="1891"/>
        <v>53.97108741330316</v>
      </c>
      <c r="E24239">
        <f t="shared" ca="1" si="1893"/>
        <v>69.873675970623268</v>
      </c>
    </row>
    <row r="24240" spans="1:5" x14ac:dyDescent="0.35">
      <c r="A24240">
        <f t="shared" si="1894"/>
        <v>24229</v>
      </c>
      <c r="B24240">
        <f t="shared" ca="1" si="1890"/>
        <v>5.8102976565661676E-3</v>
      </c>
      <c r="C24240">
        <f t="shared" ca="1" si="1892"/>
        <v>13.119002331678454</v>
      </c>
      <c r="D24240" s="48">
        <f t="shared" ca="1" si="1891"/>
        <v>51.116223486968217</v>
      </c>
      <c r="E24240">
        <f t="shared" ca="1" si="1893"/>
        <v>44.639582717417426</v>
      </c>
    </row>
    <row r="24241" spans="1:5" x14ac:dyDescent="0.35">
      <c r="A24241">
        <f t="shared" si="1894"/>
        <v>24230</v>
      </c>
      <c r="B24241">
        <f t="shared" ca="1" si="1890"/>
        <v>6.0426456730154187E-3</v>
      </c>
      <c r="C24241">
        <f t="shared" ca="1" si="1892"/>
        <v>12.864308178393951</v>
      </c>
      <c r="D24241" s="48">
        <f t="shared" ca="1" si="1891"/>
        <v>51.775140670659489</v>
      </c>
      <c r="E24241">
        <f t="shared" ca="1" si="1893"/>
        <v>39.325573688387458</v>
      </c>
    </row>
    <row r="24242" spans="1:5" x14ac:dyDescent="0.35">
      <c r="A24242">
        <f t="shared" si="1894"/>
        <v>24231</v>
      </c>
      <c r="B24242">
        <f t="shared" ca="1" si="1890"/>
        <v>5.0799198884591765E-3</v>
      </c>
      <c r="C24242">
        <f t="shared" ca="1" si="1892"/>
        <v>14.030448962102351</v>
      </c>
      <c r="D24242" s="48">
        <f t="shared" ca="1" si="1891"/>
        <v>52.082527218878525</v>
      </c>
      <c r="E24242">
        <f t="shared" ca="1" si="1893"/>
        <v>27.400156231965532</v>
      </c>
    </row>
    <row r="24243" spans="1:5" x14ac:dyDescent="0.35">
      <c r="A24243">
        <f t="shared" si="1894"/>
        <v>24232</v>
      </c>
      <c r="B24243">
        <f t="shared" ca="1" si="1890"/>
        <v>4.3777646729476422E-3</v>
      </c>
      <c r="C24243">
        <f t="shared" ca="1" si="1892"/>
        <v>15.113804277317593</v>
      </c>
      <c r="D24243" s="48">
        <f t="shared" ca="1" si="1891"/>
        <v>51.939501203050945</v>
      </c>
      <c r="E24243">
        <f t="shared" ca="1" si="1893"/>
        <v>48.372053288437705</v>
      </c>
    </row>
    <row r="24244" spans="1:5" x14ac:dyDescent="0.35">
      <c r="A24244">
        <f t="shared" si="1894"/>
        <v>24233</v>
      </c>
      <c r="B24244">
        <f t="shared" ca="1" si="1890"/>
        <v>4.5296998696658479E-3</v>
      </c>
      <c r="C24244">
        <f t="shared" ca="1" si="1892"/>
        <v>14.85816874445103</v>
      </c>
      <c r="D24244" s="48">
        <f t="shared" ca="1" si="1891"/>
        <v>56.060360026788729</v>
      </c>
      <c r="E24244">
        <f t="shared" ca="1" si="1893"/>
        <v>68.079143378058276</v>
      </c>
    </row>
    <row r="24245" spans="1:5" x14ac:dyDescent="0.35">
      <c r="A24245">
        <f t="shared" si="1894"/>
        <v>24234</v>
      </c>
      <c r="B24245">
        <f t="shared" ca="1" si="1890"/>
        <v>4.6337063735570963E-3</v>
      </c>
      <c r="C24245">
        <f t="shared" ca="1" si="1892"/>
        <v>14.690471836454675</v>
      </c>
      <c r="D24245" s="48">
        <f t="shared" ca="1" si="1891"/>
        <v>50.655239580531344</v>
      </c>
      <c r="E24245">
        <f t="shared" ca="1" si="1893"/>
        <v>52.901131315874572</v>
      </c>
    </row>
    <row r="24246" spans="1:5" x14ac:dyDescent="0.35">
      <c r="A24246">
        <f t="shared" si="1894"/>
        <v>24235</v>
      </c>
      <c r="B24246">
        <f t="shared" ca="1" si="1890"/>
        <v>5.2118716936768623E-3</v>
      </c>
      <c r="C24246">
        <f t="shared" ca="1" si="1892"/>
        <v>13.851702077335107</v>
      </c>
      <c r="D24246" s="48">
        <f t="shared" ca="1" si="1891"/>
        <v>52.125106319240594</v>
      </c>
      <c r="E24246">
        <f t="shared" ca="1" si="1893"/>
        <v>61.004040471957737</v>
      </c>
    </row>
    <row r="24247" spans="1:5" x14ac:dyDescent="0.35">
      <c r="A24247">
        <f t="shared" si="1894"/>
        <v>24236</v>
      </c>
      <c r="B24247">
        <f t="shared" ca="1" si="1890"/>
        <v>4.5947517289713202E-3</v>
      </c>
      <c r="C24247">
        <f t="shared" ca="1" si="1892"/>
        <v>14.752613856012134</v>
      </c>
      <c r="D24247" s="48">
        <f t="shared" ca="1" si="1891"/>
        <v>53.79130297776809</v>
      </c>
      <c r="E24247">
        <f t="shared" ca="1" si="1893"/>
        <v>80.895821496228749</v>
      </c>
    </row>
    <row r="24248" spans="1:5" x14ac:dyDescent="0.35">
      <c r="A24248">
        <f t="shared" si="1894"/>
        <v>24237</v>
      </c>
      <c r="B24248">
        <f t="shared" ca="1" si="1890"/>
        <v>4.7078150774482264E-3</v>
      </c>
      <c r="C24248">
        <f t="shared" ca="1" si="1892"/>
        <v>14.57438716510177</v>
      </c>
      <c r="D24248" s="48">
        <f t="shared" ca="1" si="1891"/>
        <v>54.774032697105</v>
      </c>
      <c r="E24248">
        <f t="shared" ca="1" si="1893"/>
        <v>57.20958098367732</v>
      </c>
    </row>
    <row r="24249" spans="1:5" x14ac:dyDescent="0.35">
      <c r="A24249">
        <f t="shared" si="1894"/>
        <v>24238</v>
      </c>
      <c r="B24249">
        <f t="shared" ca="1" si="1890"/>
        <v>4.985004565794351E-3</v>
      </c>
      <c r="C24249">
        <f t="shared" ca="1" si="1892"/>
        <v>14.163390190342898</v>
      </c>
      <c r="D24249" s="48">
        <f t="shared" ca="1" si="1891"/>
        <v>50.17676771014289</v>
      </c>
      <c r="E24249">
        <f t="shared" ca="1" si="1893"/>
        <v>40.787331634805511</v>
      </c>
    </row>
    <row r="24250" spans="1:5" x14ac:dyDescent="0.35">
      <c r="A24250">
        <f t="shared" si="1894"/>
        <v>24239</v>
      </c>
      <c r="B24250">
        <f t="shared" ca="1" si="1890"/>
        <v>4.2711198891795229E-3</v>
      </c>
      <c r="C24250">
        <f t="shared" ca="1" si="1892"/>
        <v>15.301327793162574</v>
      </c>
      <c r="D24250" s="48">
        <f t="shared" ca="1" si="1891"/>
        <v>54.931715289238078</v>
      </c>
      <c r="E24250">
        <f t="shared" ca="1" si="1893"/>
        <v>50.680454003451729</v>
      </c>
    </row>
    <row r="24251" spans="1:5" x14ac:dyDescent="0.35">
      <c r="A24251">
        <f t="shared" si="1894"/>
        <v>24240</v>
      </c>
      <c r="B24251">
        <f t="shared" ca="1" si="1890"/>
        <v>4.9145223459756372E-3</v>
      </c>
      <c r="C24251">
        <f t="shared" ca="1" si="1892"/>
        <v>14.264591625207782</v>
      </c>
      <c r="D24251" s="48">
        <f t="shared" ca="1" si="1891"/>
        <v>50.883338345123818</v>
      </c>
      <c r="E24251">
        <f t="shared" ca="1" si="1893"/>
        <v>60.801443939731016</v>
      </c>
    </row>
    <row r="24252" spans="1:5" x14ac:dyDescent="0.35">
      <c r="A24252">
        <f t="shared" si="1894"/>
        <v>24241</v>
      </c>
      <c r="B24252">
        <f t="shared" ca="1" si="1890"/>
        <v>3.8526388420080083E-3</v>
      </c>
      <c r="C24252">
        <f t="shared" ca="1" si="1892"/>
        <v>16.11093889870315</v>
      </c>
      <c r="D24252" s="48">
        <f t="shared" ca="1" si="1891"/>
        <v>49.057252274565869</v>
      </c>
      <c r="E24252">
        <f t="shared" ca="1" si="1893"/>
        <v>32.315480699418771</v>
      </c>
    </row>
    <row r="24253" spans="1:5" x14ac:dyDescent="0.35">
      <c r="A24253">
        <f t="shared" si="1894"/>
        <v>24242</v>
      </c>
      <c r="B24253">
        <f t="shared" ca="1" si="1890"/>
        <v>4.9344218034949412E-3</v>
      </c>
      <c r="C24253">
        <f t="shared" ca="1" si="1892"/>
        <v>14.235799559080782</v>
      </c>
      <c r="D24253" s="48">
        <f t="shared" ca="1" si="1891"/>
        <v>53.199765045086615</v>
      </c>
      <c r="E24253">
        <f t="shared" ca="1" si="1893"/>
        <v>43.045413965848837</v>
      </c>
    </row>
    <row r="24254" spans="1:5" x14ac:dyDescent="0.35">
      <c r="A24254">
        <f t="shared" si="1894"/>
        <v>24243</v>
      </c>
      <c r="B24254">
        <f t="shared" ca="1" si="1890"/>
        <v>3.0244361383236352E-3</v>
      </c>
      <c r="C24254">
        <f t="shared" ca="1" si="1892"/>
        <v>18.183512969246305</v>
      </c>
      <c r="D24254" s="48">
        <f t="shared" ca="1" si="1891"/>
        <v>53.413133074848375</v>
      </c>
      <c r="E24254">
        <f t="shared" ca="1" si="1893"/>
        <v>67.629931627299641</v>
      </c>
    </row>
    <row r="24255" spans="1:5" x14ac:dyDescent="0.35">
      <c r="A24255">
        <f t="shared" si="1894"/>
        <v>24244</v>
      </c>
      <c r="B24255">
        <f t="shared" ca="1" si="1890"/>
        <v>4.0958294829342087E-3</v>
      </c>
      <c r="C24255">
        <f t="shared" ca="1" si="1892"/>
        <v>15.625325245647362</v>
      </c>
      <c r="D24255" s="48">
        <f t="shared" ca="1" si="1891"/>
        <v>51.94645952236408</v>
      </c>
      <c r="E24255">
        <f t="shared" ca="1" si="1893"/>
        <v>42.895249729856971</v>
      </c>
    </row>
    <row r="24256" spans="1:5" x14ac:dyDescent="0.35">
      <c r="A24256">
        <f t="shared" si="1894"/>
        <v>24245</v>
      </c>
      <c r="B24256">
        <f t="shared" ca="1" si="1890"/>
        <v>4.4601927842989166E-3</v>
      </c>
      <c r="C24256">
        <f t="shared" ca="1" si="1892"/>
        <v>14.973495093380208</v>
      </c>
      <c r="D24256" s="48">
        <f t="shared" ca="1" si="1891"/>
        <v>54.264975827544781</v>
      </c>
      <c r="E24256">
        <f t="shared" ca="1" si="1893"/>
        <v>36.545480092607136</v>
      </c>
    </row>
    <row r="24257" spans="1:5" x14ac:dyDescent="0.35">
      <c r="A24257">
        <f t="shared" si="1894"/>
        <v>24246</v>
      </c>
      <c r="B24257">
        <f t="shared" ca="1" si="1890"/>
        <v>6.4780288728278988E-3</v>
      </c>
      <c r="C24257">
        <f t="shared" ca="1" si="1892"/>
        <v>12.424489698449985</v>
      </c>
      <c r="D24257" s="48">
        <f t="shared" ca="1" si="1891"/>
        <v>53.875335585291467</v>
      </c>
      <c r="E24257">
        <f t="shared" ca="1" si="1893"/>
        <v>40.297043360760895</v>
      </c>
    </row>
    <row r="24258" spans="1:5" x14ac:dyDescent="0.35">
      <c r="A24258">
        <f t="shared" si="1894"/>
        <v>24247</v>
      </c>
      <c r="B24258">
        <f t="shared" ca="1" si="1890"/>
        <v>4.4361660549039981E-3</v>
      </c>
      <c r="C24258">
        <f t="shared" ca="1" si="1892"/>
        <v>15.013989328172739</v>
      </c>
      <c r="D24258" s="48">
        <f t="shared" ca="1" si="1891"/>
        <v>51.300001434356936</v>
      </c>
      <c r="E24258">
        <f t="shared" ca="1" si="1893"/>
        <v>37.494817290920942</v>
      </c>
    </row>
    <row r="24259" spans="1:5" x14ac:dyDescent="0.35">
      <c r="A24259">
        <f t="shared" si="1894"/>
        <v>24248</v>
      </c>
      <c r="B24259">
        <f t="shared" ca="1" si="1890"/>
        <v>4.7538560804306672E-3</v>
      </c>
      <c r="C24259">
        <f t="shared" ca="1" si="1892"/>
        <v>14.503639122928059</v>
      </c>
      <c r="D24259" s="48">
        <f t="shared" ca="1" si="1891"/>
        <v>51.93286998307395</v>
      </c>
      <c r="E24259">
        <f t="shared" ca="1" si="1893"/>
        <v>50.960138316765473</v>
      </c>
    </row>
    <row r="24260" spans="1:5" x14ac:dyDescent="0.35">
      <c r="A24260">
        <f t="shared" si="1894"/>
        <v>24249</v>
      </c>
      <c r="B24260">
        <f t="shared" ca="1" si="1890"/>
        <v>4.2496319792597109E-3</v>
      </c>
      <c r="C24260">
        <f t="shared" ca="1" si="1892"/>
        <v>15.339963958960494</v>
      </c>
      <c r="D24260" s="48">
        <f t="shared" ca="1" si="1891"/>
        <v>51.797048032770462</v>
      </c>
      <c r="E24260">
        <f t="shared" ca="1" si="1893"/>
        <v>69.151094255070049</v>
      </c>
    </row>
    <row r="24261" spans="1:5" x14ac:dyDescent="0.35">
      <c r="A24261">
        <f t="shared" si="1894"/>
        <v>24250</v>
      </c>
      <c r="B24261">
        <f t="shared" ca="1" si="1890"/>
        <v>4.1113450236005171E-3</v>
      </c>
      <c r="C24261">
        <f t="shared" ca="1" si="1892"/>
        <v>15.595813671174175</v>
      </c>
      <c r="D24261" s="48">
        <f t="shared" ca="1" si="1891"/>
        <v>53.975113171979984</v>
      </c>
      <c r="E24261">
        <f t="shared" ca="1" si="1893"/>
        <v>28.448822236334269</v>
      </c>
    </row>
    <row r="24262" spans="1:5" x14ac:dyDescent="0.35">
      <c r="A24262">
        <f t="shared" si="1894"/>
        <v>24251</v>
      </c>
      <c r="B24262">
        <f t="shared" ca="1" si="1890"/>
        <v>3.936337211488455E-3</v>
      </c>
      <c r="C24262">
        <f t="shared" ca="1" si="1892"/>
        <v>15.93873507639722</v>
      </c>
      <c r="D24262" s="48">
        <f t="shared" ca="1" si="1891"/>
        <v>47.836781797681063</v>
      </c>
      <c r="E24262">
        <f t="shared" ca="1" si="1893"/>
        <v>54.565881799915061</v>
      </c>
    </row>
    <row r="24263" spans="1:5" x14ac:dyDescent="0.35">
      <c r="A24263">
        <f t="shared" si="1894"/>
        <v>24252</v>
      </c>
      <c r="B24263">
        <f t="shared" ca="1" si="1890"/>
        <v>6.2817093625243863E-3</v>
      </c>
      <c r="C24263">
        <f t="shared" ca="1" si="1892"/>
        <v>12.61714460529665</v>
      </c>
      <c r="D24263" s="48">
        <f t="shared" ca="1" si="1891"/>
        <v>52.881889705798415</v>
      </c>
      <c r="E24263">
        <f t="shared" ca="1" si="1893"/>
        <v>42.583828692992483</v>
      </c>
    </row>
    <row r="24264" spans="1:5" x14ac:dyDescent="0.35">
      <c r="A24264">
        <f t="shared" si="1894"/>
        <v>24253</v>
      </c>
      <c r="B24264">
        <f t="shared" ca="1" si="1890"/>
        <v>4.6992224227901131E-3</v>
      </c>
      <c r="C24264">
        <f t="shared" ca="1" si="1892"/>
        <v>14.587705909029141</v>
      </c>
      <c r="D24264" s="48">
        <f t="shared" ca="1" si="1891"/>
        <v>52.874020562375861</v>
      </c>
      <c r="E24264">
        <f t="shared" ca="1" si="1893"/>
        <v>62.269634764057841</v>
      </c>
    </row>
    <row r="24265" spans="1:5" x14ac:dyDescent="0.35">
      <c r="A24265">
        <f t="shared" si="1894"/>
        <v>24254</v>
      </c>
      <c r="B24265">
        <f t="shared" ca="1" si="1890"/>
        <v>5.1436004892929845E-3</v>
      </c>
      <c r="C24265">
        <f t="shared" ca="1" si="1892"/>
        <v>13.943326130693293</v>
      </c>
      <c r="D24265" s="48">
        <f t="shared" ca="1" si="1891"/>
        <v>53.779019763759649</v>
      </c>
      <c r="E24265">
        <f t="shared" ca="1" si="1893"/>
        <v>29.668290276570271</v>
      </c>
    </row>
    <row r="24266" spans="1:5" x14ac:dyDescent="0.35">
      <c r="A24266">
        <f t="shared" si="1894"/>
        <v>24255</v>
      </c>
      <c r="B24266">
        <f t="shared" ca="1" si="1890"/>
        <v>5.3819109577870816E-3</v>
      </c>
      <c r="C24266">
        <f t="shared" ca="1" si="1892"/>
        <v>13.631126428681887</v>
      </c>
      <c r="D24266" s="48">
        <f t="shared" ca="1" si="1891"/>
        <v>53.695964141949204</v>
      </c>
      <c r="E24266">
        <f t="shared" ca="1" si="1893"/>
        <v>47.337255460207714</v>
      </c>
    </row>
    <row r="24267" spans="1:5" x14ac:dyDescent="0.35">
      <c r="A24267">
        <f t="shared" si="1894"/>
        <v>24256</v>
      </c>
      <c r="B24267">
        <f t="shared" ca="1" si="1890"/>
        <v>3.7000043504214993E-3</v>
      </c>
      <c r="C24267">
        <f t="shared" ca="1" si="1892"/>
        <v>16.439889065613322</v>
      </c>
      <c r="D24267" s="48">
        <f t="shared" ca="1" si="1891"/>
        <v>55.868638635256445</v>
      </c>
      <c r="E24267">
        <f t="shared" ca="1" si="1893"/>
        <v>68.215602311976298</v>
      </c>
    </row>
    <row r="24268" spans="1:5" x14ac:dyDescent="0.35">
      <c r="A24268">
        <f t="shared" si="1894"/>
        <v>24257</v>
      </c>
      <c r="B24268">
        <f t="shared" ref="B24268:B24331" ca="1" si="1895">_xlfn.GAMMA.INV(RAND(),$B$6,$B$7)</f>
        <v>6.9132943324989185E-3</v>
      </c>
      <c r="C24268">
        <f t="shared" ca="1" si="1892"/>
        <v>12.027004579890999</v>
      </c>
      <c r="D24268" s="48">
        <f t="shared" ref="D24268:D24331" ca="1" si="1896">_xlfn.NORM.INV(RAND(),$B$4,C24268/SQRT($B$2))</f>
        <v>52.039205685954471</v>
      </c>
      <c r="E24268">
        <f t="shared" ca="1" si="1893"/>
        <v>53.881112462747893</v>
      </c>
    </row>
    <row r="24269" spans="1:5" x14ac:dyDescent="0.35">
      <c r="A24269">
        <f t="shared" si="1894"/>
        <v>24258</v>
      </c>
      <c r="B24269">
        <f t="shared" ca="1" si="1895"/>
        <v>4.484183221849289E-3</v>
      </c>
      <c r="C24269">
        <f t="shared" ref="C24269:C24332" ca="1" si="1897">1/SQRT(B24269)</f>
        <v>14.933387181913448</v>
      </c>
      <c r="D24269" s="48">
        <f t="shared" ca="1" si="1896"/>
        <v>50.806673923544857</v>
      </c>
      <c r="E24269">
        <f t="shared" ref="E24269:E24332" ca="1" si="1898">_xlfn.NORM.INV(RAND(),D24269,C24269)</f>
        <v>47.801942512703611</v>
      </c>
    </row>
    <row r="24270" spans="1:5" x14ac:dyDescent="0.35">
      <c r="A24270">
        <f t="shared" ref="A24270:A24333" si="1899">A24269+1</f>
        <v>24259</v>
      </c>
      <c r="B24270">
        <f t="shared" ca="1" si="1895"/>
        <v>5.2642757212188074E-3</v>
      </c>
      <c r="C24270">
        <f t="shared" ca="1" si="1897"/>
        <v>13.782585208615577</v>
      </c>
      <c r="D24270" s="48">
        <f t="shared" ca="1" si="1896"/>
        <v>50.221387954617619</v>
      </c>
      <c r="E24270">
        <f t="shared" ca="1" si="1898"/>
        <v>41.766530829931042</v>
      </c>
    </row>
    <row r="24271" spans="1:5" x14ac:dyDescent="0.35">
      <c r="A24271">
        <f t="shared" si="1899"/>
        <v>24260</v>
      </c>
      <c r="B24271">
        <f t="shared" ca="1" si="1895"/>
        <v>4.253235026620044E-3</v>
      </c>
      <c r="C24271">
        <f t="shared" ca="1" si="1897"/>
        <v>15.333465102604315</v>
      </c>
      <c r="D24271" s="48">
        <f t="shared" ca="1" si="1896"/>
        <v>53.569690134499382</v>
      </c>
      <c r="E24271">
        <f t="shared" ca="1" si="1898"/>
        <v>74.086590723173344</v>
      </c>
    </row>
    <row r="24272" spans="1:5" x14ac:dyDescent="0.35">
      <c r="A24272">
        <f t="shared" si="1899"/>
        <v>24261</v>
      </c>
      <c r="B24272">
        <f t="shared" ca="1" si="1895"/>
        <v>4.7790034793375952E-3</v>
      </c>
      <c r="C24272">
        <f t="shared" ca="1" si="1897"/>
        <v>14.465429287668149</v>
      </c>
      <c r="D24272" s="48">
        <f t="shared" ca="1" si="1896"/>
        <v>52.398048704921862</v>
      </c>
      <c r="E24272">
        <f t="shared" ca="1" si="1898"/>
        <v>45.569813163922468</v>
      </c>
    </row>
    <row r="24273" spans="1:5" x14ac:dyDescent="0.35">
      <c r="A24273">
        <f t="shared" si="1899"/>
        <v>24262</v>
      </c>
      <c r="B24273">
        <f t="shared" ca="1" si="1895"/>
        <v>4.214609336784551E-3</v>
      </c>
      <c r="C24273">
        <f t="shared" ca="1" si="1897"/>
        <v>15.403568262394156</v>
      </c>
      <c r="D24273" s="48">
        <f t="shared" ca="1" si="1896"/>
        <v>51.979809977915664</v>
      </c>
      <c r="E24273">
        <f t="shared" ca="1" si="1898"/>
        <v>72.33219082991944</v>
      </c>
    </row>
    <row r="24274" spans="1:5" x14ac:dyDescent="0.35">
      <c r="A24274">
        <f t="shared" si="1899"/>
        <v>24263</v>
      </c>
      <c r="B24274">
        <f t="shared" ca="1" si="1895"/>
        <v>6.2926449026359391E-3</v>
      </c>
      <c r="C24274">
        <f t="shared" ca="1" si="1897"/>
        <v>12.606176618896248</v>
      </c>
      <c r="D24274" s="48">
        <f t="shared" ca="1" si="1896"/>
        <v>50.255945406138771</v>
      </c>
      <c r="E24274">
        <f t="shared" ca="1" si="1898"/>
        <v>35.451970459315689</v>
      </c>
    </row>
    <row r="24275" spans="1:5" x14ac:dyDescent="0.35">
      <c r="A24275">
        <f t="shared" si="1899"/>
        <v>24264</v>
      </c>
      <c r="B24275">
        <f t="shared" ca="1" si="1895"/>
        <v>4.7218564779212243E-3</v>
      </c>
      <c r="C24275">
        <f t="shared" ca="1" si="1897"/>
        <v>14.552701079061565</v>
      </c>
      <c r="D24275" s="48">
        <f t="shared" ca="1" si="1896"/>
        <v>51.759978691265729</v>
      </c>
      <c r="E24275">
        <f t="shared" ca="1" si="1898"/>
        <v>42.411087456509392</v>
      </c>
    </row>
    <row r="24276" spans="1:5" x14ac:dyDescent="0.35">
      <c r="A24276">
        <f t="shared" si="1899"/>
        <v>24265</v>
      </c>
      <c r="B24276">
        <f t="shared" ca="1" si="1895"/>
        <v>5.3850602670253095E-3</v>
      </c>
      <c r="C24276">
        <f t="shared" ca="1" si="1897"/>
        <v>13.627139944918154</v>
      </c>
      <c r="D24276" s="48">
        <f t="shared" ca="1" si="1896"/>
        <v>51.977345810194109</v>
      </c>
      <c r="E24276">
        <f t="shared" ca="1" si="1898"/>
        <v>43.61807344795556</v>
      </c>
    </row>
    <row r="24277" spans="1:5" x14ac:dyDescent="0.35">
      <c r="A24277">
        <f t="shared" si="1899"/>
        <v>24266</v>
      </c>
      <c r="B24277">
        <f t="shared" ca="1" si="1895"/>
        <v>5.5371417639016058E-3</v>
      </c>
      <c r="C24277">
        <f t="shared" ca="1" si="1897"/>
        <v>13.438697513842071</v>
      </c>
      <c r="D24277" s="48">
        <f t="shared" ca="1" si="1896"/>
        <v>50.18113200923645</v>
      </c>
      <c r="E24277">
        <f t="shared" ca="1" si="1898"/>
        <v>44.451290201981749</v>
      </c>
    </row>
    <row r="24278" spans="1:5" x14ac:dyDescent="0.35">
      <c r="A24278">
        <f t="shared" si="1899"/>
        <v>24267</v>
      </c>
      <c r="B24278">
        <f t="shared" ca="1" si="1895"/>
        <v>7.0165936233713916E-3</v>
      </c>
      <c r="C24278">
        <f t="shared" ca="1" si="1897"/>
        <v>11.938144677820688</v>
      </c>
      <c r="D24278" s="48">
        <f t="shared" ca="1" si="1896"/>
        <v>55.983826517097199</v>
      </c>
      <c r="E24278">
        <f t="shared" ca="1" si="1898"/>
        <v>46.20993935006171</v>
      </c>
    </row>
    <row r="24279" spans="1:5" x14ac:dyDescent="0.35">
      <c r="A24279">
        <f t="shared" si="1899"/>
        <v>24268</v>
      </c>
      <c r="B24279">
        <f t="shared" ca="1" si="1895"/>
        <v>4.7052827528314125E-3</v>
      </c>
      <c r="C24279">
        <f t="shared" ca="1" si="1897"/>
        <v>14.578308514458945</v>
      </c>
      <c r="D24279" s="48">
        <f t="shared" ca="1" si="1896"/>
        <v>56.486832324439476</v>
      </c>
      <c r="E24279">
        <f t="shared" ca="1" si="1898"/>
        <v>27.104087389066851</v>
      </c>
    </row>
    <row r="24280" spans="1:5" x14ac:dyDescent="0.35">
      <c r="A24280">
        <f t="shared" si="1899"/>
        <v>24269</v>
      </c>
      <c r="B24280">
        <f t="shared" ca="1" si="1895"/>
        <v>5.2068625104897239E-3</v>
      </c>
      <c r="C24280">
        <f t="shared" ca="1" si="1897"/>
        <v>13.858363385673199</v>
      </c>
      <c r="D24280" s="48">
        <f t="shared" ca="1" si="1896"/>
        <v>51.535255694175241</v>
      </c>
      <c r="E24280">
        <f t="shared" ca="1" si="1898"/>
        <v>48.512936852650853</v>
      </c>
    </row>
    <row r="24281" spans="1:5" x14ac:dyDescent="0.35">
      <c r="A24281">
        <f t="shared" si="1899"/>
        <v>24270</v>
      </c>
      <c r="B24281">
        <f t="shared" ca="1" si="1895"/>
        <v>5.5394344317971746E-3</v>
      </c>
      <c r="C24281">
        <f t="shared" ca="1" si="1897"/>
        <v>13.435916213751213</v>
      </c>
      <c r="D24281" s="48">
        <f t="shared" ca="1" si="1896"/>
        <v>52.950220044349635</v>
      </c>
      <c r="E24281">
        <f t="shared" ca="1" si="1898"/>
        <v>61.175300092528424</v>
      </c>
    </row>
    <row r="24282" spans="1:5" x14ac:dyDescent="0.35">
      <c r="A24282">
        <f t="shared" si="1899"/>
        <v>24271</v>
      </c>
      <c r="B24282">
        <f t="shared" ca="1" si="1895"/>
        <v>4.0922392189555604E-3</v>
      </c>
      <c r="C24282">
        <f t="shared" ca="1" si="1897"/>
        <v>15.632178063917125</v>
      </c>
      <c r="D24282" s="48">
        <f t="shared" ca="1" si="1896"/>
        <v>52.08205682236958</v>
      </c>
      <c r="E24282">
        <f t="shared" ca="1" si="1898"/>
        <v>38.478416124978686</v>
      </c>
    </row>
    <row r="24283" spans="1:5" x14ac:dyDescent="0.35">
      <c r="A24283">
        <f t="shared" si="1899"/>
        <v>24272</v>
      </c>
      <c r="B24283">
        <f t="shared" ca="1" si="1895"/>
        <v>4.7427989373609565E-3</v>
      </c>
      <c r="C24283">
        <f t="shared" ca="1" si="1897"/>
        <v>14.520535838834654</v>
      </c>
      <c r="D24283" s="48">
        <f t="shared" ca="1" si="1896"/>
        <v>50.740090825254107</v>
      </c>
      <c r="E24283">
        <f t="shared" ca="1" si="1898"/>
        <v>23.947484876453967</v>
      </c>
    </row>
    <row r="24284" spans="1:5" x14ac:dyDescent="0.35">
      <c r="A24284">
        <f t="shared" si="1899"/>
        <v>24273</v>
      </c>
      <c r="B24284">
        <f t="shared" ca="1" si="1895"/>
        <v>4.4446012971270706E-3</v>
      </c>
      <c r="C24284">
        <f t="shared" ca="1" si="1897"/>
        <v>14.999735318103884</v>
      </c>
      <c r="D24284" s="48">
        <f t="shared" ca="1" si="1896"/>
        <v>50.58446210958892</v>
      </c>
      <c r="E24284">
        <f t="shared" ca="1" si="1898"/>
        <v>48.934299140894076</v>
      </c>
    </row>
    <row r="24285" spans="1:5" x14ac:dyDescent="0.35">
      <c r="A24285">
        <f t="shared" si="1899"/>
        <v>24274</v>
      </c>
      <c r="B24285">
        <f t="shared" ca="1" si="1895"/>
        <v>5.6422710842181463E-3</v>
      </c>
      <c r="C24285">
        <f t="shared" ca="1" si="1897"/>
        <v>13.312910917140469</v>
      </c>
      <c r="D24285" s="48">
        <f t="shared" ca="1" si="1896"/>
        <v>51.468739035993131</v>
      </c>
      <c r="E24285">
        <f t="shared" ca="1" si="1898"/>
        <v>56.556567583414065</v>
      </c>
    </row>
    <row r="24286" spans="1:5" x14ac:dyDescent="0.35">
      <c r="A24286">
        <f t="shared" si="1899"/>
        <v>24275</v>
      </c>
      <c r="B24286">
        <f t="shared" ca="1" si="1895"/>
        <v>4.2071826960963545E-3</v>
      </c>
      <c r="C24286">
        <f t="shared" ca="1" si="1897"/>
        <v>15.417157680236032</v>
      </c>
      <c r="D24286" s="48">
        <f t="shared" ca="1" si="1896"/>
        <v>50.223491118587262</v>
      </c>
      <c r="E24286">
        <f t="shared" ca="1" si="1898"/>
        <v>46.74305467636659</v>
      </c>
    </row>
    <row r="24287" spans="1:5" x14ac:dyDescent="0.35">
      <c r="A24287">
        <f t="shared" si="1899"/>
        <v>24276</v>
      </c>
      <c r="B24287">
        <f t="shared" ca="1" si="1895"/>
        <v>5.122554441987886E-3</v>
      </c>
      <c r="C24287">
        <f t="shared" ca="1" si="1897"/>
        <v>13.971939892635763</v>
      </c>
      <c r="D24287" s="48">
        <f t="shared" ca="1" si="1896"/>
        <v>49.724937097990619</v>
      </c>
      <c r="E24287">
        <f t="shared" ca="1" si="1898"/>
        <v>37.754062344236161</v>
      </c>
    </row>
    <row r="24288" spans="1:5" x14ac:dyDescent="0.35">
      <c r="A24288">
        <f t="shared" si="1899"/>
        <v>24277</v>
      </c>
      <c r="B24288">
        <f t="shared" ca="1" si="1895"/>
        <v>5.8526819361168145E-3</v>
      </c>
      <c r="C24288">
        <f t="shared" ca="1" si="1897"/>
        <v>13.071413053849291</v>
      </c>
      <c r="D24288" s="48">
        <f t="shared" ca="1" si="1896"/>
        <v>52.750041624343758</v>
      </c>
      <c r="E24288">
        <f t="shared" ca="1" si="1898"/>
        <v>66.387109564750872</v>
      </c>
    </row>
    <row r="24289" spans="1:5" x14ac:dyDescent="0.35">
      <c r="A24289">
        <f t="shared" si="1899"/>
        <v>24278</v>
      </c>
      <c r="B24289">
        <f t="shared" ca="1" si="1895"/>
        <v>6.5658834999574754E-3</v>
      </c>
      <c r="C24289">
        <f t="shared" ca="1" si="1897"/>
        <v>12.341086992278406</v>
      </c>
      <c r="D24289" s="48">
        <f t="shared" ca="1" si="1896"/>
        <v>54.372415282373488</v>
      </c>
      <c r="E24289">
        <f t="shared" ca="1" si="1898"/>
        <v>53.379668367720328</v>
      </c>
    </row>
    <row r="24290" spans="1:5" x14ac:dyDescent="0.35">
      <c r="A24290">
        <f t="shared" si="1899"/>
        <v>24279</v>
      </c>
      <c r="B24290">
        <f t="shared" ca="1" si="1895"/>
        <v>3.6875935135017726E-3</v>
      </c>
      <c r="C24290">
        <f t="shared" ca="1" si="1897"/>
        <v>16.467530588233661</v>
      </c>
      <c r="D24290" s="48">
        <f t="shared" ca="1" si="1896"/>
        <v>52.154494755851715</v>
      </c>
      <c r="E24290">
        <f t="shared" ca="1" si="1898"/>
        <v>34.531101273014663</v>
      </c>
    </row>
    <row r="24291" spans="1:5" x14ac:dyDescent="0.35">
      <c r="A24291">
        <f t="shared" si="1899"/>
        <v>24280</v>
      </c>
      <c r="B24291">
        <f t="shared" ca="1" si="1895"/>
        <v>5.1149321104997482E-3</v>
      </c>
      <c r="C24291">
        <f t="shared" ca="1" si="1897"/>
        <v>13.98234659092688</v>
      </c>
      <c r="D24291" s="48">
        <f t="shared" ca="1" si="1896"/>
        <v>51.709786931581142</v>
      </c>
      <c r="E24291">
        <f t="shared" ca="1" si="1898"/>
        <v>54.25907188002985</v>
      </c>
    </row>
    <row r="24292" spans="1:5" x14ac:dyDescent="0.35">
      <c r="A24292">
        <f t="shared" si="1899"/>
        <v>24281</v>
      </c>
      <c r="B24292">
        <f t="shared" ca="1" si="1895"/>
        <v>4.8966849897901735E-3</v>
      </c>
      <c r="C24292">
        <f t="shared" ca="1" si="1897"/>
        <v>14.290549115442095</v>
      </c>
      <c r="D24292" s="48">
        <f t="shared" ca="1" si="1896"/>
        <v>50.638830452399034</v>
      </c>
      <c r="E24292">
        <f t="shared" ca="1" si="1898"/>
        <v>70.633628195045333</v>
      </c>
    </row>
    <row r="24293" spans="1:5" x14ac:dyDescent="0.35">
      <c r="A24293">
        <f t="shared" si="1899"/>
        <v>24282</v>
      </c>
      <c r="B24293">
        <f t="shared" ca="1" si="1895"/>
        <v>4.363930127998134E-3</v>
      </c>
      <c r="C24293">
        <f t="shared" ca="1" si="1897"/>
        <v>15.137742235093656</v>
      </c>
      <c r="D24293" s="48">
        <f t="shared" ca="1" si="1896"/>
        <v>50.265287047838534</v>
      </c>
      <c r="E24293">
        <f t="shared" ca="1" si="1898"/>
        <v>54.812958939330862</v>
      </c>
    </row>
    <row r="24294" spans="1:5" x14ac:dyDescent="0.35">
      <c r="A24294">
        <f t="shared" si="1899"/>
        <v>24283</v>
      </c>
      <c r="B24294">
        <f t="shared" ca="1" si="1895"/>
        <v>5.6188758868166398E-3</v>
      </c>
      <c r="C24294">
        <f t="shared" ca="1" si="1897"/>
        <v>13.340597473611393</v>
      </c>
      <c r="D24294" s="48">
        <f t="shared" ca="1" si="1896"/>
        <v>51.008539546642162</v>
      </c>
      <c r="E24294">
        <f t="shared" ca="1" si="1898"/>
        <v>52.123379171530566</v>
      </c>
    </row>
    <row r="24295" spans="1:5" x14ac:dyDescent="0.35">
      <c r="A24295">
        <f t="shared" si="1899"/>
        <v>24284</v>
      </c>
      <c r="B24295">
        <f t="shared" ca="1" si="1895"/>
        <v>4.3432755485000724E-3</v>
      </c>
      <c r="C24295">
        <f t="shared" ca="1" si="1897"/>
        <v>15.173693541628383</v>
      </c>
      <c r="D24295" s="48">
        <f t="shared" ca="1" si="1896"/>
        <v>51.00347033669243</v>
      </c>
      <c r="E24295">
        <f t="shared" ca="1" si="1898"/>
        <v>79.045716407530165</v>
      </c>
    </row>
    <row r="24296" spans="1:5" x14ac:dyDescent="0.35">
      <c r="A24296">
        <f t="shared" si="1899"/>
        <v>24285</v>
      </c>
      <c r="B24296">
        <f t="shared" ca="1" si="1895"/>
        <v>6.208230129496832E-3</v>
      </c>
      <c r="C24296">
        <f t="shared" ca="1" si="1897"/>
        <v>12.691591828782473</v>
      </c>
      <c r="D24296" s="48">
        <f t="shared" ca="1" si="1896"/>
        <v>52.67249056292242</v>
      </c>
      <c r="E24296">
        <f t="shared" ca="1" si="1898"/>
        <v>35.575847199179869</v>
      </c>
    </row>
    <row r="24297" spans="1:5" x14ac:dyDescent="0.35">
      <c r="A24297">
        <f t="shared" si="1899"/>
        <v>24286</v>
      </c>
      <c r="B24297">
        <f t="shared" ca="1" si="1895"/>
        <v>3.2817349131256356E-3</v>
      </c>
      <c r="C24297">
        <f t="shared" ca="1" si="1897"/>
        <v>17.456141405640775</v>
      </c>
      <c r="D24297" s="48">
        <f t="shared" ca="1" si="1896"/>
        <v>51.391067663809515</v>
      </c>
      <c r="E24297">
        <f t="shared" ca="1" si="1898"/>
        <v>59.827666881285808</v>
      </c>
    </row>
    <row r="24298" spans="1:5" x14ac:dyDescent="0.35">
      <c r="A24298">
        <f t="shared" si="1899"/>
        <v>24287</v>
      </c>
      <c r="B24298">
        <f t="shared" ca="1" si="1895"/>
        <v>5.2191226742727432E-3</v>
      </c>
      <c r="C24298">
        <f t="shared" ca="1" si="1897"/>
        <v>13.842076577175419</v>
      </c>
      <c r="D24298" s="48">
        <f t="shared" ca="1" si="1896"/>
        <v>52.935724995644946</v>
      </c>
      <c r="E24298">
        <f t="shared" ca="1" si="1898"/>
        <v>49.48374461902074</v>
      </c>
    </row>
    <row r="24299" spans="1:5" x14ac:dyDescent="0.35">
      <c r="A24299">
        <f t="shared" si="1899"/>
        <v>24288</v>
      </c>
      <c r="B24299">
        <f t="shared" ca="1" si="1895"/>
        <v>3.9787318959255665E-3</v>
      </c>
      <c r="C24299">
        <f t="shared" ca="1" si="1897"/>
        <v>15.853591453549226</v>
      </c>
      <c r="D24299" s="48">
        <f t="shared" ca="1" si="1896"/>
        <v>50.917235968721165</v>
      </c>
      <c r="E24299">
        <f t="shared" ca="1" si="1898"/>
        <v>46.63640887792932</v>
      </c>
    </row>
    <row r="24300" spans="1:5" x14ac:dyDescent="0.35">
      <c r="A24300">
        <f t="shared" si="1899"/>
        <v>24289</v>
      </c>
      <c r="B24300">
        <f t="shared" ca="1" si="1895"/>
        <v>3.4696224575006237E-3</v>
      </c>
      <c r="C24300">
        <f t="shared" ca="1" si="1897"/>
        <v>16.976919522069785</v>
      </c>
      <c r="D24300" s="48">
        <f t="shared" ca="1" si="1896"/>
        <v>53.837004762534526</v>
      </c>
      <c r="E24300">
        <f t="shared" ca="1" si="1898"/>
        <v>40.660011778065467</v>
      </c>
    </row>
    <row r="24301" spans="1:5" x14ac:dyDescent="0.35">
      <c r="A24301">
        <f t="shared" si="1899"/>
        <v>24290</v>
      </c>
      <c r="B24301">
        <f t="shared" ca="1" si="1895"/>
        <v>6.3117759389065033E-3</v>
      </c>
      <c r="C24301">
        <f t="shared" ca="1" si="1897"/>
        <v>12.587057416286985</v>
      </c>
      <c r="D24301" s="48">
        <f t="shared" ca="1" si="1896"/>
        <v>50.702361005676813</v>
      </c>
      <c r="E24301">
        <f t="shared" ca="1" si="1898"/>
        <v>37.552573119663649</v>
      </c>
    </row>
    <row r="24302" spans="1:5" x14ac:dyDescent="0.35">
      <c r="A24302">
        <f t="shared" si="1899"/>
        <v>24291</v>
      </c>
      <c r="B24302">
        <f t="shared" ca="1" si="1895"/>
        <v>5.863463865231208E-3</v>
      </c>
      <c r="C24302">
        <f t="shared" ca="1" si="1897"/>
        <v>13.059389453052622</v>
      </c>
      <c r="D24302" s="48">
        <f t="shared" ca="1" si="1896"/>
        <v>51.691362408406455</v>
      </c>
      <c r="E24302">
        <f t="shared" ca="1" si="1898"/>
        <v>37.039714733421739</v>
      </c>
    </row>
    <row r="24303" spans="1:5" x14ac:dyDescent="0.35">
      <c r="A24303">
        <f t="shared" si="1899"/>
        <v>24292</v>
      </c>
      <c r="B24303">
        <f t="shared" ca="1" si="1895"/>
        <v>5.0404119410849295E-3</v>
      </c>
      <c r="C24303">
        <f t="shared" ca="1" si="1897"/>
        <v>14.085328629701483</v>
      </c>
      <c r="D24303" s="48">
        <f t="shared" ca="1" si="1896"/>
        <v>49.673750611335748</v>
      </c>
      <c r="E24303">
        <f t="shared" ca="1" si="1898"/>
        <v>49.412527080965923</v>
      </c>
    </row>
    <row r="24304" spans="1:5" x14ac:dyDescent="0.35">
      <c r="A24304">
        <f t="shared" si="1899"/>
        <v>24293</v>
      </c>
      <c r="B24304">
        <f t="shared" ca="1" si="1895"/>
        <v>6.4354382972027007E-3</v>
      </c>
      <c r="C24304">
        <f t="shared" ca="1" si="1897"/>
        <v>12.465535351142742</v>
      </c>
      <c r="D24304" s="48">
        <f t="shared" ca="1" si="1896"/>
        <v>52.672615511871207</v>
      </c>
      <c r="E24304">
        <f t="shared" ca="1" si="1898"/>
        <v>67.858313807836453</v>
      </c>
    </row>
    <row r="24305" spans="1:5" x14ac:dyDescent="0.35">
      <c r="A24305">
        <f t="shared" si="1899"/>
        <v>24294</v>
      </c>
      <c r="B24305">
        <f t="shared" ca="1" si="1895"/>
        <v>4.8113621544849921E-3</v>
      </c>
      <c r="C24305">
        <f t="shared" ca="1" si="1897"/>
        <v>14.416703813675527</v>
      </c>
      <c r="D24305" s="48">
        <f t="shared" ca="1" si="1896"/>
        <v>49.525194359446886</v>
      </c>
      <c r="E24305">
        <f t="shared" ca="1" si="1898"/>
        <v>69.365015552301969</v>
      </c>
    </row>
    <row r="24306" spans="1:5" x14ac:dyDescent="0.35">
      <c r="A24306">
        <f t="shared" si="1899"/>
        <v>24295</v>
      </c>
      <c r="B24306">
        <f t="shared" ca="1" si="1895"/>
        <v>5.0350441269229225E-3</v>
      </c>
      <c r="C24306">
        <f t="shared" ca="1" si="1897"/>
        <v>14.092834749233777</v>
      </c>
      <c r="D24306" s="48">
        <f t="shared" ca="1" si="1896"/>
        <v>52.574696494741431</v>
      </c>
      <c r="E24306">
        <f t="shared" ca="1" si="1898"/>
        <v>30.096369962937214</v>
      </c>
    </row>
    <row r="24307" spans="1:5" x14ac:dyDescent="0.35">
      <c r="A24307">
        <f t="shared" si="1899"/>
        <v>24296</v>
      </c>
      <c r="B24307">
        <f t="shared" ca="1" si="1895"/>
        <v>4.1704467569036834E-3</v>
      </c>
      <c r="C24307">
        <f t="shared" ca="1" si="1897"/>
        <v>15.484910853975784</v>
      </c>
      <c r="D24307" s="48">
        <f t="shared" ca="1" si="1896"/>
        <v>52.346947875306427</v>
      </c>
      <c r="E24307">
        <f t="shared" ca="1" si="1898"/>
        <v>38.123859792480381</v>
      </c>
    </row>
    <row r="24308" spans="1:5" x14ac:dyDescent="0.35">
      <c r="A24308">
        <f t="shared" si="1899"/>
        <v>24297</v>
      </c>
      <c r="B24308">
        <f t="shared" ca="1" si="1895"/>
        <v>4.4873191151370458E-3</v>
      </c>
      <c r="C24308">
        <f t="shared" ca="1" si="1897"/>
        <v>14.928168287089591</v>
      </c>
      <c r="D24308" s="48">
        <f t="shared" ca="1" si="1896"/>
        <v>53.201056161772513</v>
      </c>
      <c r="E24308">
        <f t="shared" ca="1" si="1898"/>
        <v>47.226525800314313</v>
      </c>
    </row>
    <row r="24309" spans="1:5" x14ac:dyDescent="0.35">
      <c r="A24309">
        <f t="shared" si="1899"/>
        <v>24298</v>
      </c>
      <c r="B24309">
        <f t="shared" ca="1" si="1895"/>
        <v>5.6039852930423548E-3</v>
      </c>
      <c r="C24309">
        <f t="shared" ca="1" si="1897"/>
        <v>13.358309657202573</v>
      </c>
      <c r="D24309" s="48">
        <f t="shared" ca="1" si="1896"/>
        <v>51.799084878478162</v>
      </c>
      <c r="E24309">
        <f t="shared" ca="1" si="1898"/>
        <v>44.851114483559186</v>
      </c>
    </row>
    <row r="24310" spans="1:5" x14ac:dyDescent="0.35">
      <c r="A24310">
        <f t="shared" si="1899"/>
        <v>24299</v>
      </c>
      <c r="B24310">
        <f t="shared" ca="1" si="1895"/>
        <v>6.3392643391929349E-3</v>
      </c>
      <c r="C24310">
        <f t="shared" ca="1" si="1897"/>
        <v>12.5597376872213</v>
      </c>
      <c r="D24310" s="48">
        <f t="shared" ca="1" si="1896"/>
        <v>53.247607818659446</v>
      </c>
      <c r="E24310">
        <f t="shared" ca="1" si="1898"/>
        <v>64.368911163316696</v>
      </c>
    </row>
    <row r="24311" spans="1:5" x14ac:dyDescent="0.35">
      <c r="A24311">
        <f t="shared" si="1899"/>
        <v>24300</v>
      </c>
      <c r="B24311">
        <f t="shared" ca="1" si="1895"/>
        <v>6.434984385271107E-3</v>
      </c>
      <c r="C24311">
        <f t="shared" ca="1" si="1897"/>
        <v>12.465974991327833</v>
      </c>
      <c r="D24311" s="48">
        <f t="shared" ca="1" si="1896"/>
        <v>52.591519479208202</v>
      </c>
      <c r="E24311">
        <f t="shared" ca="1" si="1898"/>
        <v>57.134081341085</v>
      </c>
    </row>
    <row r="24312" spans="1:5" x14ac:dyDescent="0.35">
      <c r="A24312">
        <f t="shared" si="1899"/>
        <v>24301</v>
      </c>
      <c r="B24312">
        <f t="shared" ca="1" si="1895"/>
        <v>3.9125129741810274E-3</v>
      </c>
      <c r="C24312">
        <f t="shared" ca="1" si="1897"/>
        <v>15.987188832135203</v>
      </c>
      <c r="D24312" s="48">
        <f t="shared" ca="1" si="1896"/>
        <v>53.640547677171284</v>
      </c>
      <c r="E24312">
        <f t="shared" ca="1" si="1898"/>
        <v>53.300145979035698</v>
      </c>
    </row>
    <row r="24313" spans="1:5" x14ac:dyDescent="0.35">
      <c r="A24313">
        <f t="shared" si="1899"/>
        <v>24302</v>
      </c>
      <c r="B24313">
        <f t="shared" ca="1" si="1895"/>
        <v>5.4125982170019826E-3</v>
      </c>
      <c r="C24313">
        <f t="shared" ca="1" si="1897"/>
        <v>13.592429994822558</v>
      </c>
      <c r="D24313" s="48">
        <f t="shared" ca="1" si="1896"/>
        <v>51.685171278001953</v>
      </c>
      <c r="E24313">
        <f t="shared" ca="1" si="1898"/>
        <v>41.158906238599428</v>
      </c>
    </row>
    <row r="24314" spans="1:5" x14ac:dyDescent="0.35">
      <c r="A24314">
        <f t="shared" si="1899"/>
        <v>24303</v>
      </c>
      <c r="B24314">
        <f t="shared" ca="1" si="1895"/>
        <v>3.9615340446873771E-3</v>
      </c>
      <c r="C24314">
        <f t="shared" ca="1" si="1897"/>
        <v>15.887966072024538</v>
      </c>
      <c r="D24314" s="48">
        <f t="shared" ca="1" si="1896"/>
        <v>54.864165753204404</v>
      </c>
      <c r="E24314">
        <f t="shared" ca="1" si="1898"/>
        <v>67.496228405189058</v>
      </c>
    </row>
    <row r="24315" spans="1:5" x14ac:dyDescent="0.35">
      <c r="A24315">
        <f t="shared" si="1899"/>
        <v>24304</v>
      </c>
      <c r="B24315">
        <f t="shared" ca="1" si="1895"/>
        <v>4.757566070724497E-3</v>
      </c>
      <c r="C24315">
        <f t="shared" ca="1" si="1897"/>
        <v>14.497982989758594</v>
      </c>
      <c r="D24315" s="48">
        <f t="shared" ca="1" si="1896"/>
        <v>54.027491471704103</v>
      </c>
      <c r="E24315">
        <f t="shared" ca="1" si="1898"/>
        <v>62.796828203736929</v>
      </c>
    </row>
    <row r="24316" spans="1:5" x14ac:dyDescent="0.35">
      <c r="A24316">
        <f t="shared" si="1899"/>
        <v>24305</v>
      </c>
      <c r="B24316">
        <f t="shared" ca="1" si="1895"/>
        <v>4.5155740248116064E-3</v>
      </c>
      <c r="C24316">
        <f t="shared" ca="1" si="1897"/>
        <v>14.881390631528081</v>
      </c>
      <c r="D24316" s="48">
        <f t="shared" ca="1" si="1896"/>
        <v>53.114374066985022</v>
      </c>
      <c r="E24316">
        <f t="shared" ca="1" si="1898"/>
        <v>33.461317090839948</v>
      </c>
    </row>
    <row r="24317" spans="1:5" x14ac:dyDescent="0.35">
      <c r="A24317">
        <f t="shared" si="1899"/>
        <v>24306</v>
      </c>
      <c r="B24317">
        <f t="shared" ca="1" si="1895"/>
        <v>4.9699692613376228E-3</v>
      </c>
      <c r="C24317">
        <f t="shared" ca="1" si="1897"/>
        <v>14.184797774497023</v>
      </c>
      <c r="D24317" s="48">
        <f t="shared" ca="1" si="1896"/>
        <v>52.583194302920383</v>
      </c>
      <c r="E24317">
        <f t="shared" ca="1" si="1898"/>
        <v>44.030223481636249</v>
      </c>
    </row>
    <row r="24318" spans="1:5" x14ac:dyDescent="0.35">
      <c r="A24318">
        <f t="shared" si="1899"/>
        <v>24307</v>
      </c>
      <c r="B24318">
        <f t="shared" ca="1" si="1895"/>
        <v>3.6719136371725176E-3</v>
      </c>
      <c r="C24318">
        <f t="shared" ca="1" si="1897"/>
        <v>16.502653116082396</v>
      </c>
      <c r="D24318" s="48">
        <f t="shared" ca="1" si="1896"/>
        <v>52.935294581948682</v>
      </c>
      <c r="E24318">
        <f t="shared" ca="1" si="1898"/>
        <v>80.171183185279773</v>
      </c>
    </row>
    <row r="24319" spans="1:5" x14ac:dyDescent="0.35">
      <c r="A24319">
        <f t="shared" si="1899"/>
        <v>24308</v>
      </c>
      <c r="B24319">
        <f t="shared" ca="1" si="1895"/>
        <v>5.1957892331810441E-3</v>
      </c>
      <c r="C24319">
        <f t="shared" ca="1" si="1897"/>
        <v>13.873123013008037</v>
      </c>
      <c r="D24319" s="48">
        <f t="shared" ca="1" si="1896"/>
        <v>50.087756363670131</v>
      </c>
      <c r="E24319">
        <f t="shared" ca="1" si="1898"/>
        <v>56.806616074766382</v>
      </c>
    </row>
    <row r="24320" spans="1:5" x14ac:dyDescent="0.35">
      <c r="A24320">
        <f t="shared" si="1899"/>
        <v>24309</v>
      </c>
      <c r="B24320">
        <f t="shared" ca="1" si="1895"/>
        <v>6.2499136577115789E-3</v>
      </c>
      <c r="C24320">
        <f t="shared" ca="1" si="1897"/>
        <v>12.649198013831535</v>
      </c>
      <c r="D24320" s="48">
        <f t="shared" ca="1" si="1896"/>
        <v>54.729521262074869</v>
      </c>
      <c r="E24320">
        <f t="shared" ca="1" si="1898"/>
        <v>38.91929936160853</v>
      </c>
    </row>
    <row r="24321" spans="1:5" x14ac:dyDescent="0.35">
      <c r="A24321">
        <f t="shared" si="1899"/>
        <v>24310</v>
      </c>
      <c r="B24321">
        <f t="shared" ca="1" si="1895"/>
        <v>2.8398637137306911E-3</v>
      </c>
      <c r="C24321">
        <f t="shared" ca="1" si="1897"/>
        <v>18.765115882766356</v>
      </c>
      <c r="D24321" s="48">
        <f t="shared" ca="1" si="1896"/>
        <v>49.227104215595013</v>
      </c>
      <c r="E24321">
        <f t="shared" ca="1" si="1898"/>
        <v>59.051968470837672</v>
      </c>
    </row>
    <row r="24322" spans="1:5" x14ac:dyDescent="0.35">
      <c r="A24322">
        <f t="shared" si="1899"/>
        <v>24311</v>
      </c>
      <c r="B24322">
        <f t="shared" ca="1" si="1895"/>
        <v>4.2575116671732206E-3</v>
      </c>
      <c r="C24322">
        <f t="shared" ca="1" si="1897"/>
        <v>15.325761988711827</v>
      </c>
      <c r="D24322" s="48">
        <f t="shared" ca="1" si="1896"/>
        <v>53.104322714391046</v>
      </c>
      <c r="E24322">
        <f t="shared" ca="1" si="1898"/>
        <v>53.501474723620518</v>
      </c>
    </row>
    <row r="24323" spans="1:5" x14ac:dyDescent="0.35">
      <c r="A24323">
        <f t="shared" si="1899"/>
        <v>24312</v>
      </c>
      <c r="B24323">
        <f t="shared" ca="1" si="1895"/>
        <v>6.190999606868185E-3</v>
      </c>
      <c r="C24323">
        <f t="shared" ca="1" si="1897"/>
        <v>12.709240902304085</v>
      </c>
      <c r="D24323" s="48">
        <f t="shared" ca="1" si="1896"/>
        <v>52.82156435867423</v>
      </c>
      <c r="E24323">
        <f t="shared" ca="1" si="1898"/>
        <v>62.056336289204978</v>
      </c>
    </row>
    <row r="24324" spans="1:5" x14ac:dyDescent="0.35">
      <c r="A24324">
        <f t="shared" si="1899"/>
        <v>24313</v>
      </c>
      <c r="B24324">
        <f t="shared" ca="1" si="1895"/>
        <v>5.636509034728631E-3</v>
      </c>
      <c r="C24324">
        <f t="shared" ca="1" si="1897"/>
        <v>13.319713891867332</v>
      </c>
      <c r="D24324" s="48">
        <f t="shared" ca="1" si="1896"/>
        <v>52.636481470003041</v>
      </c>
      <c r="E24324">
        <f t="shared" ca="1" si="1898"/>
        <v>58.156865396295792</v>
      </c>
    </row>
    <row r="24325" spans="1:5" x14ac:dyDescent="0.35">
      <c r="A24325">
        <f t="shared" si="1899"/>
        <v>24314</v>
      </c>
      <c r="B24325">
        <f t="shared" ca="1" si="1895"/>
        <v>3.9401878125201089E-3</v>
      </c>
      <c r="C24325">
        <f t="shared" ca="1" si="1897"/>
        <v>15.93094500209752</v>
      </c>
      <c r="D24325" s="48">
        <f t="shared" ca="1" si="1896"/>
        <v>52.035734629262357</v>
      </c>
      <c r="E24325">
        <f t="shared" ca="1" si="1898"/>
        <v>69.252242637238226</v>
      </c>
    </row>
    <row r="24326" spans="1:5" x14ac:dyDescent="0.35">
      <c r="A24326">
        <f t="shared" si="1899"/>
        <v>24315</v>
      </c>
      <c r="B24326">
        <f t="shared" ca="1" si="1895"/>
        <v>5.2614713464794296E-3</v>
      </c>
      <c r="C24326">
        <f t="shared" ca="1" si="1897"/>
        <v>13.786257792033155</v>
      </c>
      <c r="D24326" s="48">
        <f t="shared" ca="1" si="1896"/>
        <v>49.09843857634209</v>
      </c>
      <c r="E24326">
        <f t="shared" ca="1" si="1898"/>
        <v>35.971532478269218</v>
      </c>
    </row>
    <row r="24327" spans="1:5" x14ac:dyDescent="0.35">
      <c r="A24327">
        <f t="shared" si="1899"/>
        <v>24316</v>
      </c>
      <c r="B24327">
        <f t="shared" ca="1" si="1895"/>
        <v>4.6751376669433202E-3</v>
      </c>
      <c r="C24327">
        <f t="shared" ca="1" si="1897"/>
        <v>14.625233146037768</v>
      </c>
      <c r="D24327" s="48">
        <f t="shared" ca="1" si="1896"/>
        <v>53.23540987989302</v>
      </c>
      <c r="E24327">
        <f t="shared" ca="1" si="1898"/>
        <v>33.05980137534695</v>
      </c>
    </row>
    <row r="24328" spans="1:5" x14ac:dyDescent="0.35">
      <c r="A24328">
        <f t="shared" si="1899"/>
        <v>24317</v>
      </c>
      <c r="B24328">
        <f t="shared" ca="1" si="1895"/>
        <v>3.4741939179308979E-3</v>
      </c>
      <c r="C24328">
        <f t="shared" ca="1" si="1897"/>
        <v>16.965746446429755</v>
      </c>
      <c r="D24328" s="48">
        <f t="shared" ca="1" si="1896"/>
        <v>52.864379912728388</v>
      </c>
      <c r="E24328">
        <f t="shared" ca="1" si="1898"/>
        <v>67.7263659494823</v>
      </c>
    </row>
    <row r="24329" spans="1:5" x14ac:dyDescent="0.35">
      <c r="A24329">
        <f t="shared" si="1899"/>
        <v>24318</v>
      </c>
      <c r="B24329">
        <f t="shared" ca="1" si="1895"/>
        <v>5.6893729976195814E-3</v>
      </c>
      <c r="C24329">
        <f t="shared" ca="1" si="1897"/>
        <v>13.257688062931017</v>
      </c>
      <c r="D24329" s="48">
        <f t="shared" ca="1" si="1896"/>
        <v>51.818740033676185</v>
      </c>
      <c r="E24329">
        <f t="shared" ca="1" si="1898"/>
        <v>52.035492595041838</v>
      </c>
    </row>
    <row r="24330" spans="1:5" x14ac:dyDescent="0.35">
      <c r="A24330">
        <f t="shared" si="1899"/>
        <v>24319</v>
      </c>
      <c r="B24330">
        <f t="shared" ca="1" si="1895"/>
        <v>4.1138525122626562E-3</v>
      </c>
      <c r="C24330">
        <f t="shared" ca="1" si="1897"/>
        <v>15.591059941341738</v>
      </c>
      <c r="D24330" s="48">
        <f t="shared" ca="1" si="1896"/>
        <v>50.858970785477723</v>
      </c>
      <c r="E24330">
        <f t="shared" ca="1" si="1898"/>
        <v>47.62700335296848</v>
      </c>
    </row>
    <row r="24331" spans="1:5" x14ac:dyDescent="0.35">
      <c r="A24331">
        <f t="shared" si="1899"/>
        <v>24320</v>
      </c>
      <c r="B24331">
        <f t="shared" ca="1" si="1895"/>
        <v>5.7363840162682617E-3</v>
      </c>
      <c r="C24331">
        <f t="shared" ca="1" si="1897"/>
        <v>13.203251364333399</v>
      </c>
      <c r="D24331" s="48">
        <f t="shared" ca="1" si="1896"/>
        <v>50.761452469618369</v>
      </c>
      <c r="E24331">
        <f t="shared" ca="1" si="1898"/>
        <v>50.095945576609239</v>
      </c>
    </row>
    <row r="24332" spans="1:5" x14ac:dyDescent="0.35">
      <c r="A24332">
        <f t="shared" si="1899"/>
        <v>24321</v>
      </c>
      <c r="B24332">
        <f t="shared" ref="B24332:B24395" ca="1" si="1900">_xlfn.GAMMA.INV(RAND(),$B$6,$B$7)</f>
        <v>4.2941553558105772E-3</v>
      </c>
      <c r="C24332">
        <f t="shared" ca="1" si="1897"/>
        <v>15.260231562534472</v>
      </c>
      <c r="D24332" s="48">
        <f t="shared" ref="D24332:D24395" ca="1" si="1901">_xlfn.NORM.INV(RAND(),$B$4,C24332/SQRT($B$2))</f>
        <v>53.350248312333925</v>
      </c>
      <c r="E24332">
        <f t="shared" ca="1" si="1898"/>
        <v>64.188223713384957</v>
      </c>
    </row>
    <row r="24333" spans="1:5" x14ac:dyDescent="0.35">
      <c r="A24333">
        <f t="shared" si="1899"/>
        <v>24322</v>
      </c>
      <c r="B24333">
        <f t="shared" ca="1" si="1900"/>
        <v>4.7462328235257393E-3</v>
      </c>
      <c r="C24333">
        <f t="shared" ref="C24333:C24396" ca="1" si="1902">1/SQRT(B24333)</f>
        <v>14.515282104876501</v>
      </c>
      <c r="D24333" s="48">
        <f t="shared" ca="1" si="1901"/>
        <v>53.158991330593103</v>
      </c>
      <c r="E24333">
        <f t="shared" ref="E24333:E24396" ca="1" si="1903">_xlfn.NORM.INV(RAND(),D24333,C24333)</f>
        <v>2.2343757010495437</v>
      </c>
    </row>
    <row r="24334" spans="1:5" x14ac:dyDescent="0.35">
      <c r="A24334">
        <f t="shared" ref="A24334:A24397" si="1904">A24333+1</f>
        <v>24323</v>
      </c>
      <c r="B24334">
        <f t="shared" ca="1" si="1900"/>
        <v>4.0332293164750269E-3</v>
      </c>
      <c r="C24334">
        <f t="shared" ca="1" si="1902"/>
        <v>15.746119474482136</v>
      </c>
      <c r="D24334" s="48">
        <f t="shared" ca="1" si="1901"/>
        <v>51.368939208853092</v>
      </c>
      <c r="E24334">
        <f t="shared" ca="1" si="1903"/>
        <v>97.939573830402622</v>
      </c>
    </row>
    <row r="24335" spans="1:5" x14ac:dyDescent="0.35">
      <c r="A24335">
        <f t="shared" si="1904"/>
        <v>24324</v>
      </c>
      <c r="B24335">
        <f t="shared" ca="1" si="1900"/>
        <v>5.4246959021294642E-3</v>
      </c>
      <c r="C24335">
        <f t="shared" ca="1" si="1902"/>
        <v>13.577265207544832</v>
      </c>
      <c r="D24335" s="48">
        <f t="shared" ca="1" si="1901"/>
        <v>52.560587642168706</v>
      </c>
      <c r="E24335">
        <f t="shared" ca="1" si="1903"/>
        <v>31.99667436800047</v>
      </c>
    </row>
    <row r="24336" spans="1:5" x14ac:dyDescent="0.35">
      <c r="A24336">
        <f t="shared" si="1904"/>
        <v>24325</v>
      </c>
      <c r="B24336">
        <f t="shared" ca="1" si="1900"/>
        <v>4.6444871899848483E-3</v>
      </c>
      <c r="C24336">
        <f t="shared" ca="1" si="1902"/>
        <v>14.673412117491221</v>
      </c>
      <c r="D24336" s="48">
        <f t="shared" ca="1" si="1901"/>
        <v>52.822101909972346</v>
      </c>
      <c r="E24336">
        <f t="shared" ca="1" si="1903"/>
        <v>61.66229239993396</v>
      </c>
    </row>
    <row r="24337" spans="1:5" x14ac:dyDescent="0.35">
      <c r="A24337">
        <f t="shared" si="1904"/>
        <v>24326</v>
      </c>
      <c r="B24337">
        <f t="shared" ca="1" si="1900"/>
        <v>5.5177848951269834E-3</v>
      </c>
      <c r="C24337">
        <f t="shared" ca="1" si="1902"/>
        <v>13.462248936005331</v>
      </c>
      <c r="D24337" s="48">
        <f t="shared" ca="1" si="1901"/>
        <v>51.709041204497616</v>
      </c>
      <c r="E24337">
        <f t="shared" ca="1" si="1903"/>
        <v>51.305489720824816</v>
      </c>
    </row>
    <row r="24338" spans="1:5" x14ac:dyDescent="0.35">
      <c r="A24338">
        <f t="shared" si="1904"/>
        <v>24327</v>
      </c>
      <c r="B24338">
        <f t="shared" ca="1" si="1900"/>
        <v>6.3396376885385035E-3</v>
      </c>
      <c r="C24338">
        <f t="shared" ca="1" si="1902"/>
        <v>12.559367852294111</v>
      </c>
      <c r="D24338" s="48">
        <f t="shared" ca="1" si="1901"/>
        <v>51.908049692120642</v>
      </c>
      <c r="E24338">
        <f t="shared" ca="1" si="1903"/>
        <v>68.757204490417365</v>
      </c>
    </row>
    <row r="24339" spans="1:5" x14ac:dyDescent="0.35">
      <c r="A24339">
        <f t="shared" si="1904"/>
        <v>24328</v>
      </c>
      <c r="B24339">
        <f t="shared" ca="1" si="1900"/>
        <v>4.5739824167416671E-3</v>
      </c>
      <c r="C24339">
        <f t="shared" ca="1" si="1902"/>
        <v>14.786069888371641</v>
      </c>
      <c r="D24339" s="48">
        <f t="shared" ca="1" si="1901"/>
        <v>53.538499331093895</v>
      </c>
      <c r="E24339">
        <f t="shared" ca="1" si="1903"/>
        <v>95.803253970941427</v>
      </c>
    </row>
    <row r="24340" spans="1:5" x14ac:dyDescent="0.35">
      <c r="A24340">
        <f t="shared" si="1904"/>
        <v>24329</v>
      </c>
      <c r="B24340">
        <f t="shared" ca="1" si="1900"/>
        <v>4.6072364192537747E-3</v>
      </c>
      <c r="C24340">
        <f t="shared" ca="1" si="1902"/>
        <v>14.732611978378651</v>
      </c>
      <c r="D24340" s="48">
        <f t="shared" ca="1" si="1901"/>
        <v>47.248082829783357</v>
      </c>
      <c r="E24340">
        <f t="shared" ca="1" si="1903"/>
        <v>26.726590985204886</v>
      </c>
    </row>
    <row r="24341" spans="1:5" x14ac:dyDescent="0.35">
      <c r="A24341">
        <f t="shared" si="1904"/>
        <v>24330</v>
      </c>
      <c r="B24341">
        <f t="shared" ca="1" si="1900"/>
        <v>4.8129370891983264E-3</v>
      </c>
      <c r="C24341">
        <f t="shared" ca="1" si="1902"/>
        <v>14.414344835712869</v>
      </c>
      <c r="D24341" s="48">
        <f t="shared" ca="1" si="1901"/>
        <v>51.446924411777509</v>
      </c>
      <c r="E24341">
        <f t="shared" ca="1" si="1903"/>
        <v>60.139343219532144</v>
      </c>
    </row>
    <row r="24342" spans="1:5" x14ac:dyDescent="0.35">
      <c r="A24342">
        <f t="shared" si="1904"/>
        <v>24331</v>
      </c>
      <c r="B24342">
        <f t="shared" ca="1" si="1900"/>
        <v>5.4517428335233101E-3</v>
      </c>
      <c r="C24342">
        <f t="shared" ca="1" si="1902"/>
        <v>13.543543885026923</v>
      </c>
      <c r="D24342" s="48">
        <f t="shared" ca="1" si="1901"/>
        <v>53.382753483507884</v>
      </c>
      <c r="E24342">
        <f t="shared" ca="1" si="1903"/>
        <v>58.837350523264334</v>
      </c>
    </row>
    <row r="24343" spans="1:5" x14ac:dyDescent="0.35">
      <c r="A24343">
        <f t="shared" si="1904"/>
        <v>24332</v>
      </c>
      <c r="B24343">
        <f t="shared" ca="1" si="1900"/>
        <v>6.7395695206163226E-3</v>
      </c>
      <c r="C24343">
        <f t="shared" ca="1" si="1902"/>
        <v>12.181027431684123</v>
      </c>
      <c r="D24343" s="48">
        <f t="shared" ca="1" si="1901"/>
        <v>51.758331622751712</v>
      </c>
      <c r="E24343">
        <f t="shared" ca="1" si="1903"/>
        <v>84.087931103806625</v>
      </c>
    </row>
    <row r="24344" spans="1:5" x14ac:dyDescent="0.35">
      <c r="A24344">
        <f t="shared" si="1904"/>
        <v>24333</v>
      </c>
      <c r="B24344">
        <f t="shared" ca="1" si="1900"/>
        <v>4.8675885471294025E-3</v>
      </c>
      <c r="C24344">
        <f t="shared" ca="1" si="1902"/>
        <v>14.333196990526583</v>
      </c>
      <c r="D24344" s="48">
        <f t="shared" ca="1" si="1901"/>
        <v>51.879084248143457</v>
      </c>
      <c r="E24344">
        <f t="shared" ca="1" si="1903"/>
        <v>42.75703652465549</v>
      </c>
    </row>
    <row r="24345" spans="1:5" x14ac:dyDescent="0.35">
      <c r="A24345">
        <f t="shared" si="1904"/>
        <v>24334</v>
      </c>
      <c r="B24345">
        <f t="shared" ca="1" si="1900"/>
        <v>5.509996033259165E-3</v>
      </c>
      <c r="C24345">
        <f t="shared" ca="1" si="1902"/>
        <v>13.471760609633179</v>
      </c>
      <c r="D24345" s="48">
        <f t="shared" ca="1" si="1901"/>
        <v>51.589375108171978</v>
      </c>
      <c r="E24345">
        <f t="shared" ca="1" si="1903"/>
        <v>50.605308174584046</v>
      </c>
    </row>
    <row r="24346" spans="1:5" x14ac:dyDescent="0.35">
      <c r="A24346">
        <f t="shared" si="1904"/>
        <v>24335</v>
      </c>
      <c r="B24346">
        <f t="shared" ca="1" si="1900"/>
        <v>4.7124025546724738E-3</v>
      </c>
      <c r="C24346">
        <f t="shared" ca="1" si="1902"/>
        <v>14.56729142697956</v>
      </c>
      <c r="D24346" s="48">
        <f t="shared" ca="1" si="1901"/>
        <v>50.414444736599314</v>
      </c>
      <c r="E24346">
        <f t="shared" ca="1" si="1903"/>
        <v>61.166755577304428</v>
      </c>
    </row>
    <row r="24347" spans="1:5" x14ac:dyDescent="0.35">
      <c r="A24347">
        <f t="shared" si="1904"/>
        <v>24336</v>
      </c>
      <c r="B24347">
        <f t="shared" ca="1" si="1900"/>
        <v>5.2367386294570901E-3</v>
      </c>
      <c r="C24347">
        <f t="shared" ca="1" si="1902"/>
        <v>13.818775164872868</v>
      </c>
      <c r="D24347" s="48">
        <f t="shared" ca="1" si="1901"/>
        <v>52.569542510007224</v>
      </c>
      <c r="E24347">
        <f t="shared" ca="1" si="1903"/>
        <v>56.087065441312177</v>
      </c>
    </row>
    <row r="24348" spans="1:5" x14ac:dyDescent="0.35">
      <c r="A24348">
        <f t="shared" si="1904"/>
        <v>24337</v>
      </c>
      <c r="B24348">
        <f t="shared" ca="1" si="1900"/>
        <v>3.6466933900126154E-3</v>
      </c>
      <c r="C24348">
        <f t="shared" ca="1" si="1902"/>
        <v>16.559620321740038</v>
      </c>
      <c r="D24348" s="48">
        <f t="shared" ca="1" si="1901"/>
        <v>49.766431992253814</v>
      </c>
      <c r="E24348">
        <f t="shared" ca="1" si="1903"/>
        <v>43.252996247098658</v>
      </c>
    </row>
    <row r="24349" spans="1:5" x14ac:dyDescent="0.35">
      <c r="A24349">
        <f t="shared" si="1904"/>
        <v>24338</v>
      </c>
      <c r="B24349">
        <f t="shared" ca="1" si="1900"/>
        <v>6.678538258218944E-3</v>
      </c>
      <c r="C24349">
        <f t="shared" ca="1" si="1902"/>
        <v>12.236558503072997</v>
      </c>
      <c r="D24349" s="48">
        <f t="shared" ca="1" si="1901"/>
        <v>51.274014075143356</v>
      </c>
      <c r="E24349">
        <f t="shared" ca="1" si="1903"/>
        <v>55.894703285493577</v>
      </c>
    </row>
    <row r="24350" spans="1:5" x14ac:dyDescent="0.35">
      <c r="A24350">
        <f t="shared" si="1904"/>
        <v>24339</v>
      </c>
      <c r="B24350">
        <f t="shared" ca="1" si="1900"/>
        <v>5.4829068833257277E-3</v>
      </c>
      <c r="C24350">
        <f t="shared" ca="1" si="1902"/>
        <v>13.504999264058355</v>
      </c>
      <c r="D24350" s="48">
        <f t="shared" ca="1" si="1901"/>
        <v>49.171232984246593</v>
      </c>
      <c r="E24350">
        <f t="shared" ca="1" si="1903"/>
        <v>47.306443902470562</v>
      </c>
    </row>
    <row r="24351" spans="1:5" x14ac:dyDescent="0.35">
      <c r="A24351">
        <f t="shared" si="1904"/>
        <v>24340</v>
      </c>
      <c r="B24351">
        <f t="shared" ca="1" si="1900"/>
        <v>4.4454940714807583E-3</v>
      </c>
      <c r="C24351">
        <f t="shared" ca="1" si="1902"/>
        <v>14.998229068045594</v>
      </c>
      <c r="D24351" s="48">
        <f t="shared" ca="1" si="1901"/>
        <v>51.9232404873852</v>
      </c>
      <c r="E24351">
        <f t="shared" ca="1" si="1903"/>
        <v>53.05284279763341</v>
      </c>
    </row>
    <row r="24352" spans="1:5" x14ac:dyDescent="0.35">
      <c r="A24352">
        <f t="shared" si="1904"/>
        <v>24341</v>
      </c>
      <c r="B24352">
        <f t="shared" ca="1" si="1900"/>
        <v>3.5284809383767696E-3</v>
      </c>
      <c r="C24352">
        <f t="shared" ca="1" si="1902"/>
        <v>16.83472832317694</v>
      </c>
      <c r="D24352" s="48">
        <f t="shared" ca="1" si="1901"/>
        <v>51.912690028690321</v>
      </c>
      <c r="E24352">
        <f t="shared" ca="1" si="1903"/>
        <v>46.90443686021802</v>
      </c>
    </row>
    <row r="24353" spans="1:5" x14ac:dyDescent="0.35">
      <c r="A24353">
        <f t="shared" si="1904"/>
        <v>24342</v>
      </c>
      <c r="B24353">
        <f t="shared" ca="1" si="1900"/>
        <v>5.547699067563131E-3</v>
      </c>
      <c r="C24353">
        <f t="shared" ca="1" si="1902"/>
        <v>13.425904464782425</v>
      </c>
      <c r="D24353" s="48">
        <f t="shared" ca="1" si="1901"/>
        <v>53.871718460112383</v>
      </c>
      <c r="E24353">
        <f t="shared" ca="1" si="1903"/>
        <v>63.709819139682146</v>
      </c>
    </row>
    <row r="24354" spans="1:5" x14ac:dyDescent="0.35">
      <c r="A24354">
        <f t="shared" si="1904"/>
        <v>24343</v>
      </c>
      <c r="B24354">
        <f t="shared" ca="1" si="1900"/>
        <v>4.6260752805407403E-3</v>
      </c>
      <c r="C24354">
        <f t="shared" ca="1" si="1902"/>
        <v>14.702583416680568</v>
      </c>
      <c r="D24354" s="48">
        <f t="shared" ca="1" si="1901"/>
        <v>51.639227761536766</v>
      </c>
      <c r="E24354">
        <f t="shared" ca="1" si="1903"/>
        <v>74.006743513900489</v>
      </c>
    </row>
    <row r="24355" spans="1:5" x14ac:dyDescent="0.35">
      <c r="A24355">
        <f t="shared" si="1904"/>
        <v>24344</v>
      </c>
      <c r="B24355">
        <f t="shared" ca="1" si="1900"/>
        <v>3.6290777671482435E-3</v>
      </c>
      <c r="C24355">
        <f t="shared" ca="1" si="1902"/>
        <v>16.599762048138889</v>
      </c>
      <c r="D24355" s="48">
        <f t="shared" ca="1" si="1901"/>
        <v>51.310907307390217</v>
      </c>
      <c r="E24355">
        <f t="shared" ca="1" si="1903"/>
        <v>38.728015568805212</v>
      </c>
    </row>
    <row r="24356" spans="1:5" x14ac:dyDescent="0.35">
      <c r="A24356">
        <f t="shared" si="1904"/>
        <v>24345</v>
      </c>
      <c r="B24356">
        <f t="shared" ca="1" si="1900"/>
        <v>4.5892074164254667E-3</v>
      </c>
      <c r="C24356">
        <f t="shared" ca="1" si="1902"/>
        <v>14.761522628879684</v>
      </c>
      <c r="D24356" s="48">
        <f t="shared" ca="1" si="1901"/>
        <v>55.10025572973629</v>
      </c>
      <c r="E24356">
        <f t="shared" ca="1" si="1903"/>
        <v>46.486774507248839</v>
      </c>
    </row>
    <row r="24357" spans="1:5" x14ac:dyDescent="0.35">
      <c r="A24357">
        <f t="shared" si="1904"/>
        <v>24346</v>
      </c>
      <c r="B24357">
        <f t="shared" ca="1" si="1900"/>
        <v>4.5567936027401815E-3</v>
      </c>
      <c r="C24357">
        <f t="shared" ca="1" si="1902"/>
        <v>14.813931121715358</v>
      </c>
      <c r="D24357" s="48">
        <f t="shared" ca="1" si="1901"/>
        <v>55.770940674363629</v>
      </c>
      <c r="E24357">
        <f t="shared" ca="1" si="1903"/>
        <v>60.445488026545362</v>
      </c>
    </row>
    <row r="24358" spans="1:5" x14ac:dyDescent="0.35">
      <c r="A24358">
        <f t="shared" si="1904"/>
        <v>24347</v>
      </c>
      <c r="B24358">
        <f t="shared" ca="1" si="1900"/>
        <v>3.7974495059854303E-3</v>
      </c>
      <c r="C24358">
        <f t="shared" ca="1" si="1902"/>
        <v>16.227588865101445</v>
      </c>
      <c r="D24358" s="48">
        <f t="shared" ca="1" si="1901"/>
        <v>52.242044257347899</v>
      </c>
      <c r="E24358">
        <f t="shared" ca="1" si="1903"/>
        <v>30.44231633421829</v>
      </c>
    </row>
    <row r="24359" spans="1:5" x14ac:dyDescent="0.35">
      <c r="A24359">
        <f t="shared" si="1904"/>
        <v>24348</v>
      </c>
      <c r="B24359">
        <f t="shared" ca="1" si="1900"/>
        <v>4.6690991425898691E-3</v>
      </c>
      <c r="C24359">
        <f t="shared" ca="1" si="1902"/>
        <v>14.634687463454407</v>
      </c>
      <c r="D24359" s="48">
        <f t="shared" ca="1" si="1901"/>
        <v>50.461758734952525</v>
      </c>
      <c r="E24359">
        <f t="shared" ca="1" si="1903"/>
        <v>43.157310111513056</v>
      </c>
    </row>
    <row r="24360" spans="1:5" x14ac:dyDescent="0.35">
      <c r="A24360">
        <f t="shared" si="1904"/>
        <v>24349</v>
      </c>
      <c r="B24360">
        <f t="shared" ca="1" si="1900"/>
        <v>4.2726265879393767E-3</v>
      </c>
      <c r="C24360">
        <f t="shared" ca="1" si="1902"/>
        <v>15.298629625656291</v>
      </c>
      <c r="D24360" s="48">
        <f t="shared" ca="1" si="1901"/>
        <v>50.416914191539377</v>
      </c>
      <c r="E24360">
        <f t="shared" ca="1" si="1903"/>
        <v>54.599777816887986</v>
      </c>
    </row>
    <row r="24361" spans="1:5" x14ac:dyDescent="0.35">
      <c r="A24361">
        <f t="shared" si="1904"/>
        <v>24350</v>
      </c>
      <c r="B24361">
        <f t="shared" ca="1" si="1900"/>
        <v>4.2047998652388341E-3</v>
      </c>
      <c r="C24361">
        <f t="shared" ca="1" si="1902"/>
        <v>15.421525459575152</v>
      </c>
      <c r="D24361" s="48">
        <f t="shared" ca="1" si="1901"/>
        <v>52.365181708101012</v>
      </c>
      <c r="E24361">
        <f t="shared" ca="1" si="1903"/>
        <v>59.326937539822495</v>
      </c>
    </row>
    <row r="24362" spans="1:5" x14ac:dyDescent="0.35">
      <c r="A24362">
        <f t="shared" si="1904"/>
        <v>24351</v>
      </c>
      <c r="B24362">
        <f t="shared" ca="1" si="1900"/>
        <v>6.3323261746545123E-3</v>
      </c>
      <c r="C24362">
        <f t="shared" ca="1" si="1902"/>
        <v>12.566616491915191</v>
      </c>
      <c r="D24362" s="48">
        <f t="shared" ca="1" si="1901"/>
        <v>55.591279105820213</v>
      </c>
      <c r="E24362">
        <f t="shared" ca="1" si="1903"/>
        <v>69.127330406298583</v>
      </c>
    </row>
    <row r="24363" spans="1:5" x14ac:dyDescent="0.35">
      <c r="A24363">
        <f t="shared" si="1904"/>
        <v>24352</v>
      </c>
      <c r="B24363">
        <f t="shared" ca="1" si="1900"/>
        <v>4.545729650220473E-3</v>
      </c>
      <c r="C24363">
        <f t="shared" ca="1" si="1902"/>
        <v>14.831948143623919</v>
      </c>
      <c r="D24363" s="48">
        <f t="shared" ca="1" si="1901"/>
        <v>54.58069404393455</v>
      </c>
      <c r="E24363">
        <f t="shared" ca="1" si="1903"/>
        <v>35.99051240737402</v>
      </c>
    </row>
    <row r="24364" spans="1:5" x14ac:dyDescent="0.35">
      <c r="A24364">
        <f t="shared" si="1904"/>
        <v>24353</v>
      </c>
      <c r="B24364">
        <f t="shared" ca="1" si="1900"/>
        <v>6.9815885050193288E-3</v>
      </c>
      <c r="C24364">
        <f t="shared" ca="1" si="1902"/>
        <v>11.968035701316763</v>
      </c>
      <c r="D24364" s="48">
        <f t="shared" ca="1" si="1901"/>
        <v>53.754030359475344</v>
      </c>
      <c r="E24364">
        <f t="shared" ca="1" si="1903"/>
        <v>49.690715727999446</v>
      </c>
    </row>
    <row r="24365" spans="1:5" x14ac:dyDescent="0.35">
      <c r="A24365">
        <f t="shared" si="1904"/>
        <v>24354</v>
      </c>
      <c r="B24365">
        <f t="shared" ca="1" si="1900"/>
        <v>3.9227696362938071E-3</v>
      </c>
      <c r="C24365">
        <f t="shared" ca="1" si="1902"/>
        <v>15.966274716101331</v>
      </c>
      <c r="D24365" s="48">
        <f t="shared" ca="1" si="1901"/>
        <v>51.981234285603435</v>
      </c>
      <c r="E24365">
        <f t="shared" ca="1" si="1903"/>
        <v>58.903877733423883</v>
      </c>
    </row>
    <row r="24366" spans="1:5" x14ac:dyDescent="0.35">
      <c r="A24366">
        <f t="shared" si="1904"/>
        <v>24355</v>
      </c>
      <c r="B24366">
        <f t="shared" ca="1" si="1900"/>
        <v>6.1117598415948706E-3</v>
      </c>
      <c r="C24366">
        <f t="shared" ca="1" si="1902"/>
        <v>12.791364059989013</v>
      </c>
      <c r="D24366" s="48">
        <f t="shared" ca="1" si="1901"/>
        <v>54.325541160585274</v>
      </c>
      <c r="E24366">
        <f t="shared" ca="1" si="1903"/>
        <v>40.29440083188193</v>
      </c>
    </row>
    <row r="24367" spans="1:5" x14ac:dyDescent="0.35">
      <c r="A24367">
        <f t="shared" si="1904"/>
        <v>24356</v>
      </c>
      <c r="B24367">
        <f t="shared" ca="1" si="1900"/>
        <v>3.4911652657454132E-3</v>
      </c>
      <c r="C24367">
        <f t="shared" ca="1" si="1902"/>
        <v>16.924459033735911</v>
      </c>
      <c r="D24367" s="48">
        <f t="shared" ca="1" si="1901"/>
        <v>50.571779345319712</v>
      </c>
      <c r="E24367">
        <f t="shared" ca="1" si="1903"/>
        <v>60.725198122711326</v>
      </c>
    </row>
    <row r="24368" spans="1:5" x14ac:dyDescent="0.35">
      <c r="A24368">
        <f t="shared" si="1904"/>
        <v>24357</v>
      </c>
      <c r="B24368">
        <f t="shared" ca="1" si="1900"/>
        <v>5.1887607328947594E-3</v>
      </c>
      <c r="C24368">
        <f t="shared" ca="1" si="1902"/>
        <v>13.882515838821119</v>
      </c>
      <c r="D24368" s="48">
        <f t="shared" ca="1" si="1901"/>
        <v>50.411376272275284</v>
      </c>
      <c r="E24368">
        <f t="shared" ca="1" si="1903"/>
        <v>39.081763160549002</v>
      </c>
    </row>
    <row r="24369" spans="1:5" x14ac:dyDescent="0.35">
      <c r="A24369">
        <f t="shared" si="1904"/>
        <v>24358</v>
      </c>
      <c r="B24369">
        <f t="shared" ca="1" si="1900"/>
        <v>4.1810760383447958E-3</v>
      </c>
      <c r="C24369">
        <f t="shared" ca="1" si="1902"/>
        <v>15.46521518041139</v>
      </c>
      <c r="D24369" s="48">
        <f t="shared" ca="1" si="1901"/>
        <v>49.554887300371277</v>
      </c>
      <c r="E24369">
        <f t="shared" ca="1" si="1903"/>
        <v>32.687119412306146</v>
      </c>
    </row>
    <row r="24370" spans="1:5" x14ac:dyDescent="0.35">
      <c r="A24370">
        <f t="shared" si="1904"/>
        <v>24359</v>
      </c>
      <c r="B24370">
        <f t="shared" ca="1" si="1900"/>
        <v>3.6141568948528705E-3</v>
      </c>
      <c r="C24370">
        <f t="shared" ca="1" si="1902"/>
        <v>16.633992413121874</v>
      </c>
      <c r="D24370" s="48">
        <f t="shared" ca="1" si="1901"/>
        <v>50.760565639283058</v>
      </c>
      <c r="E24370">
        <f t="shared" ca="1" si="1903"/>
        <v>50.44952334350377</v>
      </c>
    </row>
    <row r="24371" spans="1:5" x14ac:dyDescent="0.35">
      <c r="A24371">
        <f t="shared" si="1904"/>
        <v>24360</v>
      </c>
      <c r="B24371">
        <f t="shared" ca="1" si="1900"/>
        <v>4.3621610492453056E-3</v>
      </c>
      <c r="C24371">
        <f t="shared" ca="1" si="1902"/>
        <v>15.140811487151579</v>
      </c>
      <c r="D24371" s="48">
        <f t="shared" ca="1" si="1901"/>
        <v>53.074745974306161</v>
      </c>
      <c r="E24371">
        <f t="shared" ca="1" si="1903"/>
        <v>48.512842293168518</v>
      </c>
    </row>
    <row r="24372" spans="1:5" x14ac:dyDescent="0.35">
      <c r="A24372">
        <f t="shared" si="1904"/>
        <v>24361</v>
      </c>
      <c r="B24372">
        <f t="shared" ca="1" si="1900"/>
        <v>4.7397318724542881E-3</v>
      </c>
      <c r="C24372">
        <f t="shared" ca="1" si="1902"/>
        <v>14.525233174543063</v>
      </c>
      <c r="D24372" s="48">
        <f t="shared" ca="1" si="1901"/>
        <v>52.277421282180924</v>
      </c>
      <c r="E24372">
        <f t="shared" ca="1" si="1903"/>
        <v>45.645120355651926</v>
      </c>
    </row>
    <row r="24373" spans="1:5" x14ac:dyDescent="0.35">
      <c r="A24373">
        <f t="shared" si="1904"/>
        <v>24362</v>
      </c>
      <c r="B24373">
        <f t="shared" ca="1" si="1900"/>
        <v>4.8802264568365717E-3</v>
      </c>
      <c r="C24373">
        <f t="shared" ca="1" si="1902"/>
        <v>14.314626225944501</v>
      </c>
      <c r="D24373" s="48">
        <f t="shared" ca="1" si="1901"/>
        <v>50.52124195128021</v>
      </c>
      <c r="E24373">
        <f t="shared" ca="1" si="1903"/>
        <v>51.077659047713105</v>
      </c>
    </row>
    <row r="24374" spans="1:5" x14ac:dyDescent="0.35">
      <c r="A24374">
        <f t="shared" si="1904"/>
        <v>24363</v>
      </c>
      <c r="B24374">
        <f t="shared" ca="1" si="1900"/>
        <v>6.4535178151427838E-3</v>
      </c>
      <c r="C24374">
        <f t="shared" ca="1" si="1902"/>
        <v>12.448062017840035</v>
      </c>
      <c r="D24374" s="48">
        <f t="shared" ca="1" si="1901"/>
        <v>54.534753858334241</v>
      </c>
      <c r="E24374">
        <f t="shared" ca="1" si="1903"/>
        <v>66.491967956163748</v>
      </c>
    </row>
    <row r="24375" spans="1:5" x14ac:dyDescent="0.35">
      <c r="A24375">
        <f t="shared" si="1904"/>
        <v>24364</v>
      </c>
      <c r="B24375">
        <f t="shared" ca="1" si="1900"/>
        <v>4.3598255414917676E-3</v>
      </c>
      <c r="C24375">
        <f t="shared" ca="1" si="1902"/>
        <v>15.144866322358979</v>
      </c>
      <c r="D24375" s="48">
        <f t="shared" ca="1" si="1901"/>
        <v>51.61819917161192</v>
      </c>
      <c r="E24375">
        <f t="shared" ca="1" si="1903"/>
        <v>19.841952640545056</v>
      </c>
    </row>
    <row r="24376" spans="1:5" x14ac:dyDescent="0.35">
      <c r="A24376">
        <f t="shared" si="1904"/>
        <v>24365</v>
      </c>
      <c r="B24376">
        <f t="shared" ca="1" si="1900"/>
        <v>2.6216095264769532E-3</v>
      </c>
      <c r="C24376">
        <f t="shared" ca="1" si="1902"/>
        <v>19.530618495289097</v>
      </c>
      <c r="D24376" s="48">
        <f t="shared" ca="1" si="1901"/>
        <v>53.490992516186438</v>
      </c>
      <c r="E24376">
        <f t="shared" ca="1" si="1903"/>
        <v>80.015370279945728</v>
      </c>
    </row>
    <row r="24377" spans="1:5" x14ac:dyDescent="0.35">
      <c r="A24377">
        <f t="shared" si="1904"/>
        <v>24366</v>
      </c>
      <c r="B24377">
        <f t="shared" ca="1" si="1900"/>
        <v>5.3016611951935801E-3</v>
      </c>
      <c r="C24377">
        <f t="shared" ca="1" si="1902"/>
        <v>13.733904233712083</v>
      </c>
      <c r="D24377" s="48">
        <f t="shared" ca="1" si="1901"/>
        <v>53.333366385378504</v>
      </c>
      <c r="E24377">
        <f t="shared" ca="1" si="1903"/>
        <v>70.832436431771939</v>
      </c>
    </row>
    <row r="24378" spans="1:5" x14ac:dyDescent="0.35">
      <c r="A24378">
        <f t="shared" si="1904"/>
        <v>24367</v>
      </c>
      <c r="B24378">
        <f t="shared" ca="1" si="1900"/>
        <v>5.908171172999817E-3</v>
      </c>
      <c r="C24378">
        <f t="shared" ca="1" si="1902"/>
        <v>13.009885230166983</v>
      </c>
      <c r="D24378" s="48">
        <f t="shared" ca="1" si="1901"/>
        <v>50.377747233054983</v>
      </c>
      <c r="E24378">
        <f t="shared" ca="1" si="1903"/>
        <v>41.969878112658691</v>
      </c>
    </row>
    <row r="24379" spans="1:5" x14ac:dyDescent="0.35">
      <c r="A24379">
        <f t="shared" si="1904"/>
        <v>24368</v>
      </c>
      <c r="B24379">
        <f t="shared" ca="1" si="1900"/>
        <v>5.884195224625504E-3</v>
      </c>
      <c r="C24379">
        <f t="shared" ca="1" si="1902"/>
        <v>13.036363552688497</v>
      </c>
      <c r="D24379" s="48">
        <f t="shared" ca="1" si="1901"/>
        <v>53.380701095968618</v>
      </c>
      <c r="E24379">
        <f t="shared" ca="1" si="1903"/>
        <v>50.023345149562282</v>
      </c>
    </row>
    <row r="24380" spans="1:5" x14ac:dyDescent="0.35">
      <c r="A24380">
        <f t="shared" si="1904"/>
        <v>24369</v>
      </c>
      <c r="B24380">
        <f t="shared" ca="1" si="1900"/>
        <v>5.2284510358025001E-3</v>
      </c>
      <c r="C24380">
        <f t="shared" ca="1" si="1902"/>
        <v>13.829722866734969</v>
      </c>
      <c r="D24380" s="48">
        <f t="shared" ca="1" si="1901"/>
        <v>52.422799738934707</v>
      </c>
      <c r="E24380">
        <f t="shared" ca="1" si="1903"/>
        <v>66.251869631360847</v>
      </c>
    </row>
    <row r="24381" spans="1:5" x14ac:dyDescent="0.35">
      <c r="A24381">
        <f t="shared" si="1904"/>
        <v>24370</v>
      </c>
      <c r="B24381">
        <f t="shared" ca="1" si="1900"/>
        <v>3.7646583458958425E-3</v>
      </c>
      <c r="C24381">
        <f t="shared" ca="1" si="1902"/>
        <v>16.298108910394216</v>
      </c>
      <c r="D24381" s="48">
        <f t="shared" ca="1" si="1901"/>
        <v>51.500209264691506</v>
      </c>
      <c r="E24381">
        <f t="shared" ca="1" si="1903"/>
        <v>63.797732520048847</v>
      </c>
    </row>
    <row r="24382" spans="1:5" x14ac:dyDescent="0.35">
      <c r="A24382">
        <f t="shared" si="1904"/>
        <v>24371</v>
      </c>
      <c r="B24382">
        <f t="shared" ca="1" si="1900"/>
        <v>4.0314812528618659E-3</v>
      </c>
      <c r="C24382">
        <f t="shared" ca="1" si="1902"/>
        <v>15.749532889262687</v>
      </c>
      <c r="D24382" s="48">
        <f t="shared" ca="1" si="1901"/>
        <v>49.278477873185118</v>
      </c>
      <c r="E24382">
        <f t="shared" ca="1" si="1903"/>
        <v>52.615877429235667</v>
      </c>
    </row>
    <row r="24383" spans="1:5" x14ac:dyDescent="0.35">
      <c r="A24383">
        <f t="shared" si="1904"/>
        <v>24372</v>
      </c>
      <c r="B24383">
        <f t="shared" ca="1" si="1900"/>
        <v>4.2841595234030467E-3</v>
      </c>
      <c r="C24383">
        <f t="shared" ca="1" si="1902"/>
        <v>15.278023832395322</v>
      </c>
      <c r="D24383" s="48">
        <f t="shared" ca="1" si="1901"/>
        <v>53.16478447892667</v>
      </c>
      <c r="E24383">
        <f t="shared" ca="1" si="1903"/>
        <v>67.470688531402871</v>
      </c>
    </row>
    <row r="24384" spans="1:5" x14ac:dyDescent="0.35">
      <c r="A24384">
        <f t="shared" si="1904"/>
        <v>24373</v>
      </c>
      <c r="B24384">
        <f t="shared" ca="1" si="1900"/>
        <v>4.659118029929789E-3</v>
      </c>
      <c r="C24384">
        <f t="shared" ca="1" si="1902"/>
        <v>14.65035484044328</v>
      </c>
      <c r="D24384" s="48">
        <f t="shared" ca="1" si="1901"/>
        <v>53.875743994580802</v>
      </c>
      <c r="E24384">
        <f t="shared" ca="1" si="1903"/>
        <v>66.613251897039575</v>
      </c>
    </row>
    <row r="24385" spans="1:5" x14ac:dyDescent="0.35">
      <c r="A24385">
        <f t="shared" si="1904"/>
        <v>24374</v>
      </c>
      <c r="B24385">
        <f t="shared" ca="1" si="1900"/>
        <v>4.7523289182731659E-3</v>
      </c>
      <c r="C24385">
        <f t="shared" ca="1" si="1902"/>
        <v>14.505969309879733</v>
      </c>
      <c r="D24385" s="48">
        <f t="shared" ca="1" si="1901"/>
        <v>52.89067891300104</v>
      </c>
      <c r="E24385">
        <f t="shared" ca="1" si="1903"/>
        <v>54.609051264507954</v>
      </c>
    </row>
    <row r="24386" spans="1:5" x14ac:dyDescent="0.35">
      <c r="A24386">
        <f t="shared" si="1904"/>
        <v>24375</v>
      </c>
      <c r="B24386">
        <f t="shared" ca="1" si="1900"/>
        <v>4.6595918047039287E-3</v>
      </c>
      <c r="C24386">
        <f t="shared" ca="1" si="1902"/>
        <v>14.649610017152932</v>
      </c>
      <c r="D24386" s="48">
        <f t="shared" ca="1" si="1901"/>
        <v>55.564794708179562</v>
      </c>
      <c r="E24386">
        <f t="shared" ca="1" si="1903"/>
        <v>68.312854496052609</v>
      </c>
    </row>
    <row r="24387" spans="1:5" x14ac:dyDescent="0.35">
      <c r="A24387">
        <f t="shared" si="1904"/>
        <v>24376</v>
      </c>
      <c r="B24387">
        <f t="shared" ca="1" si="1900"/>
        <v>5.3390727989070953E-3</v>
      </c>
      <c r="C24387">
        <f t="shared" ca="1" si="1902"/>
        <v>13.685701985044146</v>
      </c>
      <c r="D24387" s="48">
        <f t="shared" ca="1" si="1901"/>
        <v>52.89102450739032</v>
      </c>
      <c r="E24387">
        <f t="shared" ca="1" si="1903"/>
        <v>28.07431633261071</v>
      </c>
    </row>
    <row r="24388" spans="1:5" x14ac:dyDescent="0.35">
      <c r="A24388">
        <f t="shared" si="1904"/>
        <v>24377</v>
      </c>
      <c r="B24388">
        <f t="shared" ca="1" si="1900"/>
        <v>5.0745203581776853E-3</v>
      </c>
      <c r="C24388">
        <f t="shared" ca="1" si="1902"/>
        <v>14.037911508995506</v>
      </c>
      <c r="D24388" s="48">
        <f t="shared" ca="1" si="1901"/>
        <v>53.765351108140933</v>
      </c>
      <c r="E24388">
        <f t="shared" ca="1" si="1903"/>
        <v>34.71787199053071</v>
      </c>
    </row>
    <row r="24389" spans="1:5" x14ac:dyDescent="0.35">
      <c r="A24389">
        <f t="shared" si="1904"/>
        <v>24378</v>
      </c>
      <c r="B24389">
        <f t="shared" ca="1" si="1900"/>
        <v>4.1958132072157399E-3</v>
      </c>
      <c r="C24389">
        <f t="shared" ca="1" si="1902"/>
        <v>15.438031657605361</v>
      </c>
      <c r="D24389" s="48">
        <f t="shared" ca="1" si="1901"/>
        <v>46.85566093803218</v>
      </c>
      <c r="E24389">
        <f t="shared" ca="1" si="1903"/>
        <v>32.93639880895703</v>
      </c>
    </row>
    <row r="24390" spans="1:5" x14ac:dyDescent="0.35">
      <c r="A24390">
        <f t="shared" si="1904"/>
        <v>24379</v>
      </c>
      <c r="B24390">
        <f t="shared" ca="1" si="1900"/>
        <v>3.779871134522847E-3</v>
      </c>
      <c r="C24390">
        <f t="shared" ca="1" si="1902"/>
        <v>16.265278471197206</v>
      </c>
      <c r="D24390" s="48">
        <f t="shared" ca="1" si="1901"/>
        <v>49.68541316166106</v>
      </c>
      <c r="E24390">
        <f t="shared" ca="1" si="1903"/>
        <v>42.740014272804792</v>
      </c>
    </row>
    <row r="24391" spans="1:5" x14ac:dyDescent="0.35">
      <c r="A24391">
        <f t="shared" si="1904"/>
        <v>24380</v>
      </c>
      <c r="B24391">
        <f t="shared" ca="1" si="1900"/>
        <v>4.5881586875597992E-3</v>
      </c>
      <c r="C24391">
        <f t="shared" ca="1" si="1902"/>
        <v>14.763209574712686</v>
      </c>
      <c r="D24391" s="48">
        <f t="shared" ca="1" si="1901"/>
        <v>52.468428378308488</v>
      </c>
      <c r="E24391">
        <f t="shared" ca="1" si="1903"/>
        <v>60.101741792257748</v>
      </c>
    </row>
    <row r="24392" spans="1:5" x14ac:dyDescent="0.35">
      <c r="A24392">
        <f t="shared" si="1904"/>
        <v>24381</v>
      </c>
      <c r="B24392">
        <f t="shared" ca="1" si="1900"/>
        <v>5.7470033267024538E-3</v>
      </c>
      <c r="C24392">
        <f t="shared" ca="1" si="1902"/>
        <v>13.19104724275525</v>
      </c>
      <c r="D24392" s="48">
        <f t="shared" ca="1" si="1901"/>
        <v>53.190008890321913</v>
      </c>
      <c r="E24392">
        <f t="shared" ca="1" si="1903"/>
        <v>61.428255588118517</v>
      </c>
    </row>
    <row r="24393" spans="1:5" x14ac:dyDescent="0.35">
      <c r="A24393">
        <f t="shared" si="1904"/>
        <v>24382</v>
      </c>
      <c r="B24393">
        <f t="shared" ca="1" si="1900"/>
        <v>3.4323415673135297E-3</v>
      </c>
      <c r="C24393">
        <f t="shared" ca="1" si="1902"/>
        <v>17.068869187685699</v>
      </c>
      <c r="D24393" s="48">
        <f t="shared" ca="1" si="1901"/>
        <v>50.348206572744139</v>
      </c>
      <c r="E24393">
        <f t="shared" ca="1" si="1903"/>
        <v>80.42446662021203</v>
      </c>
    </row>
    <row r="24394" spans="1:5" x14ac:dyDescent="0.35">
      <c r="A24394">
        <f t="shared" si="1904"/>
        <v>24383</v>
      </c>
      <c r="B24394">
        <f t="shared" ca="1" si="1900"/>
        <v>3.4688916902775369E-3</v>
      </c>
      <c r="C24394">
        <f t="shared" ca="1" si="1902"/>
        <v>16.978707632528614</v>
      </c>
      <c r="D24394" s="48">
        <f t="shared" ca="1" si="1901"/>
        <v>54.650416863280711</v>
      </c>
      <c r="E24394">
        <f t="shared" ca="1" si="1903"/>
        <v>62.311623790761963</v>
      </c>
    </row>
    <row r="24395" spans="1:5" x14ac:dyDescent="0.35">
      <c r="A24395">
        <f t="shared" si="1904"/>
        <v>24384</v>
      </c>
      <c r="B24395">
        <f t="shared" ca="1" si="1900"/>
        <v>5.6679846456017353E-3</v>
      </c>
      <c r="C24395">
        <f t="shared" ca="1" si="1902"/>
        <v>13.282678700196419</v>
      </c>
      <c r="D24395" s="48">
        <f t="shared" ca="1" si="1901"/>
        <v>53.651467866089661</v>
      </c>
      <c r="E24395">
        <f t="shared" ca="1" si="1903"/>
        <v>54.091643599672381</v>
      </c>
    </row>
    <row r="24396" spans="1:5" x14ac:dyDescent="0.35">
      <c r="A24396">
        <f t="shared" si="1904"/>
        <v>24385</v>
      </c>
      <c r="B24396">
        <f t="shared" ref="B24396:B24459" ca="1" si="1905">_xlfn.GAMMA.INV(RAND(),$B$6,$B$7)</f>
        <v>4.2959395174417417E-3</v>
      </c>
      <c r="C24396">
        <f t="shared" ca="1" si="1902"/>
        <v>15.25706234343593</v>
      </c>
      <c r="D24396" s="48">
        <f t="shared" ref="D24396:D24459" ca="1" si="1906">_xlfn.NORM.INV(RAND(),$B$4,C24396/SQRT($B$2))</f>
        <v>50.530591253198402</v>
      </c>
      <c r="E24396">
        <f t="shared" ca="1" si="1903"/>
        <v>41.757735790649136</v>
      </c>
    </row>
    <row r="24397" spans="1:5" x14ac:dyDescent="0.35">
      <c r="A24397">
        <f t="shared" si="1904"/>
        <v>24386</v>
      </c>
      <c r="B24397">
        <f t="shared" ca="1" si="1905"/>
        <v>3.7146525747070508E-3</v>
      </c>
      <c r="C24397">
        <f t="shared" ref="C24397:C24460" ca="1" si="1907">1/SQRT(B24397)</f>
        <v>16.407442820359989</v>
      </c>
      <c r="D24397" s="48">
        <f t="shared" ca="1" si="1906"/>
        <v>50.920215434065923</v>
      </c>
      <c r="E24397">
        <f t="shared" ref="E24397:E24460" ca="1" si="1908">_xlfn.NORM.INV(RAND(),D24397,C24397)</f>
        <v>70.413509456839918</v>
      </c>
    </row>
    <row r="24398" spans="1:5" x14ac:dyDescent="0.35">
      <c r="A24398">
        <f t="shared" ref="A24398:A24461" si="1909">A24397+1</f>
        <v>24387</v>
      </c>
      <c r="B24398">
        <f t="shared" ca="1" si="1905"/>
        <v>4.9590024933233185E-3</v>
      </c>
      <c r="C24398">
        <f t="shared" ca="1" si="1907"/>
        <v>14.200473858166756</v>
      </c>
      <c r="D24398" s="48">
        <f t="shared" ca="1" si="1906"/>
        <v>50.587711085471653</v>
      </c>
      <c r="E24398">
        <f t="shared" ca="1" si="1908"/>
        <v>34.600121404317605</v>
      </c>
    </row>
    <row r="24399" spans="1:5" x14ac:dyDescent="0.35">
      <c r="A24399">
        <f t="shared" si="1909"/>
        <v>24388</v>
      </c>
      <c r="B24399">
        <f t="shared" ca="1" si="1905"/>
        <v>5.019050617715768E-3</v>
      </c>
      <c r="C24399">
        <f t="shared" ca="1" si="1907"/>
        <v>14.115270726390506</v>
      </c>
      <c r="D24399" s="48">
        <f t="shared" ca="1" si="1906"/>
        <v>51.158006740916043</v>
      </c>
      <c r="E24399">
        <f t="shared" ca="1" si="1908"/>
        <v>42.506288609735385</v>
      </c>
    </row>
    <row r="24400" spans="1:5" x14ac:dyDescent="0.35">
      <c r="A24400">
        <f t="shared" si="1909"/>
        <v>24389</v>
      </c>
      <c r="B24400">
        <f t="shared" ca="1" si="1905"/>
        <v>4.66560211523377E-3</v>
      </c>
      <c r="C24400">
        <f t="shared" ca="1" si="1907"/>
        <v>14.640171033939186</v>
      </c>
      <c r="D24400" s="48">
        <f t="shared" ca="1" si="1906"/>
        <v>52.087586302151649</v>
      </c>
      <c r="E24400">
        <f t="shared" ca="1" si="1908"/>
        <v>70.436885261931678</v>
      </c>
    </row>
    <row r="24401" spans="1:5" x14ac:dyDescent="0.35">
      <c r="A24401">
        <f t="shared" si="1909"/>
        <v>24390</v>
      </c>
      <c r="B24401">
        <f t="shared" ca="1" si="1905"/>
        <v>5.9860934351765012E-3</v>
      </c>
      <c r="C24401">
        <f t="shared" ca="1" si="1907"/>
        <v>12.924931626505369</v>
      </c>
      <c r="D24401" s="48">
        <f t="shared" ca="1" si="1906"/>
        <v>53.242011515913084</v>
      </c>
      <c r="E24401">
        <f t="shared" ca="1" si="1908"/>
        <v>79.233764714233544</v>
      </c>
    </row>
    <row r="24402" spans="1:5" x14ac:dyDescent="0.35">
      <c r="A24402">
        <f t="shared" si="1909"/>
        <v>24391</v>
      </c>
      <c r="B24402">
        <f t="shared" ca="1" si="1905"/>
        <v>3.685207820046056E-3</v>
      </c>
      <c r="C24402">
        <f t="shared" ca="1" si="1907"/>
        <v>16.472860019531449</v>
      </c>
      <c r="D24402" s="48">
        <f t="shared" ca="1" si="1906"/>
        <v>51.030657162184106</v>
      </c>
      <c r="E24402">
        <f t="shared" ca="1" si="1908"/>
        <v>77.839857574019703</v>
      </c>
    </row>
    <row r="24403" spans="1:5" x14ac:dyDescent="0.35">
      <c r="A24403">
        <f t="shared" si="1909"/>
        <v>24392</v>
      </c>
      <c r="B24403">
        <f t="shared" ca="1" si="1905"/>
        <v>5.5827536724098997E-3</v>
      </c>
      <c r="C24403">
        <f t="shared" ca="1" si="1907"/>
        <v>13.383686866691624</v>
      </c>
      <c r="D24403" s="48">
        <f t="shared" ca="1" si="1906"/>
        <v>50.418644706742555</v>
      </c>
      <c r="E24403">
        <f t="shared" ca="1" si="1908"/>
        <v>52.188846800529326</v>
      </c>
    </row>
    <row r="24404" spans="1:5" x14ac:dyDescent="0.35">
      <c r="A24404">
        <f t="shared" si="1909"/>
        <v>24393</v>
      </c>
      <c r="B24404">
        <f t="shared" ca="1" si="1905"/>
        <v>6.5706190989098748E-3</v>
      </c>
      <c r="C24404">
        <f t="shared" ca="1" si="1907"/>
        <v>12.336638935576527</v>
      </c>
      <c r="D24404" s="48">
        <f t="shared" ca="1" si="1906"/>
        <v>53.15635917986431</v>
      </c>
      <c r="E24404">
        <f t="shared" ca="1" si="1908"/>
        <v>19.52853012466786</v>
      </c>
    </row>
    <row r="24405" spans="1:5" x14ac:dyDescent="0.35">
      <c r="A24405">
        <f t="shared" si="1909"/>
        <v>24394</v>
      </c>
      <c r="B24405">
        <f t="shared" ca="1" si="1905"/>
        <v>5.0756384614324204E-3</v>
      </c>
      <c r="C24405">
        <f t="shared" ca="1" si="1907"/>
        <v>14.036365230713065</v>
      </c>
      <c r="D24405" s="48">
        <f t="shared" ca="1" si="1906"/>
        <v>49.111360283065665</v>
      </c>
      <c r="E24405">
        <f t="shared" ca="1" si="1908"/>
        <v>40.514236583740349</v>
      </c>
    </row>
    <row r="24406" spans="1:5" x14ac:dyDescent="0.35">
      <c r="A24406">
        <f t="shared" si="1909"/>
        <v>24395</v>
      </c>
      <c r="B24406">
        <f t="shared" ca="1" si="1905"/>
        <v>4.8274109925972022E-3</v>
      </c>
      <c r="C24406">
        <f t="shared" ca="1" si="1907"/>
        <v>14.392719532440546</v>
      </c>
      <c r="D24406" s="48">
        <f t="shared" ca="1" si="1906"/>
        <v>52.702535478434754</v>
      </c>
      <c r="E24406">
        <f t="shared" ca="1" si="1908"/>
        <v>72.845525525188506</v>
      </c>
    </row>
    <row r="24407" spans="1:5" x14ac:dyDescent="0.35">
      <c r="A24407">
        <f t="shared" si="1909"/>
        <v>24396</v>
      </c>
      <c r="B24407">
        <f t="shared" ca="1" si="1905"/>
        <v>4.9016132349969819E-3</v>
      </c>
      <c r="C24407">
        <f t="shared" ca="1" si="1907"/>
        <v>14.283363211719758</v>
      </c>
      <c r="D24407" s="48">
        <f t="shared" ca="1" si="1906"/>
        <v>54.488540569882971</v>
      </c>
      <c r="E24407">
        <f t="shared" ca="1" si="1908"/>
        <v>64.419583060014205</v>
      </c>
    </row>
    <row r="24408" spans="1:5" x14ac:dyDescent="0.35">
      <c r="A24408">
        <f t="shared" si="1909"/>
        <v>24397</v>
      </c>
      <c r="B24408">
        <f t="shared" ca="1" si="1905"/>
        <v>3.9039441959976919E-3</v>
      </c>
      <c r="C24408">
        <f t="shared" ca="1" si="1907"/>
        <v>16.004724378249776</v>
      </c>
      <c r="D24408" s="48">
        <f t="shared" ca="1" si="1906"/>
        <v>52.439433229230289</v>
      </c>
      <c r="E24408">
        <f t="shared" ca="1" si="1908"/>
        <v>58.369642373569455</v>
      </c>
    </row>
    <row r="24409" spans="1:5" x14ac:dyDescent="0.35">
      <c r="A24409">
        <f t="shared" si="1909"/>
        <v>24398</v>
      </c>
      <c r="B24409">
        <f t="shared" ca="1" si="1905"/>
        <v>4.7890559855879623E-3</v>
      </c>
      <c r="C24409">
        <f t="shared" ca="1" si="1907"/>
        <v>14.450239424888457</v>
      </c>
      <c r="D24409" s="48">
        <f t="shared" ca="1" si="1906"/>
        <v>50.743373938858397</v>
      </c>
      <c r="E24409">
        <f t="shared" ca="1" si="1908"/>
        <v>49.477917784014537</v>
      </c>
    </row>
    <row r="24410" spans="1:5" x14ac:dyDescent="0.35">
      <c r="A24410">
        <f t="shared" si="1909"/>
        <v>24399</v>
      </c>
      <c r="B24410">
        <f t="shared" ca="1" si="1905"/>
        <v>3.7255328302538129E-3</v>
      </c>
      <c r="C24410">
        <f t="shared" ca="1" si="1907"/>
        <v>16.383466692989629</v>
      </c>
      <c r="D24410" s="48">
        <f t="shared" ca="1" si="1906"/>
        <v>52.137475060919428</v>
      </c>
      <c r="E24410">
        <f t="shared" ca="1" si="1908"/>
        <v>61.914039308326508</v>
      </c>
    </row>
    <row r="24411" spans="1:5" x14ac:dyDescent="0.35">
      <c r="A24411">
        <f t="shared" si="1909"/>
        <v>24400</v>
      </c>
      <c r="B24411">
        <f t="shared" ca="1" si="1905"/>
        <v>4.5014050173477708E-3</v>
      </c>
      <c r="C24411">
        <f t="shared" ca="1" si="1907"/>
        <v>14.90479319903808</v>
      </c>
      <c r="D24411" s="48">
        <f t="shared" ca="1" si="1906"/>
        <v>55.137567827808226</v>
      </c>
      <c r="E24411">
        <f t="shared" ca="1" si="1908"/>
        <v>43.265131381808878</v>
      </c>
    </row>
    <row r="24412" spans="1:5" x14ac:dyDescent="0.35">
      <c r="A24412">
        <f t="shared" si="1909"/>
        <v>24401</v>
      </c>
      <c r="B24412">
        <f t="shared" ca="1" si="1905"/>
        <v>6.1092073439005141E-3</v>
      </c>
      <c r="C24412">
        <f t="shared" ca="1" si="1907"/>
        <v>12.794035971070576</v>
      </c>
      <c r="D24412" s="48">
        <f t="shared" ca="1" si="1906"/>
        <v>51.853218237705164</v>
      </c>
      <c r="E24412">
        <f t="shared" ca="1" si="1908"/>
        <v>40.270187437669264</v>
      </c>
    </row>
    <row r="24413" spans="1:5" x14ac:dyDescent="0.35">
      <c r="A24413">
        <f t="shared" si="1909"/>
        <v>24402</v>
      </c>
      <c r="B24413">
        <f t="shared" ca="1" si="1905"/>
        <v>5.1117015773672562E-3</v>
      </c>
      <c r="C24413">
        <f t="shared" ca="1" si="1907"/>
        <v>13.986764229428628</v>
      </c>
      <c r="D24413" s="48">
        <f t="shared" ca="1" si="1906"/>
        <v>50.778414698647559</v>
      </c>
      <c r="E24413">
        <f t="shared" ca="1" si="1908"/>
        <v>64.958791535415429</v>
      </c>
    </row>
    <row r="24414" spans="1:5" x14ac:dyDescent="0.35">
      <c r="A24414">
        <f t="shared" si="1909"/>
        <v>24403</v>
      </c>
      <c r="B24414">
        <f t="shared" ca="1" si="1905"/>
        <v>3.8765062828038568E-3</v>
      </c>
      <c r="C24414">
        <f t="shared" ca="1" si="1907"/>
        <v>16.06126522875536</v>
      </c>
      <c r="D24414" s="48">
        <f t="shared" ca="1" si="1906"/>
        <v>52.95089514852782</v>
      </c>
      <c r="E24414">
        <f t="shared" ca="1" si="1908"/>
        <v>71.135712351862509</v>
      </c>
    </row>
    <row r="24415" spans="1:5" x14ac:dyDescent="0.35">
      <c r="A24415">
        <f t="shared" si="1909"/>
        <v>24404</v>
      </c>
      <c r="B24415">
        <f t="shared" ca="1" si="1905"/>
        <v>6.271433319818563E-3</v>
      </c>
      <c r="C24415">
        <f t="shared" ca="1" si="1907"/>
        <v>12.627477271088706</v>
      </c>
      <c r="D24415" s="48">
        <f t="shared" ca="1" si="1906"/>
        <v>54.569633133783427</v>
      </c>
      <c r="E24415">
        <f t="shared" ca="1" si="1908"/>
        <v>33.569918772596424</v>
      </c>
    </row>
    <row r="24416" spans="1:5" x14ac:dyDescent="0.35">
      <c r="A24416">
        <f t="shared" si="1909"/>
        <v>24405</v>
      </c>
      <c r="B24416">
        <f t="shared" ca="1" si="1905"/>
        <v>4.2149313127476428E-3</v>
      </c>
      <c r="C24416">
        <f t="shared" ca="1" si="1907"/>
        <v>15.402979916692088</v>
      </c>
      <c r="D24416" s="48">
        <f t="shared" ca="1" si="1906"/>
        <v>52.527543447351945</v>
      </c>
      <c r="E24416">
        <f t="shared" ca="1" si="1908"/>
        <v>52.201648095416857</v>
      </c>
    </row>
    <row r="24417" spans="1:5" x14ac:dyDescent="0.35">
      <c r="A24417">
        <f t="shared" si="1909"/>
        <v>24406</v>
      </c>
      <c r="B24417">
        <f t="shared" ca="1" si="1905"/>
        <v>5.067467681454647E-3</v>
      </c>
      <c r="C24417">
        <f t="shared" ca="1" si="1907"/>
        <v>14.047676783711722</v>
      </c>
      <c r="D24417" s="48">
        <f t="shared" ca="1" si="1906"/>
        <v>49.664936433318054</v>
      </c>
      <c r="E24417">
        <f t="shared" ca="1" si="1908"/>
        <v>76.072768751943059</v>
      </c>
    </row>
    <row r="24418" spans="1:5" x14ac:dyDescent="0.35">
      <c r="A24418">
        <f t="shared" si="1909"/>
        <v>24407</v>
      </c>
      <c r="B24418">
        <f t="shared" ca="1" si="1905"/>
        <v>5.1278053333406693E-3</v>
      </c>
      <c r="C24418">
        <f t="shared" ca="1" si="1907"/>
        <v>13.964784401664671</v>
      </c>
      <c r="D24418" s="48">
        <f t="shared" ca="1" si="1906"/>
        <v>52.873831695502084</v>
      </c>
      <c r="E24418">
        <f t="shared" ca="1" si="1908"/>
        <v>47.379606618153346</v>
      </c>
    </row>
    <row r="24419" spans="1:5" x14ac:dyDescent="0.35">
      <c r="A24419">
        <f t="shared" si="1909"/>
        <v>24408</v>
      </c>
      <c r="B24419">
        <f t="shared" ca="1" si="1905"/>
        <v>4.3299779695546775E-3</v>
      </c>
      <c r="C24419">
        <f t="shared" ca="1" si="1907"/>
        <v>15.196975266449806</v>
      </c>
      <c r="D24419" s="48">
        <f t="shared" ca="1" si="1906"/>
        <v>51.75811111522485</v>
      </c>
      <c r="E24419">
        <f t="shared" ca="1" si="1908"/>
        <v>27.763462428936013</v>
      </c>
    </row>
    <row r="24420" spans="1:5" x14ac:dyDescent="0.35">
      <c r="A24420">
        <f t="shared" si="1909"/>
        <v>24409</v>
      </c>
      <c r="B24420">
        <f t="shared" ca="1" si="1905"/>
        <v>3.7454533993164004E-3</v>
      </c>
      <c r="C24420">
        <f t="shared" ca="1" si="1907"/>
        <v>16.339840053172527</v>
      </c>
      <c r="D24420" s="48">
        <f t="shared" ca="1" si="1906"/>
        <v>48.996833848787752</v>
      </c>
      <c r="E24420">
        <f t="shared" ca="1" si="1908"/>
        <v>39.944784235501032</v>
      </c>
    </row>
    <row r="24421" spans="1:5" x14ac:dyDescent="0.35">
      <c r="A24421">
        <f t="shared" si="1909"/>
        <v>24410</v>
      </c>
      <c r="B24421">
        <f t="shared" ca="1" si="1905"/>
        <v>5.3573985044194691E-3</v>
      </c>
      <c r="C24421">
        <f t="shared" ca="1" si="1907"/>
        <v>13.662275037650604</v>
      </c>
      <c r="D24421" s="48">
        <f t="shared" ca="1" si="1906"/>
        <v>51.750815172178974</v>
      </c>
      <c r="E24421">
        <f t="shared" ca="1" si="1908"/>
        <v>54.790044039578845</v>
      </c>
    </row>
    <row r="24422" spans="1:5" x14ac:dyDescent="0.35">
      <c r="A24422">
        <f t="shared" si="1909"/>
        <v>24411</v>
      </c>
      <c r="B24422">
        <f t="shared" ca="1" si="1905"/>
        <v>3.5198646351007304E-3</v>
      </c>
      <c r="C24422">
        <f t="shared" ca="1" si="1907"/>
        <v>16.855320658274081</v>
      </c>
      <c r="D24422" s="48">
        <f t="shared" ca="1" si="1906"/>
        <v>50.360499313809633</v>
      </c>
      <c r="E24422">
        <f t="shared" ca="1" si="1908"/>
        <v>33.502649191797971</v>
      </c>
    </row>
    <row r="24423" spans="1:5" x14ac:dyDescent="0.35">
      <c r="A24423">
        <f t="shared" si="1909"/>
        <v>24412</v>
      </c>
      <c r="B24423">
        <f t="shared" ca="1" si="1905"/>
        <v>4.3514391344441098E-3</v>
      </c>
      <c r="C24423">
        <f t="shared" ca="1" si="1907"/>
        <v>15.159453436236127</v>
      </c>
      <c r="D24423" s="48">
        <f t="shared" ca="1" si="1906"/>
        <v>50.78335929758893</v>
      </c>
      <c r="E24423">
        <f t="shared" ca="1" si="1908"/>
        <v>17.554317587914518</v>
      </c>
    </row>
    <row r="24424" spans="1:5" x14ac:dyDescent="0.35">
      <c r="A24424">
        <f t="shared" si="1909"/>
        <v>24413</v>
      </c>
      <c r="B24424">
        <f t="shared" ca="1" si="1905"/>
        <v>4.4618300006559197E-3</v>
      </c>
      <c r="C24424">
        <f t="shared" ca="1" si="1907"/>
        <v>14.970747666835834</v>
      </c>
      <c r="D24424" s="48">
        <f t="shared" ca="1" si="1906"/>
        <v>51.901915249229233</v>
      </c>
      <c r="E24424">
        <f t="shared" ca="1" si="1908"/>
        <v>41.600642573200702</v>
      </c>
    </row>
    <row r="24425" spans="1:5" x14ac:dyDescent="0.35">
      <c r="A24425">
        <f t="shared" si="1909"/>
        <v>24414</v>
      </c>
      <c r="B24425">
        <f t="shared" ca="1" si="1905"/>
        <v>4.4352947596421862E-3</v>
      </c>
      <c r="C24425">
        <f t="shared" ca="1" si="1907"/>
        <v>15.015463973723611</v>
      </c>
      <c r="D24425" s="48">
        <f t="shared" ca="1" si="1906"/>
        <v>52.340881114885207</v>
      </c>
      <c r="E24425">
        <f t="shared" ca="1" si="1908"/>
        <v>43.992401131998257</v>
      </c>
    </row>
    <row r="24426" spans="1:5" x14ac:dyDescent="0.35">
      <c r="A24426">
        <f t="shared" si="1909"/>
        <v>24415</v>
      </c>
      <c r="B24426">
        <f t="shared" ca="1" si="1905"/>
        <v>4.3732341347819609E-3</v>
      </c>
      <c r="C24426">
        <f t="shared" ca="1" si="1907"/>
        <v>15.121630972620862</v>
      </c>
      <c r="D24426" s="48">
        <f t="shared" ca="1" si="1906"/>
        <v>50.343000443900436</v>
      </c>
      <c r="E24426">
        <f t="shared" ca="1" si="1908"/>
        <v>59.810951430853223</v>
      </c>
    </row>
    <row r="24427" spans="1:5" x14ac:dyDescent="0.35">
      <c r="A24427">
        <f t="shared" si="1909"/>
        <v>24416</v>
      </c>
      <c r="B24427">
        <f t="shared" ca="1" si="1905"/>
        <v>5.220119126548379E-3</v>
      </c>
      <c r="C24427">
        <f t="shared" ca="1" si="1907"/>
        <v>13.840755378687655</v>
      </c>
      <c r="D24427" s="48">
        <f t="shared" ca="1" si="1906"/>
        <v>52.23433667136846</v>
      </c>
      <c r="E24427">
        <f t="shared" ca="1" si="1908"/>
        <v>60.5081620842668</v>
      </c>
    </row>
    <row r="24428" spans="1:5" x14ac:dyDescent="0.35">
      <c r="A24428">
        <f t="shared" si="1909"/>
        <v>24417</v>
      </c>
      <c r="B24428">
        <f t="shared" ca="1" si="1905"/>
        <v>3.0535302745749674E-3</v>
      </c>
      <c r="C24428">
        <f t="shared" ca="1" si="1907"/>
        <v>18.096679082243071</v>
      </c>
      <c r="D24428" s="48">
        <f t="shared" ca="1" si="1906"/>
        <v>49.632010271518354</v>
      </c>
      <c r="E24428">
        <f t="shared" ca="1" si="1908"/>
        <v>46.109173177785934</v>
      </c>
    </row>
    <row r="24429" spans="1:5" x14ac:dyDescent="0.35">
      <c r="A24429">
        <f t="shared" si="1909"/>
        <v>24418</v>
      </c>
      <c r="B24429">
        <f t="shared" ca="1" si="1905"/>
        <v>7.1498325596992957E-3</v>
      </c>
      <c r="C24429">
        <f t="shared" ca="1" si="1907"/>
        <v>11.826386397074518</v>
      </c>
      <c r="D24429" s="48">
        <f t="shared" ca="1" si="1906"/>
        <v>52.302834441194783</v>
      </c>
      <c r="E24429">
        <f t="shared" ca="1" si="1908"/>
        <v>57.251899091260327</v>
      </c>
    </row>
    <row r="24430" spans="1:5" x14ac:dyDescent="0.35">
      <c r="A24430">
        <f t="shared" si="1909"/>
        <v>24419</v>
      </c>
      <c r="B24430">
        <f t="shared" ca="1" si="1905"/>
        <v>5.3572774552768897E-3</v>
      </c>
      <c r="C24430">
        <f t="shared" ca="1" si="1907"/>
        <v>13.662429388190674</v>
      </c>
      <c r="D24430" s="48">
        <f t="shared" ca="1" si="1906"/>
        <v>53.181374314823806</v>
      </c>
      <c r="E24430">
        <f t="shared" ca="1" si="1908"/>
        <v>63.009334986017102</v>
      </c>
    </row>
    <row r="24431" spans="1:5" x14ac:dyDescent="0.35">
      <c r="A24431">
        <f t="shared" si="1909"/>
        <v>24420</v>
      </c>
      <c r="B24431">
        <f t="shared" ca="1" si="1905"/>
        <v>5.4615768368492116E-3</v>
      </c>
      <c r="C24431">
        <f t="shared" ca="1" si="1907"/>
        <v>13.531345277629516</v>
      </c>
      <c r="D24431" s="48">
        <f t="shared" ca="1" si="1906"/>
        <v>53.093618391072312</v>
      </c>
      <c r="E24431">
        <f t="shared" ca="1" si="1908"/>
        <v>53.353185455834954</v>
      </c>
    </row>
    <row r="24432" spans="1:5" x14ac:dyDescent="0.35">
      <c r="A24432">
        <f t="shared" si="1909"/>
        <v>24421</v>
      </c>
      <c r="B24432">
        <f t="shared" ca="1" si="1905"/>
        <v>4.8856916663770275E-3</v>
      </c>
      <c r="C24432">
        <f t="shared" ca="1" si="1907"/>
        <v>14.306617705615551</v>
      </c>
      <c r="D24432" s="48">
        <f t="shared" ca="1" si="1906"/>
        <v>49.917566646217509</v>
      </c>
      <c r="E24432">
        <f t="shared" ca="1" si="1908"/>
        <v>44.635399139788021</v>
      </c>
    </row>
    <row r="24433" spans="1:5" x14ac:dyDescent="0.35">
      <c r="A24433">
        <f t="shared" si="1909"/>
        <v>24422</v>
      </c>
      <c r="B24433">
        <f t="shared" ca="1" si="1905"/>
        <v>4.3099202780471236E-3</v>
      </c>
      <c r="C24433">
        <f t="shared" ca="1" si="1907"/>
        <v>15.232296386472044</v>
      </c>
      <c r="D24433" s="48">
        <f t="shared" ca="1" si="1906"/>
        <v>51.085459453717782</v>
      </c>
      <c r="E24433">
        <f t="shared" ca="1" si="1908"/>
        <v>29.028361025724312</v>
      </c>
    </row>
    <row r="24434" spans="1:5" x14ac:dyDescent="0.35">
      <c r="A24434">
        <f t="shared" si="1909"/>
        <v>24423</v>
      </c>
      <c r="B24434">
        <f t="shared" ca="1" si="1905"/>
        <v>4.3818711303718937E-3</v>
      </c>
      <c r="C24434">
        <f t="shared" ca="1" si="1907"/>
        <v>15.106720689100127</v>
      </c>
      <c r="D24434" s="48">
        <f t="shared" ca="1" si="1906"/>
        <v>53.564031890478745</v>
      </c>
      <c r="E24434">
        <f t="shared" ca="1" si="1908"/>
        <v>66.91689547550142</v>
      </c>
    </row>
    <row r="24435" spans="1:5" x14ac:dyDescent="0.35">
      <c r="A24435">
        <f t="shared" si="1909"/>
        <v>24424</v>
      </c>
      <c r="B24435">
        <f t="shared" ca="1" si="1905"/>
        <v>4.6123137382196745E-3</v>
      </c>
      <c r="C24435">
        <f t="shared" ca="1" si="1907"/>
        <v>14.72450078173223</v>
      </c>
      <c r="D24435" s="48">
        <f t="shared" ca="1" si="1906"/>
        <v>51.82466151373292</v>
      </c>
      <c r="E24435">
        <f t="shared" ca="1" si="1908"/>
        <v>48.403669876642276</v>
      </c>
    </row>
    <row r="24436" spans="1:5" x14ac:dyDescent="0.35">
      <c r="A24436">
        <f t="shared" si="1909"/>
        <v>24425</v>
      </c>
      <c r="B24436">
        <f t="shared" ca="1" si="1905"/>
        <v>4.0227307640982408E-3</v>
      </c>
      <c r="C24436">
        <f t="shared" ca="1" si="1907"/>
        <v>15.76665325519855</v>
      </c>
      <c r="D24436" s="48">
        <f t="shared" ca="1" si="1906"/>
        <v>58.36447306342243</v>
      </c>
      <c r="E24436">
        <f t="shared" ca="1" si="1908"/>
        <v>66.542441872304607</v>
      </c>
    </row>
    <row r="24437" spans="1:5" x14ac:dyDescent="0.35">
      <c r="A24437">
        <f t="shared" si="1909"/>
        <v>24426</v>
      </c>
      <c r="B24437">
        <f t="shared" ca="1" si="1905"/>
        <v>5.200698749787451E-3</v>
      </c>
      <c r="C24437">
        <f t="shared" ca="1" si="1907"/>
        <v>13.866573276817933</v>
      </c>
      <c r="D24437" s="48">
        <f t="shared" ca="1" si="1906"/>
        <v>52.504494130596292</v>
      </c>
      <c r="E24437">
        <f t="shared" ca="1" si="1908"/>
        <v>44.927625517051851</v>
      </c>
    </row>
    <row r="24438" spans="1:5" x14ac:dyDescent="0.35">
      <c r="A24438">
        <f t="shared" si="1909"/>
        <v>24427</v>
      </c>
      <c r="B24438">
        <f t="shared" ca="1" si="1905"/>
        <v>5.4156618458190559E-3</v>
      </c>
      <c r="C24438">
        <f t="shared" ca="1" si="1907"/>
        <v>13.588584846039321</v>
      </c>
      <c r="D24438" s="48">
        <f t="shared" ca="1" si="1906"/>
        <v>49.301397258560378</v>
      </c>
      <c r="E24438">
        <f t="shared" ca="1" si="1908"/>
        <v>51.776451383831763</v>
      </c>
    </row>
    <row r="24439" spans="1:5" x14ac:dyDescent="0.35">
      <c r="A24439">
        <f t="shared" si="1909"/>
        <v>24428</v>
      </c>
      <c r="B24439">
        <f t="shared" ca="1" si="1905"/>
        <v>5.4424253598284386E-3</v>
      </c>
      <c r="C24439">
        <f t="shared" ca="1" si="1907"/>
        <v>13.555132252480476</v>
      </c>
      <c r="D24439" s="48">
        <f t="shared" ca="1" si="1906"/>
        <v>52.826708226662127</v>
      </c>
      <c r="E24439">
        <f t="shared" ca="1" si="1908"/>
        <v>38.898385500315726</v>
      </c>
    </row>
    <row r="24440" spans="1:5" x14ac:dyDescent="0.35">
      <c r="A24440">
        <f t="shared" si="1909"/>
        <v>24429</v>
      </c>
      <c r="B24440">
        <f t="shared" ca="1" si="1905"/>
        <v>5.9314746119855889E-3</v>
      </c>
      <c r="C24440">
        <f t="shared" ca="1" si="1907"/>
        <v>12.984303612635442</v>
      </c>
      <c r="D24440" s="48">
        <f t="shared" ca="1" si="1906"/>
        <v>49.052665840502954</v>
      </c>
      <c r="E24440">
        <f t="shared" ca="1" si="1908"/>
        <v>61.996395577834356</v>
      </c>
    </row>
    <row r="24441" spans="1:5" x14ac:dyDescent="0.35">
      <c r="A24441">
        <f t="shared" si="1909"/>
        <v>24430</v>
      </c>
      <c r="B24441">
        <f t="shared" ca="1" si="1905"/>
        <v>6.2387898790690465E-3</v>
      </c>
      <c r="C24441">
        <f t="shared" ca="1" si="1907"/>
        <v>12.660469768218803</v>
      </c>
      <c r="D24441" s="48">
        <f t="shared" ca="1" si="1906"/>
        <v>54.968194469104972</v>
      </c>
      <c r="E24441">
        <f t="shared" ca="1" si="1908"/>
        <v>39.357804047529129</v>
      </c>
    </row>
    <row r="24442" spans="1:5" x14ac:dyDescent="0.35">
      <c r="A24442">
        <f t="shared" si="1909"/>
        <v>24431</v>
      </c>
      <c r="B24442">
        <f t="shared" ca="1" si="1905"/>
        <v>5.3464161821910631E-3</v>
      </c>
      <c r="C24442">
        <f t="shared" ca="1" si="1907"/>
        <v>13.676299996419853</v>
      </c>
      <c r="D24442" s="48">
        <f t="shared" ca="1" si="1906"/>
        <v>49.393966198122087</v>
      </c>
      <c r="E24442">
        <f t="shared" ca="1" si="1908"/>
        <v>83.116777238759951</v>
      </c>
    </row>
    <row r="24443" spans="1:5" x14ac:dyDescent="0.35">
      <c r="A24443">
        <f t="shared" si="1909"/>
        <v>24432</v>
      </c>
      <c r="B24443">
        <f t="shared" ca="1" si="1905"/>
        <v>5.362824156544552E-3</v>
      </c>
      <c r="C24443">
        <f t="shared" ca="1" si="1907"/>
        <v>13.655362121273658</v>
      </c>
      <c r="D24443" s="48">
        <f t="shared" ca="1" si="1906"/>
        <v>54.47760549751257</v>
      </c>
      <c r="E24443">
        <f t="shared" ca="1" si="1908"/>
        <v>40.364483241709436</v>
      </c>
    </row>
    <row r="24444" spans="1:5" x14ac:dyDescent="0.35">
      <c r="A24444">
        <f t="shared" si="1909"/>
        <v>24433</v>
      </c>
      <c r="B24444">
        <f t="shared" ca="1" si="1905"/>
        <v>5.964266871559612E-3</v>
      </c>
      <c r="C24444">
        <f t="shared" ca="1" si="1907"/>
        <v>12.948559779240085</v>
      </c>
      <c r="D24444" s="48">
        <f t="shared" ca="1" si="1906"/>
        <v>50.449220678273676</v>
      </c>
      <c r="E24444">
        <f t="shared" ca="1" si="1908"/>
        <v>36.149397908259701</v>
      </c>
    </row>
    <row r="24445" spans="1:5" x14ac:dyDescent="0.35">
      <c r="A24445">
        <f t="shared" si="1909"/>
        <v>24434</v>
      </c>
      <c r="B24445">
        <f t="shared" ca="1" si="1905"/>
        <v>4.8792517963567516E-3</v>
      </c>
      <c r="C24445">
        <f t="shared" ca="1" si="1907"/>
        <v>14.316055871756324</v>
      </c>
      <c r="D24445" s="48">
        <f t="shared" ca="1" si="1906"/>
        <v>52.281876082467207</v>
      </c>
      <c r="E24445">
        <f t="shared" ca="1" si="1908"/>
        <v>58.573061849405171</v>
      </c>
    </row>
    <row r="24446" spans="1:5" x14ac:dyDescent="0.35">
      <c r="A24446">
        <f t="shared" si="1909"/>
        <v>24435</v>
      </c>
      <c r="B24446">
        <f t="shared" ca="1" si="1905"/>
        <v>5.8077244987123182E-3</v>
      </c>
      <c r="C24446">
        <f t="shared" ca="1" si="1907"/>
        <v>13.121908248239656</v>
      </c>
      <c r="D24446" s="48">
        <f t="shared" ca="1" si="1906"/>
        <v>51.880654918977449</v>
      </c>
      <c r="E24446">
        <f t="shared" ca="1" si="1908"/>
        <v>48.839710169968328</v>
      </c>
    </row>
    <row r="24447" spans="1:5" x14ac:dyDescent="0.35">
      <c r="A24447">
        <f t="shared" si="1909"/>
        <v>24436</v>
      </c>
      <c r="B24447">
        <f t="shared" ca="1" si="1905"/>
        <v>5.3722649651280589E-3</v>
      </c>
      <c r="C24447">
        <f t="shared" ca="1" si="1907"/>
        <v>13.643358399556881</v>
      </c>
      <c r="D24447" s="48">
        <f t="shared" ca="1" si="1906"/>
        <v>52.299149650293799</v>
      </c>
      <c r="E24447">
        <f t="shared" ca="1" si="1908"/>
        <v>65.495638332571588</v>
      </c>
    </row>
    <row r="24448" spans="1:5" x14ac:dyDescent="0.35">
      <c r="A24448">
        <f t="shared" si="1909"/>
        <v>24437</v>
      </c>
      <c r="B24448">
        <f t="shared" ca="1" si="1905"/>
        <v>4.494263241435089E-3</v>
      </c>
      <c r="C24448">
        <f t="shared" ca="1" si="1907"/>
        <v>14.916631005663447</v>
      </c>
      <c r="D24448" s="48">
        <f t="shared" ca="1" si="1906"/>
        <v>51.904777754182469</v>
      </c>
      <c r="E24448">
        <f t="shared" ca="1" si="1908"/>
        <v>76.659428141869952</v>
      </c>
    </row>
    <row r="24449" spans="1:5" x14ac:dyDescent="0.35">
      <c r="A24449">
        <f t="shared" si="1909"/>
        <v>24438</v>
      </c>
      <c r="B24449">
        <f t="shared" ca="1" si="1905"/>
        <v>3.3217095391782103E-3</v>
      </c>
      <c r="C24449">
        <f t="shared" ca="1" si="1907"/>
        <v>17.350786791371789</v>
      </c>
      <c r="D24449" s="48">
        <f t="shared" ca="1" si="1906"/>
        <v>49.279202666780442</v>
      </c>
      <c r="E24449">
        <f t="shared" ca="1" si="1908"/>
        <v>103.79350544649068</v>
      </c>
    </row>
    <row r="24450" spans="1:5" x14ac:dyDescent="0.35">
      <c r="A24450">
        <f t="shared" si="1909"/>
        <v>24439</v>
      </c>
      <c r="B24450">
        <f t="shared" ca="1" si="1905"/>
        <v>3.8082448212715266E-3</v>
      </c>
      <c r="C24450">
        <f t="shared" ca="1" si="1907"/>
        <v>16.204572190667843</v>
      </c>
      <c r="D24450" s="48">
        <f t="shared" ca="1" si="1906"/>
        <v>52.698167559582458</v>
      </c>
      <c r="E24450">
        <f t="shared" ca="1" si="1908"/>
        <v>82.680340986173263</v>
      </c>
    </row>
    <row r="24451" spans="1:5" x14ac:dyDescent="0.35">
      <c r="A24451">
        <f t="shared" si="1909"/>
        <v>24440</v>
      </c>
      <c r="B24451">
        <f t="shared" ca="1" si="1905"/>
        <v>5.2792935946996316E-3</v>
      </c>
      <c r="C24451">
        <f t="shared" ca="1" si="1907"/>
        <v>13.762967760914597</v>
      </c>
      <c r="D24451" s="48">
        <f t="shared" ca="1" si="1906"/>
        <v>50.499961649960795</v>
      </c>
      <c r="E24451">
        <f t="shared" ca="1" si="1908"/>
        <v>55.727886725112441</v>
      </c>
    </row>
    <row r="24452" spans="1:5" x14ac:dyDescent="0.35">
      <c r="A24452">
        <f t="shared" si="1909"/>
        <v>24441</v>
      </c>
      <c r="B24452">
        <f t="shared" ca="1" si="1905"/>
        <v>7.315684450189334E-3</v>
      </c>
      <c r="C24452">
        <f t="shared" ca="1" si="1907"/>
        <v>11.69156147844023</v>
      </c>
      <c r="D24452" s="48">
        <f t="shared" ca="1" si="1906"/>
        <v>52.033509461701406</v>
      </c>
      <c r="E24452">
        <f t="shared" ca="1" si="1908"/>
        <v>40.966034893663121</v>
      </c>
    </row>
    <row r="24453" spans="1:5" x14ac:dyDescent="0.35">
      <c r="A24453">
        <f t="shared" si="1909"/>
        <v>24442</v>
      </c>
      <c r="B24453">
        <f t="shared" ca="1" si="1905"/>
        <v>4.6841060389317783E-3</v>
      </c>
      <c r="C24453">
        <f t="shared" ca="1" si="1907"/>
        <v>14.61122541718434</v>
      </c>
      <c r="D24453" s="48">
        <f t="shared" ca="1" si="1906"/>
        <v>50.766041828655361</v>
      </c>
      <c r="E24453">
        <f t="shared" ca="1" si="1908"/>
        <v>45.447352313694616</v>
      </c>
    </row>
    <row r="24454" spans="1:5" x14ac:dyDescent="0.35">
      <c r="A24454">
        <f t="shared" si="1909"/>
        <v>24443</v>
      </c>
      <c r="B24454">
        <f t="shared" ca="1" si="1905"/>
        <v>5.4643168245477524E-3</v>
      </c>
      <c r="C24454">
        <f t="shared" ca="1" si="1907"/>
        <v>13.527952322049968</v>
      </c>
      <c r="D24454" s="48">
        <f t="shared" ca="1" si="1906"/>
        <v>52.848196368917641</v>
      </c>
      <c r="E24454">
        <f t="shared" ca="1" si="1908"/>
        <v>48.005084310255775</v>
      </c>
    </row>
    <row r="24455" spans="1:5" x14ac:dyDescent="0.35">
      <c r="A24455">
        <f t="shared" si="1909"/>
        <v>24444</v>
      </c>
      <c r="B24455">
        <f t="shared" ca="1" si="1905"/>
        <v>4.4695710619909942E-3</v>
      </c>
      <c r="C24455">
        <f t="shared" ca="1" si="1907"/>
        <v>14.957777775941578</v>
      </c>
      <c r="D24455" s="48">
        <f t="shared" ca="1" si="1906"/>
        <v>49.158678023793733</v>
      </c>
      <c r="E24455">
        <f t="shared" ca="1" si="1908"/>
        <v>44.34552516844078</v>
      </c>
    </row>
    <row r="24456" spans="1:5" x14ac:dyDescent="0.35">
      <c r="A24456">
        <f t="shared" si="1909"/>
        <v>24445</v>
      </c>
      <c r="B24456">
        <f t="shared" ca="1" si="1905"/>
        <v>5.2894333693648612E-3</v>
      </c>
      <c r="C24456">
        <f t="shared" ca="1" si="1907"/>
        <v>13.749769718065828</v>
      </c>
      <c r="D24456" s="48">
        <f t="shared" ca="1" si="1906"/>
        <v>49.997649703533853</v>
      </c>
      <c r="E24456">
        <f t="shared" ca="1" si="1908"/>
        <v>56.880461954324083</v>
      </c>
    </row>
    <row r="24457" spans="1:5" x14ac:dyDescent="0.35">
      <c r="A24457">
        <f t="shared" si="1909"/>
        <v>24446</v>
      </c>
      <c r="B24457">
        <f t="shared" ca="1" si="1905"/>
        <v>7.0970136414779273E-3</v>
      </c>
      <c r="C24457">
        <f t="shared" ca="1" si="1907"/>
        <v>11.870313253735407</v>
      </c>
      <c r="D24457" s="48">
        <f t="shared" ca="1" si="1906"/>
        <v>52.82677482720554</v>
      </c>
      <c r="E24457">
        <f t="shared" ca="1" si="1908"/>
        <v>69.957004369094903</v>
      </c>
    </row>
    <row r="24458" spans="1:5" x14ac:dyDescent="0.35">
      <c r="A24458">
        <f t="shared" si="1909"/>
        <v>24447</v>
      </c>
      <c r="B24458">
        <f t="shared" ca="1" si="1905"/>
        <v>4.8376642401477066E-3</v>
      </c>
      <c r="C24458">
        <f t="shared" ca="1" si="1907"/>
        <v>14.377459028060329</v>
      </c>
      <c r="D24458" s="48">
        <f t="shared" ca="1" si="1906"/>
        <v>51.814689119203152</v>
      </c>
      <c r="E24458">
        <f t="shared" ca="1" si="1908"/>
        <v>17.87578777072531</v>
      </c>
    </row>
    <row r="24459" spans="1:5" x14ac:dyDescent="0.35">
      <c r="A24459">
        <f t="shared" si="1909"/>
        <v>24448</v>
      </c>
      <c r="B24459">
        <f t="shared" ca="1" si="1905"/>
        <v>5.836473483609197E-3</v>
      </c>
      <c r="C24459">
        <f t="shared" ca="1" si="1907"/>
        <v>13.089550760472864</v>
      </c>
      <c r="D24459" s="48">
        <f t="shared" ca="1" si="1906"/>
        <v>54.212017643278877</v>
      </c>
      <c r="E24459">
        <f t="shared" ca="1" si="1908"/>
        <v>55.722409949566426</v>
      </c>
    </row>
    <row r="24460" spans="1:5" x14ac:dyDescent="0.35">
      <c r="A24460">
        <f t="shared" si="1909"/>
        <v>24449</v>
      </c>
      <c r="B24460">
        <f t="shared" ref="B24460:B24523" ca="1" si="1910">_xlfn.GAMMA.INV(RAND(),$B$6,$B$7)</f>
        <v>3.9845518515568184E-3</v>
      </c>
      <c r="C24460">
        <f t="shared" ca="1" si="1907"/>
        <v>15.842009107656853</v>
      </c>
      <c r="D24460" s="48">
        <f t="shared" ref="D24460:D24523" ca="1" si="1911">_xlfn.NORM.INV(RAND(),$B$4,C24460/SQRT($B$2))</f>
        <v>51.198390776277883</v>
      </c>
      <c r="E24460">
        <f t="shared" ca="1" si="1908"/>
        <v>67.900475401733004</v>
      </c>
    </row>
    <row r="24461" spans="1:5" x14ac:dyDescent="0.35">
      <c r="A24461">
        <f t="shared" si="1909"/>
        <v>24450</v>
      </c>
      <c r="B24461">
        <f t="shared" ca="1" si="1910"/>
        <v>5.5890967688369793E-3</v>
      </c>
      <c r="C24461">
        <f t="shared" ref="C24461:C24524" ca="1" si="1912">1/SQRT(B24461)</f>
        <v>13.376090101041839</v>
      </c>
      <c r="D24461" s="48">
        <f t="shared" ca="1" si="1911"/>
        <v>50.236101025711029</v>
      </c>
      <c r="E24461">
        <f t="shared" ref="E24461:E24524" ca="1" si="1913">_xlfn.NORM.INV(RAND(),D24461,C24461)</f>
        <v>61.426951017736855</v>
      </c>
    </row>
    <row r="24462" spans="1:5" x14ac:dyDescent="0.35">
      <c r="A24462">
        <f t="shared" ref="A24462:A24525" si="1914">A24461+1</f>
        <v>24451</v>
      </c>
      <c r="B24462">
        <f t="shared" ca="1" si="1910"/>
        <v>4.9924354067239305E-3</v>
      </c>
      <c r="C24462">
        <f t="shared" ca="1" si="1912"/>
        <v>14.152845728306886</v>
      </c>
      <c r="D24462" s="48">
        <f t="shared" ca="1" si="1911"/>
        <v>53.194068725094844</v>
      </c>
      <c r="E24462">
        <f t="shared" ca="1" si="1913"/>
        <v>50.014967121915582</v>
      </c>
    </row>
    <row r="24463" spans="1:5" x14ac:dyDescent="0.35">
      <c r="A24463">
        <f t="shared" si="1914"/>
        <v>24452</v>
      </c>
      <c r="B24463">
        <f t="shared" ca="1" si="1910"/>
        <v>5.3870077491807531E-3</v>
      </c>
      <c r="C24463">
        <f t="shared" ca="1" si="1912"/>
        <v>13.624676516975775</v>
      </c>
      <c r="D24463" s="48">
        <f t="shared" ca="1" si="1911"/>
        <v>53.676880997617346</v>
      </c>
      <c r="E24463">
        <f t="shared" ca="1" si="1913"/>
        <v>69.288930825190789</v>
      </c>
    </row>
    <row r="24464" spans="1:5" x14ac:dyDescent="0.35">
      <c r="A24464">
        <f t="shared" si="1914"/>
        <v>24453</v>
      </c>
      <c r="B24464">
        <f t="shared" ca="1" si="1910"/>
        <v>5.39725423102984E-3</v>
      </c>
      <c r="C24464">
        <f t="shared" ca="1" si="1912"/>
        <v>13.611737407910541</v>
      </c>
      <c r="D24464" s="48">
        <f t="shared" ca="1" si="1911"/>
        <v>52.296024182801048</v>
      </c>
      <c r="E24464">
        <f t="shared" ca="1" si="1913"/>
        <v>80.063153930175616</v>
      </c>
    </row>
    <row r="24465" spans="1:5" x14ac:dyDescent="0.35">
      <c r="A24465">
        <f t="shared" si="1914"/>
        <v>24454</v>
      </c>
      <c r="B24465">
        <f t="shared" ca="1" si="1910"/>
        <v>3.9247011699432713E-3</v>
      </c>
      <c r="C24465">
        <f t="shared" ca="1" si="1912"/>
        <v>15.962345347869752</v>
      </c>
      <c r="D24465" s="48">
        <f t="shared" ca="1" si="1911"/>
        <v>47.755341859946299</v>
      </c>
      <c r="E24465">
        <f t="shared" ca="1" si="1913"/>
        <v>85.155755683916908</v>
      </c>
    </row>
    <row r="24466" spans="1:5" x14ac:dyDescent="0.35">
      <c r="A24466">
        <f t="shared" si="1914"/>
        <v>24455</v>
      </c>
      <c r="B24466">
        <f t="shared" ca="1" si="1910"/>
        <v>5.4956491314235786E-3</v>
      </c>
      <c r="C24466">
        <f t="shared" ca="1" si="1912"/>
        <v>13.489333788363354</v>
      </c>
      <c r="D24466" s="48">
        <f t="shared" ca="1" si="1911"/>
        <v>52.690908477761305</v>
      </c>
      <c r="E24466">
        <f t="shared" ca="1" si="1913"/>
        <v>59.53361042892201</v>
      </c>
    </row>
    <row r="24467" spans="1:5" x14ac:dyDescent="0.35">
      <c r="A24467">
        <f t="shared" si="1914"/>
        <v>24456</v>
      </c>
      <c r="B24467">
        <f t="shared" ca="1" si="1910"/>
        <v>4.6483157615021808E-3</v>
      </c>
      <c r="C24467">
        <f t="shared" ca="1" si="1912"/>
        <v>14.667368016455699</v>
      </c>
      <c r="D24467" s="48">
        <f t="shared" ca="1" si="1911"/>
        <v>50.083230352301314</v>
      </c>
      <c r="E24467">
        <f t="shared" ca="1" si="1913"/>
        <v>45.437992904320481</v>
      </c>
    </row>
    <row r="24468" spans="1:5" x14ac:dyDescent="0.35">
      <c r="A24468">
        <f t="shared" si="1914"/>
        <v>24457</v>
      </c>
      <c r="B24468">
        <f t="shared" ca="1" si="1910"/>
        <v>5.1417193609074891E-3</v>
      </c>
      <c r="C24468">
        <f t="shared" ca="1" si="1912"/>
        <v>13.9458765215397</v>
      </c>
      <c r="D24468" s="48">
        <f t="shared" ca="1" si="1911"/>
        <v>50.794731129995107</v>
      </c>
      <c r="E24468">
        <f t="shared" ca="1" si="1913"/>
        <v>59.087493872137642</v>
      </c>
    </row>
    <row r="24469" spans="1:5" x14ac:dyDescent="0.35">
      <c r="A24469">
        <f t="shared" si="1914"/>
        <v>24458</v>
      </c>
      <c r="B24469">
        <f t="shared" ca="1" si="1910"/>
        <v>3.9408639371096383E-3</v>
      </c>
      <c r="C24469">
        <f t="shared" ca="1" si="1912"/>
        <v>15.929578326431525</v>
      </c>
      <c r="D24469" s="48">
        <f t="shared" ca="1" si="1911"/>
        <v>52.008535305092281</v>
      </c>
      <c r="E24469">
        <f t="shared" ca="1" si="1913"/>
        <v>38.717637384303394</v>
      </c>
    </row>
    <row r="24470" spans="1:5" x14ac:dyDescent="0.35">
      <c r="A24470">
        <f t="shared" si="1914"/>
        <v>24459</v>
      </c>
      <c r="B24470">
        <f t="shared" ca="1" si="1910"/>
        <v>4.1142279272482858E-3</v>
      </c>
      <c r="C24470">
        <f t="shared" ca="1" si="1912"/>
        <v>15.590348598755144</v>
      </c>
      <c r="D24470" s="48">
        <f t="shared" ca="1" si="1911"/>
        <v>54.136857039814089</v>
      </c>
      <c r="E24470">
        <f t="shared" ca="1" si="1913"/>
        <v>25.84897216390172</v>
      </c>
    </row>
    <row r="24471" spans="1:5" x14ac:dyDescent="0.35">
      <c r="A24471">
        <f t="shared" si="1914"/>
        <v>24460</v>
      </c>
      <c r="B24471">
        <f t="shared" ca="1" si="1910"/>
        <v>4.9537241686128637E-3</v>
      </c>
      <c r="C24471">
        <f t="shared" ca="1" si="1912"/>
        <v>14.208037335016314</v>
      </c>
      <c r="D24471" s="48">
        <f t="shared" ca="1" si="1911"/>
        <v>52.570226047874563</v>
      </c>
      <c r="E24471">
        <f t="shared" ca="1" si="1913"/>
        <v>54.188024540419995</v>
      </c>
    </row>
    <row r="24472" spans="1:5" x14ac:dyDescent="0.35">
      <c r="A24472">
        <f t="shared" si="1914"/>
        <v>24461</v>
      </c>
      <c r="B24472">
        <f t="shared" ca="1" si="1910"/>
        <v>3.5508730141019002E-3</v>
      </c>
      <c r="C24472">
        <f t="shared" ca="1" si="1912"/>
        <v>16.781563836176275</v>
      </c>
      <c r="D24472" s="48">
        <f t="shared" ca="1" si="1911"/>
        <v>52.558171626238398</v>
      </c>
      <c r="E24472">
        <f t="shared" ca="1" si="1913"/>
        <v>33.181116423926021</v>
      </c>
    </row>
    <row r="24473" spans="1:5" x14ac:dyDescent="0.35">
      <c r="A24473">
        <f t="shared" si="1914"/>
        <v>24462</v>
      </c>
      <c r="B24473">
        <f t="shared" ca="1" si="1910"/>
        <v>4.0559375409918016E-3</v>
      </c>
      <c r="C24473">
        <f t="shared" ca="1" si="1912"/>
        <v>15.701978224665625</v>
      </c>
      <c r="D24473" s="48">
        <f t="shared" ca="1" si="1911"/>
        <v>52.582410468159196</v>
      </c>
      <c r="E24473">
        <f t="shared" ca="1" si="1913"/>
        <v>53.311377680856658</v>
      </c>
    </row>
    <row r="24474" spans="1:5" x14ac:dyDescent="0.35">
      <c r="A24474">
        <f t="shared" si="1914"/>
        <v>24463</v>
      </c>
      <c r="B24474">
        <f t="shared" ca="1" si="1910"/>
        <v>3.3833142536330166E-3</v>
      </c>
      <c r="C24474">
        <f t="shared" ca="1" si="1912"/>
        <v>17.192096127774192</v>
      </c>
      <c r="D24474" s="48">
        <f t="shared" ca="1" si="1911"/>
        <v>55.487754535818276</v>
      </c>
      <c r="E24474">
        <f t="shared" ca="1" si="1913"/>
        <v>39.798451488038097</v>
      </c>
    </row>
    <row r="24475" spans="1:5" x14ac:dyDescent="0.35">
      <c r="A24475">
        <f t="shared" si="1914"/>
        <v>24464</v>
      </c>
      <c r="B24475">
        <f t="shared" ca="1" si="1910"/>
        <v>4.4676408735195797E-3</v>
      </c>
      <c r="C24475">
        <f t="shared" ca="1" si="1912"/>
        <v>14.961008587609003</v>
      </c>
      <c r="D24475" s="48">
        <f t="shared" ca="1" si="1911"/>
        <v>57.102272540518456</v>
      </c>
      <c r="E24475">
        <f t="shared" ca="1" si="1913"/>
        <v>47.184426581024198</v>
      </c>
    </row>
    <row r="24476" spans="1:5" x14ac:dyDescent="0.35">
      <c r="A24476">
        <f t="shared" si="1914"/>
        <v>24465</v>
      </c>
      <c r="B24476">
        <f t="shared" ca="1" si="1910"/>
        <v>2.8490480589967518E-3</v>
      </c>
      <c r="C24476">
        <f t="shared" ca="1" si="1912"/>
        <v>18.734845346891102</v>
      </c>
      <c r="D24476" s="48">
        <f t="shared" ca="1" si="1911"/>
        <v>51.210554491487351</v>
      </c>
      <c r="E24476">
        <f t="shared" ca="1" si="1913"/>
        <v>50.316160581689481</v>
      </c>
    </row>
    <row r="24477" spans="1:5" x14ac:dyDescent="0.35">
      <c r="A24477">
        <f t="shared" si="1914"/>
        <v>24466</v>
      </c>
      <c r="B24477">
        <f t="shared" ca="1" si="1910"/>
        <v>5.4307765460069332E-3</v>
      </c>
      <c r="C24477">
        <f t="shared" ca="1" si="1912"/>
        <v>13.569662092571415</v>
      </c>
      <c r="D24477" s="48">
        <f t="shared" ca="1" si="1911"/>
        <v>51.711973254135266</v>
      </c>
      <c r="E24477">
        <f t="shared" ca="1" si="1913"/>
        <v>55.712794265657969</v>
      </c>
    </row>
    <row r="24478" spans="1:5" x14ac:dyDescent="0.35">
      <c r="A24478">
        <f t="shared" si="1914"/>
        <v>24467</v>
      </c>
      <c r="B24478">
        <f t="shared" ca="1" si="1910"/>
        <v>3.0934459751849989E-3</v>
      </c>
      <c r="C24478">
        <f t="shared" ca="1" si="1912"/>
        <v>17.97954645155842</v>
      </c>
      <c r="D24478" s="48">
        <f t="shared" ca="1" si="1911"/>
        <v>49.502020588737082</v>
      </c>
      <c r="E24478">
        <f t="shared" ca="1" si="1913"/>
        <v>46.18313586236583</v>
      </c>
    </row>
    <row r="24479" spans="1:5" x14ac:dyDescent="0.35">
      <c r="A24479">
        <f t="shared" si="1914"/>
        <v>24468</v>
      </c>
      <c r="B24479">
        <f t="shared" ca="1" si="1910"/>
        <v>3.7693363809293808E-3</v>
      </c>
      <c r="C24479">
        <f t="shared" ca="1" si="1912"/>
        <v>16.287992170027323</v>
      </c>
      <c r="D24479" s="48">
        <f t="shared" ca="1" si="1911"/>
        <v>52.7249521163019</v>
      </c>
      <c r="E24479">
        <f t="shared" ca="1" si="1913"/>
        <v>28.820236122286168</v>
      </c>
    </row>
    <row r="24480" spans="1:5" x14ac:dyDescent="0.35">
      <c r="A24480">
        <f t="shared" si="1914"/>
        <v>24469</v>
      </c>
      <c r="B24480">
        <f t="shared" ca="1" si="1910"/>
        <v>5.3182797875962733E-3</v>
      </c>
      <c r="C24480">
        <f t="shared" ca="1" si="1912"/>
        <v>13.712429551597729</v>
      </c>
      <c r="D24480" s="48">
        <f t="shared" ca="1" si="1911"/>
        <v>55.461347379137052</v>
      </c>
      <c r="E24480">
        <f t="shared" ca="1" si="1913"/>
        <v>41.705330880176902</v>
      </c>
    </row>
    <row r="24481" spans="1:5" x14ac:dyDescent="0.35">
      <c r="A24481">
        <f t="shared" si="1914"/>
        <v>24470</v>
      </c>
      <c r="B24481">
        <f t="shared" ca="1" si="1910"/>
        <v>3.1677525522486637E-3</v>
      </c>
      <c r="C24481">
        <f t="shared" ca="1" si="1912"/>
        <v>17.767420269856324</v>
      </c>
      <c r="D24481" s="48">
        <f t="shared" ca="1" si="1911"/>
        <v>46.940600217785935</v>
      </c>
      <c r="E24481">
        <f t="shared" ca="1" si="1913"/>
        <v>28.074850039431375</v>
      </c>
    </row>
    <row r="24482" spans="1:5" x14ac:dyDescent="0.35">
      <c r="A24482">
        <f t="shared" si="1914"/>
        <v>24471</v>
      </c>
      <c r="B24482">
        <f t="shared" ca="1" si="1910"/>
        <v>4.9032684952988684E-3</v>
      </c>
      <c r="C24482">
        <f t="shared" ca="1" si="1912"/>
        <v>14.280952097602343</v>
      </c>
      <c r="D24482" s="48">
        <f t="shared" ca="1" si="1911"/>
        <v>52.452470068536186</v>
      </c>
      <c r="E24482">
        <f t="shared" ca="1" si="1913"/>
        <v>69.645992193834758</v>
      </c>
    </row>
    <row r="24483" spans="1:5" x14ac:dyDescent="0.35">
      <c r="A24483">
        <f t="shared" si="1914"/>
        <v>24472</v>
      </c>
      <c r="B24483">
        <f t="shared" ca="1" si="1910"/>
        <v>4.6719110402798731E-3</v>
      </c>
      <c r="C24483">
        <f t="shared" ca="1" si="1912"/>
        <v>14.630282688048947</v>
      </c>
      <c r="D24483" s="48">
        <f t="shared" ca="1" si="1911"/>
        <v>53.785726289769727</v>
      </c>
      <c r="E24483">
        <f t="shared" ca="1" si="1913"/>
        <v>60.88114441734993</v>
      </c>
    </row>
    <row r="24484" spans="1:5" x14ac:dyDescent="0.35">
      <c r="A24484">
        <f t="shared" si="1914"/>
        <v>24473</v>
      </c>
      <c r="B24484">
        <f t="shared" ca="1" si="1910"/>
        <v>4.3041658343559259E-3</v>
      </c>
      <c r="C24484">
        <f t="shared" ca="1" si="1912"/>
        <v>15.242475375594239</v>
      </c>
      <c r="D24484" s="48">
        <f t="shared" ca="1" si="1911"/>
        <v>54.497678411775922</v>
      </c>
      <c r="E24484">
        <f t="shared" ca="1" si="1913"/>
        <v>78.104932048342505</v>
      </c>
    </row>
    <row r="24485" spans="1:5" x14ac:dyDescent="0.35">
      <c r="A24485">
        <f t="shared" si="1914"/>
        <v>24474</v>
      </c>
      <c r="B24485">
        <f t="shared" ca="1" si="1910"/>
        <v>3.7405011083868236E-3</v>
      </c>
      <c r="C24485">
        <f t="shared" ca="1" si="1912"/>
        <v>16.350653159942603</v>
      </c>
      <c r="D24485" s="48">
        <f t="shared" ca="1" si="1911"/>
        <v>51.283338081130204</v>
      </c>
      <c r="E24485">
        <f t="shared" ca="1" si="1913"/>
        <v>44.530606803601096</v>
      </c>
    </row>
    <row r="24486" spans="1:5" x14ac:dyDescent="0.35">
      <c r="A24486">
        <f t="shared" si="1914"/>
        <v>24475</v>
      </c>
      <c r="B24486">
        <f t="shared" ca="1" si="1910"/>
        <v>6.0462570106437465E-3</v>
      </c>
      <c r="C24486">
        <f t="shared" ca="1" si="1912"/>
        <v>12.860465776454461</v>
      </c>
      <c r="D24486" s="48">
        <f t="shared" ca="1" si="1911"/>
        <v>53.20798159027531</v>
      </c>
      <c r="E24486">
        <f t="shared" ca="1" si="1913"/>
        <v>49.112231944343776</v>
      </c>
    </row>
    <row r="24487" spans="1:5" x14ac:dyDescent="0.35">
      <c r="A24487">
        <f t="shared" si="1914"/>
        <v>24476</v>
      </c>
      <c r="B24487">
        <f t="shared" ca="1" si="1910"/>
        <v>3.3404766026240654E-3</v>
      </c>
      <c r="C24487">
        <f t="shared" ca="1" si="1912"/>
        <v>17.301979092801432</v>
      </c>
      <c r="D24487" s="48">
        <f t="shared" ca="1" si="1911"/>
        <v>49.983335397075699</v>
      </c>
      <c r="E24487">
        <f t="shared" ca="1" si="1913"/>
        <v>49.216282989521837</v>
      </c>
    </row>
    <row r="24488" spans="1:5" x14ac:dyDescent="0.35">
      <c r="A24488">
        <f t="shared" si="1914"/>
        <v>24477</v>
      </c>
      <c r="B24488">
        <f t="shared" ca="1" si="1910"/>
        <v>4.7125747867617675E-3</v>
      </c>
      <c r="C24488">
        <f t="shared" ca="1" si="1912"/>
        <v>14.567025226645807</v>
      </c>
      <c r="D24488" s="48">
        <f t="shared" ca="1" si="1911"/>
        <v>55.247303997589796</v>
      </c>
      <c r="E24488">
        <f t="shared" ca="1" si="1913"/>
        <v>43.759443049773253</v>
      </c>
    </row>
    <row r="24489" spans="1:5" x14ac:dyDescent="0.35">
      <c r="A24489">
        <f t="shared" si="1914"/>
        <v>24478</v>
      </c>
      <c r="B24489">
        <f t="shared" ca="1" si="1910"/>
        <v>6.2031897339633194E-3</v>
      </c>
      <c r="C24489">
        <f t="shared" ca="1" si="1912"/>
        <v>12.696747051818239</v>
      </c>
      <c r="D24489" s="48">
        <f t="shared" ca="1" si="1911"/>
        <v>53.599159098701428</v>
      </c>
      <c r="E24489">
        <f t="shared" ca="1" si="1913"/>
        <v>43.170469531235369</v>
      </c>
    </row>
    <row r="24490" spans="1:5" x14ac:dyDescent="0.35">
      <c r="A24490">
        <f t="shared" si="1914"/>
        <v>24479</v>
      </c>
      <c r="B24490">
        <f t="shared" ca="1" si="1910"/>
        <v>3.9898504102972325E-3</v>
      </c>
      <c r="C24490">
        <f t="shared" ca="1" si="1912"/>
        <v>15.831486444659022</v>
      </c>
      <c r="D24490" s="48">
        <f t="shared" ca="1" si="1911"/>
        <v>52.323409913250416</v>
      </c>
      <c r="E24490">
        <f t="shared" ca="1" si="1913"/>
        <v>44.036046770412462</v>
      </c>
    </row>
    <row r="24491" spans="1:5" x14ac:dyDescent="0.35">
      <c r="A24491">
        <f t="shared" si="1914"/>
        <v>24480</v>
      </c>
      <c r="B24491">
        <f t="shared" ca="1" si="1910"/>
        <v>4.906943043952932E-3</v>
      </c>
      <c r="C24491">
        <f t="shared" ca="1" si="1912"/>
        <v>14.275603973459647</v>
      </c>
      <c r="D24491" s="48">
        <f t="shared" ca="1" si="1911"/>
        <v>51.782342568343523</v>
      </c>
      <c r="E24491">
        <f t="shared" ca="1" si="1913"/>
        <v>38.687348215890751</v>
      </c>
    </row>
    <row r="24492" spans="1:5" x14ac:dyDescent="0.35">
      <c r="A24492">
        <f t="shared" si="1914"/>
        <v>24481</v>
      </c>
      <c r="B24492">
        <f t="shared" ca="1" si="1910"/>
        <v>5.538249560980809E-3</v>
      </c>
      <c r="C24492">
        <f t="shared" ca="1" si="1912"/>
        <v>13.437353398320456</v>
      </c>
      <c r="D24492" s="48">
        <f t="shared" ca="1" si="1911"/>
        <v>51.152626959906918</v>
      </c>
      <c r="E24492">
        <f t="shared" ca="1" si="1913"/>
        <v>50.940715236962397</v>
      </c>
    </row>
    <row r="24493" spans="1:5" x14ac:dyDescent="0.35">
      <c r="A24493">
        <f t="shared" si="1914"/>
        <v>24482</v>
      </c>
      <c r="B24493">
        <f t="shared" ca="1" si="1910"/>
        <v>5.4102045156794835E-3</v>
      </c>
      <c r="C24493">
        <f t="shared" ca="1" si="1912"/>
        <v>13.595436592771811</v>
      </c>
      <c r="D24493" s="48">
        <f t="shared" ca="1" si="1911"/>
        <v>52.042564289225112</v>
      </c>
      <c r="E24493">
        <f t="shared" ca="1" si="1913"/>
        <v>72.84118749310808</v>
      </c>
    </row>
    <row r="24494" spans="1:5" x14ac:dyDescent="0.35">
      <c r="A24494">
        <f t="shared" si="1914"/>
        <v>24483</v>
      </c>
      <c r="B24494">
        <f t="shared" ca="1" si="1910"/>
        <v>3.1482226536699645E-3</v>
      </c>
      <c r="C24494">
        <f t="shared" ca="1" si="1912"/>
        <v>17.822444877739667</v>
      </c>
      <c r="D24494" s="48">
        <f t="shared" ca="1" si="1911"/>
        <v>49.331055096732385</v>
      </c>
      <c r="E24494">
        <f t="shared" ca="1" si="1913"/>
        <v>62.556150593093385</v>
      </c>
    </row>
    <row r="24495" spans="1:5" x14ac:dyDescent="0.35">
      <c r="A24495">
        <f t="shared" si="1914"/>
        <v>24484</v>
      </c>
      <c r="B24495">
        <f t="shared" ca="1" si="1910"/>
        <v>5.3848361420746008E-3</v>
      </c>
      <c r="C24495">
        <f t="shared" ca="1" si="1912"/>
        <v>13.627423532961377</v>
      </c>
      <c r="D24495" s="48">
        <f t="shared" ca="1" si="1911"/>
        <v>52.057270083351362</v>
      </c>
      <c r="E24495">
        <f t="shared" ca="1" si="1913"/>
        <v>56.490431551461093</v>
      </c>
    </row>
    <row r="24496" spans="1:5" x14ac:dyDescent="0.35">
      <c r="A24496">
        <f t="shared" si="1914"/>
        <v>24485</v>
      </c>
      <c r="B24496">
        <f t="shared" ca="1" si="1910"/>
        <v>5.8951452761321251E-3</v>
      </c>
      <c r="C24496">
        <f t="shared" ca="1" si="1912"/>
        <v>13.02425060252269</v>
      </c>
      <c r="D24496" s="48">
        <f t="shared" ca="1" si="1911"/>
        <v>51.983092721814373</v>
      </c>
      <c r="E24496">
        <f t="shared" ca="1" si="1913"/>
        <v>64.987650750282128</v>
      </c>
    </row>
    <row r="24497" spans="1:5" x14ac:dyDescent="0.35">
      <c r="A24497">
        <f t="shared" si="1914"/>
        <v>24486</v>
      </c>
      <c r="B24497">
        <f t="shared" ca="1" si="1910"/>
        <v>3.7128273248128794E-3</v>
      </c>
      <c r="C24497">
        <f t="shared" ca="1" si="1912"/>
        <v>16.411475327252667</v>
      </c>
      <c r="D24497" s="48">
        <f t="shared" ca="1" si="1911"/>
        <v>52.456831403582278</v>
      </c>
      <c r="E24497">
        <f t="shared" ca="1" si="1913"/>
        <v>70.541732986197175</v>
      </c>
    </row>
    <row r="24498" spans="1:5" x14ac:dyDescent="0.35">
      <c r="A24498">
        <f t="shared" si="1914"/>
        <v>24487</v>
      </c>
      <c r="B24498">
        <f t="shared" ca="1" si="1910"/>
        <v>5.0647858131654842E-3</v>
      </c>
      <c r="C24498">
        <f t="shared" ca="1" si="1912"/>
        <v>14.051395502962107</v>
      </c>
      <c r="D24498" s="48">
        <f t="shared" ca="1" si="1911"/>
        <v>49.222979179563609</v>
      </c>
      <c r="E24498">
        <f t="shared" ca="1" si="1913"/>
        <v>52.646884727627324</v>
      </c>
    </row>
    <row r="24499" spans="1:5" x14ac:dyDescent="0.35">
      <c r="A24499">
        <f t="shared" si="1914"/>
        <v>24488</v>
      </c>
      <c r="B24499">
        <f t="shared" ca="1" si="1910"/>
        <v>5.1423425050111798E-3</v>
      </c>
      <c r="C24499">
        <f t="shared" ca="1" si="1912"/>
        <v>13.945031522008559</v>
      </c>
      <c r="D24499" s="48">
        <f t="shared" ca="1" si="1911"/>
        <v>54.308028258888157</v>
      </c>
      <c r="E24499">
        <f t="shared" ca="1" si="1913"/>
        <v>53.57385865379856</v>
      </c>
    </row>
    <row r="24500" spans="1:5" x14ac:dyDescent="0.35">
      <c r="A24500">
        <f t="shared" si="1914"/>
        <v>24489</v>
      </c>
      <c r="B24500">
        <f t="shared" ca="1" si="1910"/>
        <v>3.9987264055999228E-3</v>
      </c>
      <c r="C24500">
        <f t="shared" ca="1" si="1912"/>
        <v>15.813906064046737</v>
      </c>
      <c r="D24500" s="48">
        <f t="shared" ca="1" si="1911"/>
        <v>48.354562218767981</v>
      </c>
      <c r="E24500">
        <f t="shared" ca="1" si="1913"/>
        <v>55.828194018589976</v>
      </c>
    </row>
    <row r="24501" spans="1:5" x14ac:dyDescent="0.35">
      <c r="A24501">
        <f t="shared" si="1914"/>
        <v>24490</v>
      </c>
      <c r="B24501">
        <f t="shared" ca="1" si="1910"/>
        <v>5.4835955008309496E-3</v>
      </c>
      <c r="C24501">
        <f t="shared" ca="1" si="1912"/>
        <v>13.504151273822799</v>
      </c>
      <c r="D24501" s="48">
        <f t="shared" ca="1" si="1911"/>
        <v>51.744373874306063</v>
      </c>
      <c r="E24501">
        <f t="shared" ca="1" si="1913"/>
        <v>55.629458722467689</v>
      </c>
    </row>
    <row r="24502" spans="1:5" x14ac:dyDescent="0.35">
      <c r="A24502">
        <f t="shared" si="1914"/>
        <v>24491</v>
      </c>
      <c r="B24502">
        <f t="shared" ca="1" si="1910"/>
        <v>6.2712316413935853E-3</v>
      </c>
      <c r="C24502">
        <f t="shared" ca="1" si="1912"/>
        <v>12.627680314876473</v>
      </c>
      <c r="D24502" s="48">
        <f t="shared" ca="1" si="1911"/>
        <v>51.263518918775908</v>
      </c>
      <c r="E24502">
        <f t="shared" ca="1" si="1913"/>
        <v>71.385424824661371</v>
      </c>
    </row>
    <row r="24503" spans="1:5" x14ac:dyDescent="0.35">
      <c r="A24503">
        <f t="shared" si="1914"/>
        <v>24492</v>
      </c>
      <c r="B24503">
        <f t="shared" ca="1" si="1910"/>
        <v>5.0501617957834418E-3</v>
      </c>
      <c r="C24503">
        <f t="shared" ca="1" si="1912"/>
        <v>14.071725476030389</v>
      </c>
      <c r="D24503" s="48">
        <f t="shared" ca="1" si="1911"/>
        <v>51.899879986876876</v>
      </c>
      <c r="E24503">
        <f t="shared" ca="1" si="1913"/>
        <v>51.518037335009829</v>
      </c>
    </row>
    <row r="24504" spans="1:5" x14ac:dyDescent="0.35">
      <c r="A24504">
        <f t="shared" si="1914"/>
        <v>24493</v>
      </c>
      <c r="B24504">
        <f t="shared" ca="1" si="1910"/>
        <v>4.2786644739750369E-3</v>
      </c>
      <c r="C24504">
        <f t="shared" ca="1" si="1912"/>
        <v>15.287831397203378</v>
      </c>
      <c r="D24504" s="48">
        <f t="shared" ca="1" si="1911"/>
        <v>51.652206916140088</v>
      </c>
      <c r="E24504">
        <f t="shared" ca="1" si="1913"/>
        <v>46.818061764487055</v>
      </c>
    </row>
    <row r="24505" spans="1:5" x14ac:dyDescent="0.35">
      <c r="A24505">
        <f t="shared" si="1914"/>
        <v>24494</v>
      </c>
      <c r="B24505">
        <f t="shared" ca="1" si="1910"/>
        <v>5.9237750198147037E-3</v>
      </c>
      <c r="C24505">
        <f t="shared" ca="1" si="1912"/>
        <v>12.992739228205918</v>
      </c>
      <c r="D24505" s="48">
        <f t="shared" ca="1" si="1911"/>
        <v>52.731336356944084</v>
      </c>
      <c r="E24505">
        <f t="shared" ca="1" si="1913"/>
        <v>55.811304604692012</v>
      </c>
    </row>
    <row r="24506" spans="1:5" x14ac:dyDescent="0.35">
      <c r="A24506">
        <f t="shared" si="1914"/>
        <v>24495</v>
      </c>
      <c r="B24506">
        <f t="shared" ca="1" si="1910"/>
        <v>3.7046441284556602E-3</v>
      </c>
      <c r="C24506">
        <f t="shared" ca="1" si="1912"/>
        <v>16.429591000350051</v>
      </c>
      <c r="D24506" s="48">
        <f t="shared" ca="1" si="1911"/>
        <v>49.936325500735826</v>
      </c>
      <c r="E24506">
        <f t="shared" ca="1" si="1913"/>
        <v>86.517650419494984</v>
      </c>
    </row>
    <row r="24507" spans="1:5" x14ac:dyDescent="0.35">
      <c r="A24507">
        <f t="shared" si="1914"/>
        <v>24496</v>
      </c>
      <c r="B24507">
        <f t="shared" ca="1" si="1910"/>
        <v>5.606183049958728E-3</v>
      </c>
      <c r="C24507">
        <f t="shared" ca="1" si="1912"/>
        <v>13.355691013195406</v>
      </c>
      <c r="D24507" s="48">
        <f t="shared" ca="1" si="1911"/>
        <v>52.878492127161437</v>
      </c>
      <c r="E24507">
        <f t="shared" ca="1" si="1913"/>
        <v>58.672481008095595</v>
      </c>
    </row>
    <row r="24508" spans="1:5" x14ac:dyDescent="0.35">
      <c r="A24508">
        <f t="shared" si="1914"/>
        <v>24497</v>
      </c>
      <c r="B24508">
        <f t="shared" ca="1" si="1910"/>
        <v>4.806785333914999E-3</v>
      </c>
      <c r="C24508">
        <f t="shared" ca="1" si="1912"/>
        <v>14.423565672794508</v>
      </c>
      <c r="D24508" s="48">
        <f t="shared" ca="1" si="1911"/>
        <v>51.007001056044565</v>
      </c>
      <c r="E24508">
        <f t="shared" ca="1" si="1913"/>
        <v>38.30881015532534</v>
      </c>
    </row>
    <row r="24509" spans="1:5" x14ac:dyDescent="0.35">
      <c r="A24509">
        <f t="shared" si="1914"/>
        <v>24498</v>
      </c>
      <c r="B24509">
        <f t="shared" ca="1" si="1910"/>
        <v>3.8479046718285941E-3</v>
      </c>
      <c r="C24509">
        <f t="shared" ca="1" si="1912"/>
        <v>16.120846691076022</v>
      </c>
      <c r="D24509" s="48">
        <f t="shared" ca="1" si="1911"/>
        <v>51.002543766180771</v>
      </c>
      <c r="E24509">
        <f t="shared" ca="1" si="1913"/>
        <v>51.649236273832088</v>
      </c>
    </row>
    <row r="24510" spans="1:5" x14ac:dyDescent="0.35">
      <c r="A24510">
        <f t="shared" si="1914"/>
        <v>24499</v>
      </c>
      <c r="B24510">
        <f t="shared" ca="1" si="1910"/>
        <v>4.8765476934851462E-3</v>
      </c>
      <c r="C24510">
        <f t="shared" ca="1" si="1912"/>
        <v>14.320024532080856</v>
      </c>
      <c r="D24510" s="48">
        <f t="shared" ca="1" si="1911"/>
        <v>54.274663596835182</v>
      </c>
      <c r="E24510">
        <f t="shared" ca="1" si="1913"/>
        <v>77.013370829264403</v>
      </c>
    </row>
    <row r="24511" spans="1:5" x14ac:dyDescent="0.35">
      <c r="A24511">
        <f t="shared" si="1914"/>
        <v>24500</v>
      </c>
      <c r="B24511">
        <f t="shared" ca="1" si="1910"/>
        <v>6.1595088063009246E-3</v>
      </c>
      <c r="C24511">
        <f t="shared" ca="1" si="1912"/>
        <v>12.7416878022989</v>
      </c>
      <c r="D24511" s="48">
        <f t="shared" ca="1" si="1911"/>
        <v>50.311447938858215</v>
      </c>
      <c r="E24511">
        <f t="shared" ca="1" si="1913"/>
        <v>50.886440238614689</v>
      </c>
    </row>
    <row r="24512" spans="1:5" x14ac:dyDescent="0.35">
      <c r="A24512">
        <f t="shared" si="1914"/>
        <v>24501</v>
      </c>
      <c r="B24512">
        <f t="shared" ca="1" si="1910"/>
        <v>4.2762949539389278E-3</v>
      </c>
      <c r="C24512">
        <f t="shared" ca="1" si="1912"/>
        <v>15.292066349011861</v>
      </c>
      <c r="D24512" s="48">
        <f t="shared" ca="1" si="1911"/>
        <v>50.255321037761405</v>
      </c>
      <c r="E24512">
        <f t="shared" ca="1" si="1913"/>
        <v>80.159550771124572</v>
      </c>
    </row>
    <row r="24513" spans="1:5" x14ac:dyDescent="0.35">
      <c r="A24513">
        <f t="shared" si="1914"/>
        <v>24502</v>
      </c>
      <c r="B24513">
        <f t="shared" ca="1" si="1910"/>
        <v>4.839854318533043E-3</v>
      </c>
      <c r="C24513">
        <f t="shared" ca="1" si="1912"/>
        <v>14.374205694063871</v>
      </c>
      <c r="D24513" s="48">
        <f t="shared" ca="1" si="1911"/>
        <v>53.087932663095764</v>
      </c>
      <c r="E24513">
        <f t="shared" ca="1" si="1913"/>
        <v>16.39480102573232</v>
      </c>
    </row>
    <row r="24514" spans="1:5" x14ac:dyDescent="0.35">
      <c r="A24514">
        <f t="shared" si="1914"/>
        <v>24503</v>
      </c>
      <c r="B24514">
        <f t="shared" ca="1" si="1910"/>
        <v>4.9279627400659861E-3</v>
      </c>
      <c r="C24514">
        <f t="shared" ca="1" si="1912"/>
        <v>14.245125910280912</v>
      </c>
      <c r="D24514" s="48">
        <f t="shared" ca="1" si="1911"/>
        <v>53.002809128895038</v>
      </c>
      <c r="E24514">
        <f t="shared" ca="1" si="1913"/>
        <v>50.193670413526213</v>
      </c>
    </row>
    <row r="24515" spans="1:5" x14ac:dyDescent="0.35">
      <c r="A24515">
        <f t="shared" si="1914"/>
        <v>24504</v>
      </c>
      <c r="B24515">
        <f t="shared" ca="1" si="1910"/>
        <v>5.4606561386600326E-3</v>
      </c>
      <c r="C24515">
        <f t="shared" ca="1" si="1912"/>
        <v>13.532485961064573</v>
      </c>
      <c r="D24515" s="48">
        <f t="shared" ca="1" si="1911"/>
        <v>53.015235590971223</v>
      </c>
      <c r="E24515">
        <f t="shared" ca="1" si="1913"/>
        <v>49.080273099088835</v>
      </c>
    </row>
    <row r="24516" spans="1:5" x14ac:dyDescent="0.35">
      <c r="A24516">
        <f t="shared" si="1914"/>
        <v>24505</v>
      </c>
      <c r="B24516">
        <f t="shared" ca="1" si="1910"/>
        <v>5.2289123262848052E-3</v>
      </c>
      <c r="C24516">
        <f t="shared" ca="1" si="1912"/>
        <v>13.829112829710203</v>
      </c>
      <c r="D24516" s="48">
        <f t="shared" ca="1" si="1911"/>
        <v>50.35296664759224</v>
      </c>
      <c r="E24516">
        <f t="shared" ca="1" si="1913"/>
        <v>66.30836344738708</v>
      </c>
    </row>
    <row r="24517" spans="1:5" x14ac:dyDescent="0.35">
      <c r="A24517">
        <f t="shared" si="1914"/>
        <v>24506</v>
      </c>
      <c r="B24517">
        <f t="shared" ca="1" si="1910"/>
        <v>4.4517957523172655E-3</v>
      </c>
      <c r="C24517">
        <f t="shared" ca="1" si="1912"/>
        <v>14.987610036009508</v>
      </c>
      <c r="D24517" s="48">
        <f t="shared" ca="1" si="1911"/>
        <v>50.414108191663111</v>
      </c>
      <c r="E24517">
        <f t="shared" ca="1" si="1913"/>
        <v>54.456323622799182</v>
      </c>
    </row>
    <row r="24518" spans="1:5" x14ac:dyDescent="0.35">
      <c r="A24518">
        <f t="shared" si="1914"/>
        <v>24507</v>
      </c>
      <c r="B24518">
        <f t="shared" ca="1" si="1910"/>
        <v>4.1360176198882454E-3</v>
      </c>
      <c r="C24518">
        <f t="shared" ca="1" si="1912"/>
        <v>15.549227218466406</v>
      </c>
      <c r="D24518" s="48">
        <f t="shared" ca="1" si="1911"/>
        <v>53.328004587331307</v>
      </c>
      <c r="E24518">
        <f t="shared" ca="1" si="1913"/>
        <v>22.92218580288754</v>
      </c>
    </row>
    <row r="24519" spans="1:5" x14ac:dyDescent="0.35">
      <c r="A24519">
        <f t="shared" si="1914"/>
        <v>24508</v>
      </c>
      <c r="B24519">
        <f t="shared" ca="1" si="1910"/>
        <v>4.6363557715320197E-3</v>
      </c>
      <c r="C24519">
        <f t="shared" ca="1" si="1912"/>
        <v>14.686273876884719</v>
      </c>
      <c r="D24519" s="48">
        <f t="shared" ca="1" si="1911"/>
        <v>53.559315686999348</v>
      </c>
      <c r="E24519">
        <f t="shared" ca="1" si="1913"/>
        <v>29.072226786947155</v>
      </c>
    </row>
    <row r="24520" spans="1:5" x14ac:dyDescent="0.35">
      <c r="A24520">
        <f t="shared" si="1914"/>
        <v>24509</v>
      </c>
      <c r="B24520">
        <f t="shared" ca="1" si="1910"/>
        <v>4.3057486170567242E-3</v>
      </c>
      <c r="C24520">
        <f t="shared" ca="1" si="1912"/>
        <v>15.239673569681205</v>
      </c>
      <c r="D24520" s="48">
        <f t="shared" ca="1" si="1911"/>
        <v>57.207070978863264</v>
      </c>
      <c r="E24520">
        <f t="shared" ca="1" si="1913"/>
        <v>65.642194482702493</v>
      </c>
    </row>
    <row r="24521" spans="1:5" x14ac:dyDescent="0.35">
      <c r="A24521">
        <f t="shared" si="1914"/>
        <v>24510</v>
      </c>
      <c r="B24521">
        <f t="shared" ca="1" si="1910"/>
        <v>5.3309618591086015E-3</v>
      </c>
      <c r="C24521">
        <f t="shared" ca="1" si="1912"/>
        <v>13.69610927339385</v>
      </c>
      <c r="D24521" s="48">
        <f t="shared" ca="1" si="1911"/>
        <v>49.567649732180421</v>
      </c>
      <c r="E24521">
        <f t="shared" ca="1" si="1913"/>
        <v>53.097201235004746</v>
      </c>
    </row>
    <row r="24522" spans="1:5" x14ac:dyDescent="0.35">
      <c r="A24522">
        <f t="shared" si="1914"/>
        <v>24511</v>
      </c>
      <c r="B24522">
        <f t="shared" ca="1" si="1910"/>
        <v>3.9344066332876347E-3</v>
      </c>
      <c r="C24522">
        <f t="shared" ca="1" si="1912"/>
        <v>15.942645094288107</v>
      </c>
      <c r="D24522" s="48">
        <f t="shared" ca="1" si="1911"/>
        <v>51.593791557518664</v>
      </c>
      <c r="E24522">
        <f t="shared" ca="1" si="1913"/>
        <v>63.638568781128782</v>
      </c>
    </row>
    <row r="24523" spans="1:5" x14ac:dyDescent="0.35">
      <c r="A24523">
        <f t="shared" si="1914"/>
        <v>24512</v>
      </c>
      <c r="B24523">
        <f t="shared" ca="1" si="1910"/>
        <v>4.1265662662191525E-3</v>
      </c>
      <c r="C24523">
        <f t="shared" ca="1" si="1912"/>
        <v>15.567023757241811</v>
      </c>
      <c r="D24523" s="48">
        <f t="shared" ca="1" si="1911"/>
        <v>50.997669558814053</v>
      </c>
      <c r="E24523">
        <f t="shared" ca="1" si="1913"/>
        <v>46.793263778027821</v>
      </c>
    </row>
    <row r="24524" spans="1:5" x14ac:dyDescent="0.35">
      <c r="A24524">
        <f t="shared" si="1914"/>
        <v>24513</v>
      </c>
      <c r="B24524">
        <f t="shared" ref="B24524:B24587" ca="1" si="1915">_xlfn.GAMMA.INV(RAND(),$B$6,$B$7)</f>
        <v>3.436087495095312E-3</v>
      </c>
      <c r="C24524">
        <f t="shared" ca="1" si="1912"/>
        <v>17.059562645440213</v>
      </c>
      <c r="D24524" s="48">
        <f t="shared" ref="D24524:D24587" ca="1" si="1916">_xlfn.NORM.INV(RAND(),$B$4,C24524/SQRT($B$2))</f>
        <v>53.68634880515706</v>
      </c>
      <c r="E24524">
        <f t="shared" ca="1" si="1913"/>
        <v>30.609162880654598</v>
      </c>
    </row>
    <row r="24525" spans="1:5" x14ac:dyDescent="0.35">
      <c r="A24525">
        <f t="shared" si="1914"/>
        <v>24514</v>
      </c>
      <c r="B24525">
        <f t="shared" ca="1" si="1915"/>
        <v>5.3666998894267674E-3</v>
      </c>
      <c r="C24525">
        <f t="shared" ref="C24525:C24588" ca="1" si="1917">1/SQRT(B24525)</f>
        <v>13.650430403847828</v>
      </c>
      <c r="D24525" s="48">
        <f t="shared" ca="1" si="1916"/>
        <v>51.997091502885816</v>
      </c>
      <c r="E24525">
        <f t="shared" ref="E24525:E24588" ca="1" si="1918">_xlfn.NORM.INV(RAND(),D24525,C24525)</f>
        <v>43.740671878558473</v>
      </c>
    </row>
    <row r="24526" spans="1:5" x14ac:dyDescent="0.35">
      <c r="A24526">
        <f t="shared" ref="A24526:A24589" si="1919">A24525+1</f>
        <v>24515</v>
      </c>
      <c r="B24526">
        <f t="shared" ca="1" si="1915"/>
        <v>5.8276581513269799E-3</v>
      </c>
      <c r="C24526">
        <f t="shared" ca="1" si="1917"/>
        <v>13.099447114466361</v>
      </c>
      <c r="D24526" s="48">
        <f t="shared" ca="1" si="1916"/>
        <v>53.941096752351015</v>
      </c>
      <c r="E24526">
        <f t="shared" ca="1" si="1918"/>
        <v>67.751334858715495</v>
      </c>
    </row>
    <row r="24527" spans="1:5" x14ac:dyDescent="0.35">
      <c r="A24527">
        <f t="shared" si="1919"/>
        <v>24516</v>
      </c>
      <c r="B24527">
        <f t="shared" ca="1" si="1915"/>
        <v>5.1707562341859843E-3</v>
      </c>
      <c r="C24527">
        <f t="shared" ca="1" si="1917"/>
        <v>13.906664196097942</v>
      </c>
      <c r="D24527" s="48">
        <f t="shared" ca="1" si="1916"/>
        <v>49.841767777098674</v>
      </c>
      <c r="E24527">
        <f t="shared" ca="1" si="1918"/>
        <v>44.834903143048365</v>
      </c>
    </row>
    <row r="24528" spans="1:5" x14ac:dyDescent="0.35">
      <c r="A24528">
        <f t="shared" si="1919"/>
        <v>24517</v>
      </c>
      <c r="B24528">
        <f t="shared" ca="1" si="1915"/>
        <v>6.5366922725642318E-3</v>
      </c>
      <c r="C24528">
        <f t="shared" ca="1" si="1917"/>
        <v>12.368612394963142</v>
      </c>
      <c r="D24528" s="48">
        <f t="shared" ca="1" si="1916"/>
        <v>53.805085809802364</v>
      </c>
      <c r="E24528">
        <f t="shared" ca="1" si="1918"/>
        <v>68.083804520098511</v>
      </c>
    </row>
    <row r="24529" spans="1:5" x14ac:dyDescent="0.35">
      <c r="A24529">
        <f t="shared" si="1919"/>
        <v>24518</v>
      </c>
      <c r="B24529">
        <f t="shared" ca="1" si="1915"/>
        <v>4.0071814469153574E-3</v>
      </c>
      <c r="C24529">
        <f t="shared" ca="1" si="1917"/>
        <v>15.797213803533815</v>
      </c>
      <c r="D24529" s="48">
        <f t="shared" ca="1" si="1916"/>
        <v>52.435627813753797</v>
      </c>
      <c r="E24529">
        <f t="shared" ca="1" si="1918"/>
        <v>34.110747165114425</v>
      </c>
    </row>
    <row r="24530" spans="1:5" x14ac:dyDescent="0.35">
      <c r="A24530">
        <f t="shared" si="1919"/>
        <v>24519</v>
      </c>
      <c r="B24530">
        <f t="shared" ca="1" si="1915"/>
        <v>6.2397942506261161E-3</v>
      </c>
      <c r="C24530">
        <f t="shared" ca="1" si="1917"/>
        <v>12.659450798124883</v>
      </c>
      <c r="D24530" s="48">
        <f t="shared" ca="1" si="1916"/>
        <v>51.659330717137692</v>
      </c>
      <c r="E24530">
        <f t="shared" ca="1" si="1918"/>
        <v>50.096743921291953</v>
      </c>
    </row>
    <row r="24531" spans="1:5" x14ac:dyDescent="0.35">
      <c r="A24531">
        <f t="shared" si="1919"/>
        <v>24520</v>
      </c>
      <c r="B24531">
        <f t="shared" ca="1" si="1915"/>
        <v>3.9855567542865797E-3</v>
      </c>
      <c r="C24531">
        <f t="shared" ca="1" si="1917"/>
        <v>15.840011810568061</v>
      </c>
      <c r="D24531" s="48">
        <f t="shared" ca="1" si="1916"/>
        <v>50.578225428907714</v>
      </c>
      <c r="E24531">
        <f t="shared" ca="1" si="1918"/>
        <v>24.470802870773955</v>
      </c>
    </row>
    <row r="24532" spans="1:5" x14ac:dyDescent="0.35">
      <c r="A24532">
        <f t="shared" si="1919"/>
        <v>24521</v>
      </c>
      <c r="B24532">
        <f t="shared" ca="1" si="1915"/>
        <v>4.9486967449797643E-3</v>
      </c>
      <c r="C24532">
        <f t="shared" ca="1" si="1917"/>
        <v>14.215252536717321</v>
      </c>
      <c r="D24532" s="48">
        <f t="shared" ca="1" si="1916"/>
        <v>54.529581059895939</v>
      </c>
      <c r="E24532">
        <f t="shared" ca="1" si="1918"/>
        <v>40.48872344355938</v>
      </c>
    </row>
    <row r="24533" spans="1:5" x14ac:dyDescent="0.35">
      <c r="A24533">
        <f t="shared" si="1919"/>
        <v>24522</v>
      </c>
      <c r="B24533">
        <f t="shared" ca="1" si="1915"/>
        <v>5.4085451058108833E-3</v>
      </c>
      <c r="C24533">
        <f t="shared" ca="1" si="1917"/>
        <v>13.59752205855051</v>
      </c>
      <c r="D24533" s="48">
        <f t="shared" ca="1" si="1916"/>
        <v>50.332827036113216</v>
      </c>
      <c r="E24533">
        <f t="shared" ca="1" si="1918"/>
        <v>45.993188222977587</v>
      </c>
    </row>
    <row r="24534" spans="1:5" x14ac:dyDescent="0.35">
      <c r="A24534">
        <f t="shared" si="1919"/>
        <v>24523</v>
      </c>
      <c r="B24534">
        <f t="shared" ca="1" si="1915"/>
        <v>3.3752507947189562E-3</v>
      </c>
      <c r="C24534">
        <f t="shared" ca="1" si="1917"/>
        <v>17.212619797373399</v>
      </c>
      <c r="D24534" s="48">
        <f t="shared" ca="1" si="1916"/>
        <v>51.849988280284521</v>
      </c>
      <c r="E24534">
        <f t="shared" ca="1" si="1918"/>
        <v>52.879298481274965</v>
      </c>
    </row>
    <row r="24535" spans="1:5" x14ac:dyDescent="0.35">
      <c r="A24535">
        <f t="shared" si="1919"/>
        <v>24524</v>
      </c>
      <c r="B24535">
        <f t="shared" ca="1" si="1915"/>
        <v>4.6933165840964443E-3</v>
      </c>
      <c r="C24535">
        <f t="shared" ca="1" si="1917"/>
        <v>14.596881249211794</v>
      </c>
      <c r="D24535" s="48">
        <f t="shared" ca="1" si="1916"/>
        <v>50.952737868601801</v>
      </c>
      <c r="E24535">
        <f t="shared" ca="1" si="1918"/>
        <v>50.698876155373412</v>
      </c>
    </row>
    <row r="24536" spans="1:5" x14ac:dyDescent="0.35">
      <c r="A24536">
        <f t="shared" si="1919"/>
        <v>24525</v>
      </c>
      <c r="B24536">
        <f t="shared" ca="1" si="1915"/>
        <v>6.2065606519630936E-3</v>
      </c>
      <c r="C24536">
        <f t="shared" ca="1" si="1917"/>
        <v>12.693298643874167</v>
      </c>
      <c r="D24536" s="48">
        <f t="shared" ca="1" si="1916"/>
        <v>52.203824287096104</v>
      </c>
      <c r="E24536">
        <f t="shared" ca="1" si="1918"/>
        <v>48.826378359350088</v>
      </c>
    </row>
    <row r="24537" spans="1:5" x14ac:dyDescent="0.35">
      <c r="A24537">
        <f t="shared" si="1919"/>
        <v>24526</v>
      </c>
      <c r="B24537">
        <f t="shared" ca="1" si="1915"/>
        <v>5.6502898439806755E-3</v>
      </c>
      <c r="C24537">
        <f t="shared" ca="1" si="1917"/>
        <v>13.30346087655953</v>
      </c>
      <c r="D24537" s="48">
        <f t="shared" ca="1" si="1916"/>
        <v>52.18337735749801</v>
      </c>
      <c r="E24537">
        <f t="shared" ca="1" si="1918"/>
        <v>51.748244714001281</v>
      </c>
    </row>
    <row r="24538" spans="1:5" x14ac:dyDescent="0.35">
      <c r="A24538">
        <f t="shared" si="1919"/>
        <v>24527</v>
      </c>
      <c r="B24538">
        <f t="shared" ca="1" si="1915"/>
        <v>4.5776819575786649E-3</v>
      </c>
      <c r="C24538">
        <f t="shared" ca="1" si="1917"/>
        <v>14.78009385875721</v>
      </c>
      <c r="D24538" s="48">
        <f t="shared" ca="1" si="1916"/>
        <v>53.841749722751693</v>
      </c>
      <c r="E24538">
        <f t="shared" ca="1" si="1918"/>
        <v>62.012585342233699</v>
      </c>
    </row>
    <row r="24539" spans="1:5" x14ac:dyDescent="0.35">
      <c r="A24539">
        <f t="shared" si="1919"/>
        <v>24528</v>
      </c>
      <c r="B24539">
        <f t="shared" ca="1" si="1915"/>
        <v>6.5233283311342911E-3</v>
      </c>
      <c r="C24539">
        <f t="shared" ca="1" si="1917"/>
        <v>12.381275320483931</v>
      </c>
      <c r="D24539" s="48">
        <f t="shared" ca="1" si="1916"/>
        <v>52.565094588228789</v>
      </c>
      <c r="E24539">
        <f t="shared" ca="1" si="1918"/>
        <v>65.453060705301738</v>
      </c>
    </row>
    <row r="24540" spans="1:5" x14ac:dyDescent="0.35">
      <c r="A24540">
        <f t="shared" si="1919"/>
        <v>24529</v>
      </c>
      <c r="B24540">
        <f t="shared" ca="1" si="1915"/>
        <v>3.9035089255313668E-3</v>
      </c>
      <c r="C24540">
        <f t="shared" ca="1" si="1917"/>
        <v>16.005616676664644</v>
      </c>
      <c r="D24540" s="48">
        <f t="shared" ca="1" si="1916"/>
        <v>51.511161762770094</v>
      </c>
      <c r="E24540">
        <f t="shared" ca="1" si="1918"/>
        <v>49.113272304238933</v>
      </c>
    </row>
    <row r="24541" spans="1:5" x14ac:dyDescent="0.35">
      <c r="A24541">
        <f t="shared" si="1919"/>
        <v>24530</v>
      </c>
      <c r="B24541">
        <f t="shared" ca="1" si="1915"/>
        <v>4.7292793331712721E-3</v>
      </c>
      <c r="C24541">
        <f t="shared" ca="1" si="1917"/>
        <v>14.541275975352175</v>
      </c>
      <c r="D24541" s="48">
        <f t="shared" ca="1" si="1916"/>
        <v>56.245797214889997</v>
      </c>
      <c r="E24541">
        <f t="shared" ca="1" si="1918"/>
        <v>65.193871522694707</v>
      </c>
    </row>
    <row r="24542" spans="1:5" x14ac:dyDescent="0.35">
      <c r="A24542">
        <f t="shared" si="1919"/>
        <v>24531</v>
      </c>
      <c r="B24542">
        <f t="shared" ca="1" si="1915"/>
        <v>4.847680035644575E-3</v>
      </c>
      <c r="C24542">
        <f t="shared" ca="1" si="1917"/>
        <v>14.362598708714879</v>
      </c>
      <c r="D24542" s="48">
        <f t="shared" ca="1" si="1916"/>
        <v>50.893155163824389</v>
      </c>
      <c r="E24542">
        <f t="shared" ca="1" si="1918"/>
        <v>51.189778153177386</v>
      </c>
    </row>
    <row r="24543" spans="1:5" x14ac:dyDescent="0.35">
      <c r="A24543">
        <f t="shared" si="1919"/>
        <v>24532</v>
      </c>
      <c r="B24543">
        <f t="shared" ca="1" si="1915"/>
        <v>6.1290509951355456E-3</v>
      </c>
      <c r="C24543">
        <f t="shared" ca="1" si="1917"/>
        <v>12.773307948538372</v>
      </c>
      <c r="D24543" s="48">
        <f t="shared" ca="1" si="1916"/>
        <v>50.045873790698892</v>
      </c>
      <c r="E24543">
        <f t="shared" ca="1" si="1918"/>
        <v>46.231840440051826</v>
      </c>
    </row>
    <row r="24544" spans="1:5" x14ac:dyDescent="0.35">
      <c r="A24544">
        <f t="shared" si="1919"/>
        <v>24533</v>
      </c>
      <c r="B24544">
        <f t="shared" ca="1" si="1915"/>
        <v>5.9367219939654636E-3</v>
      </c>
      <c r="C24544">
        <f t="shared" ca="1" si="1917"/>
        <v>12.978564025781047</v>
      </c>
      <c r="D24544" s="48">
        <f t="shared" ca="1" si="1916"/>
        <v>49.990129059355937</v>
      </c>
      <c r="E24544">
        <f t="shared" ca="1" si="1918"/>
        <v>28.3321488598915</v>
      </c>
    </row>
    <row r="24545" spans="1:5" x14ac:dyDescent="0.35">
      <c r="A24545">
        <f t="shared" si="1919"/>
        <v>24534</v>
      </c>
      <c r="B24545">
        <f t="shared" ca="1" si="1915"/>
        <v>5.6816609053795281E-3</v>
      </c>
      <c r="C24545">
        <f t="shared" ca="1" si="1917"/>
        <v>13.266682777914831</v>
      </c>
      <c r="D24545" s="48">
        <f t="shared" ca="1" si="1916"/>
        <v>54.295415940033067</v>
      </c>
      <c r="E24545">
        <f t="shared" ca="1" si="1918"/>
        <v>43.544163213578869</v>
      </c>
    </row>
    <row r="24546" spans="1:5" x14ac:dyDescent="0.35">
      <c r="A24546">
        <f t="shared" si="1919"/>
        <v>24535</v>
      </c>
      <c r="B24546">
        <f t="shared" ca="1" si="1915"/>
        <v>6.3328315594942293E-3</v>
      </c>
      <c r="C24546">
        <f t="shared" ca="1" si="1917"/>
        <v>12.566115049225996</v>
      </c>
      <c r="D24546" s="48">
        <f t="shared" ca="1" si="1916"/>
        <v>51.75727588755506</v>
      </c>
      <c r="E24546">
        <f t="shared" ca="1" si="1918"/>
        <v>65.192383753576252</v>
      </c>
    </row>
    <row r="24547" spans="1:5" x14ac:dyDescent="0.35">
      <c r="A24547">
        <f t="shared" si="1919"/>
        <v>24536</v>
      </c>
      <c r="B24547">
        <f t="shared" ca="1" si="1915"/>
        <v>5.8497669445947567E-3</v>
      </c>
      <c r="C24547">
        <f t="shared" ca="1" si="1917"/>
        <v>13.074669449617041</v>
      </c>
      <c r="D24547" s="48">
        <f t="shared" ca="1" si="1916"/>
        <v>49.887399554769033</v>
      </c>
      <c r="E24547">
        <f t="shared" ca="1" si="1918"/>
        <v>48.671472697493186</v>
      </c>
    </row>
    <row r="24548" spans="1:5" x14ac:dyDescent="0.35">
      <c r="A24548">
        <f t="shared" si="1919"/>
        <v>24537</v>
      </c>
      <c r="B24548">
        <f t="shared" ca="1" si="1915"/>
        <v>3.2082141298734471E-3</v>
      </c>
      <c r="C24548">
        <f t="shared" ca="1" si="1917"/>
        <v>17.655024573403367</v>
      </c>
      <c r="D24548" s="48">
        <f t="shared" ca="1" si="1916"/>
        <v>49.966052521048596</v>
      </c>
      <c r="E24548">
        <f t="shared" ca="1" si="1918"/>
        <v>55.799006476772149</v>
      </c>
    </row>
    <row r="24549" spans="1:5" x14ac:dyDescent="0.35">
      <c r="A24549">
        <f t="shared" si="1919"/>
        <v>24538</v>
      </c>
      <c r="B24549">
        <f t="shared" ca="1" si="1915"/>
        <v>5.2512227049427915E-3</v>
      </c>
      <c r="C24549">
        <f t="shared" ca="1" si="1917"/>
        <v>13.799704331190243</v>
      </c>
      <c r="D24549" s="48">
        <f t="shared" ca="1" si="1916"/>
        <v>50.564901984629756</v>
      </c>
      <c r="E24549">
        <f t="shared" ca="1" si="1918"/>
        <v>61.911296646807401</v>
      </c>
    </row>
    <row r="24550" spans="1:5" x14ac:dyDescent="0.35">
      <c r="A24550">
        <f t="shared" si="1919"/>
        <v>24539</v>
      </c>
      <c r="B24550">
        <f t="shared" ca="1" si="1915"/>
        <v>5.0416620965853627E-3</v>
      </c>
      <c r="C24550">
        <f t="shared" ca="1" si="1917"/>
        <v>14.083582187510961</v>
      </c>
      <c r="D24550" s="48">
        <f t="shared" ca="1" si="1916"/>
        <v>54.391972623933704</v>
      </c>
      <c r="E24550">
        <f t="shared" ca="1" si="1918"/>
        <v>44.977352582796115</v>
      </c>
    </row>
    <row r="24551" spans="1:5" x14ac:dyDescent="0.35">
      <c r="A24551">
        <f t="shared" si="1919"/>
        <v>24540</v>
      </c>
      <c r="B24551">
        <f t="shared" ca="1" si="1915"/>
        <v>3.4091349230364943E-3</v>
      </c>
      <c r="C24551">
        <f t="shared" ca="1" si="1917"/>
        <v>17.126866211503263</v>
      </c>
      <c r="D24551" s="48">
        <f t="shared" ca="1" si="1916"/>
        <v>48.456812962063879</v>
      </c>
      <c r="E24551">
        <f t="shared" ca="1" si="1918"/>
        <v>41.943794414748659</v>
      </c>
    </row>
    <row r="24552" spans="1:5" x14ac:dyDescent="0.35">
      <c r="A24552">
        <f t="shared" si="1919"/>
        <v>24541</v>
      </c>
      <c r="B24552">
        <f t="shared" ca="1" si="1915"/>
        <v>5.1693042366637038E-3</v>
      </c>
      <c r="C24552">
        <f t="shared" ca="1" si="1917"/>
        <v>13.908617169194033</v>
      </c>
      <c r="D24552" s="48">
        <f t="shared" ca="1" si="1916"/>
        <v>52.909525869567254</v>
      </c>
      <c r="E24552">
        <f t="shared" ca="1" si="1918"/>
        <v>61.940322216448521</v>
      </c>
    </row>
    <row r="24553" spans="1:5" x14ac:dyDescent="0.35">
      <c r="A24553">
        <f t="shared" si="1919"/>
        <v>24542</v>
      </c>
      <c r="B24553">
        <f t="shared" ca="1" si="1915"/>
        <v>4.8488122926047946E-3</v>
      </c>
      <c r="C24553">
        <f t="shared" ca="1" si="1917"/>
        <v>14.360921689597918</v>
      </c>
      <c r="D24553" s="48">
        <f t="shared" ca="1" si="1916"/>
        <v>52.345999227746198</v>
      </c>
      <c r="E24553">
        <f t="shared" ca="1" si="1918"/>
        <v>39.245861191990244</v>
      </c>
    </row>
    <row r="24554" spans="1:5" x14ac:dyDescent="0.35">
      <c r="A24554">
        <f t="shared" si="1919"/>
        <v>24543</v>
      </c>
      <c r="B24554">
        <f t="shared" ca="1" si="1915"/>
        <v>5.8595375868530771E-3</v>
      </c>
      <c r="C24554">
        <f t="shared" ca="1" si="1917"/>
        <v>13.06376404841785</v>
      </c>
      <c r="D24554" s="48">
        <f t="shared" ca="1" si="1916"/>
        <v>51.235623258585115</v>
      </c>
      <c r="E24554">
        <f t="shared" ca="1" si="1918"/>
        <v>45.837024404821989</v>
      </c>
    </row>
    <row r="24555" spans="1:5" x14ac:dyDescent="0.35">
      <c r="A24555">
        <f t="shared" si="1919"/>
        <v>24544</v>
      </c>
      <c r="B24555">
        <f t="shared" ca="1" si="1915"/>
        <v>4.447072450229959E-3</v>
      </c>
      <c r="C24555">
        <f t="shared" ca="1" si="1917"/>
        <v>14.995567205977764</v>
      </c>
      <c r="D24555" s="48">
        <f t="shared" ca="1" si="1916"/>
        <v>52.777987129478234</v>
      </c>
      <c r="E24555">
        <f t="shared" ca="1" si="1918"/>
        <v>49.030073522411953</v>
      </c>
    </row>
    <row r="24556" spans="1:5" x14ac:dyDescent="0.35">
      <c r="A24556">
        <f t="shared" si="1919"/>
        <v>24545</v>
      </c>
      <c r="B24556">
        <f t="shared" ca="1" si="1915"/>
        <v>5.0556296149240282E-3</v>
      </c>
      <c r="C24556">
        <f t="shared" ca="1" si="1917"/>
        <v>14.064113915185397</v>
      </c>
      <c r="D24556" s="48">
        <f t="shared" ca="1" si="1916"/>
        <v>49.95381532641786</v>
      </c>
      <c r="E24556">
        <f t="shared" ca="1" si="1918"/>
        <v>38.072097021884268</v>
      </c>
    </row>
    <row r="24557" spans="1:5" x14ac:dyDescent="0.35">
      <c r="A24557">
        <f t="shared" si="1919"/>
        <v>24546</v>
      </c>
      <c r="B24557">
        <f t="shared" ca="1" si="1915"/>
        <v>5.0163636730459916E-3</v>
      </c>
      <c r="C24557">
        <f t="shared" ca="1" si="1917"/>
        <v>14.119050543456465</v>
      </c>
      <c r="D24557" s="48">
        <f t="shared" ca="1" si="1916"/>
        <v>55.760802619216065</v>
      </c>
      <c r="E24557">
        <f t="shared" ca="1" si="1918"/>
        <v>60.13271011450707</v>
      </c>
    </row>
    <row r="24558" spans="1:5" x14ac:dyDescent="0.35">
      <c r="A24558">
        <f t="shared" si="1919"/>
        <v>24547</v>
      </c>
      <c r="B24558">
        <f t="shared" ca="1" si="1915"/>
        <v>5.4197694480938637E-3</v>
      </c>
      <c r="C24558">
        <f t="shared" ca="1" si="1917"/>
        <v>13.583434527165485</v>
      </c>
      <c r="D24558" s="48">
        <f t="shared" ca="1" si="1916"/>
        <v>51.076731516162369</v>
      </c>
      <c r="E24558">
        <f t="shared" ca="1" si="1918"/>
        <v>52.856042357973742</v>
      </c>
    </row>
    <row r="24559" spans="1:5" x14ac:dyDescent="0.35">
      <c r="A24559">
        <f t="shared" si="1919"/>
        <v>24548</v>
      </c>
      <c r="B24559">
        <f t="shared" ca="1" si="1915"/>
        <v>6.2752462016594313E-3</v>
      </c>
      <c r="C24559">
        <f t="shared" ca="1" si="1917"/>
        <v>12.623640418072865</v>
      </c>
      <c r="D24559" s="48">
        <f t="shared" ca="1" si="1916"/>
        <v>51.935349712752213</v>
      </c>
      <c r="E24559">
        <f t="shared" ca="1" si="1918"/>
        <v>51.740541098097736</v>
      </c>
    </row>
    <row r="24560" spans="1:5" x14ac:dyDescent="0.35">
      <c r="A24560">
        <f t="shared" si="1919"/>
        <v>24549</v>
      </c>
      <c r="B24560">
        <f t="shared" ca="1" si="1915"/>
        <v>4.9304361524378287E-3</v>
      </c>
      <c r="C24560">
        <f t="shared" ca="1" si="1917"/>
        <v>14.241552342995725</v>
      </c>
      <c r="D24560" s="48">
        <f t="shared" ca="1" si="1916"/>
        <v>53.968879004250383</v>
      </c>
      <c r="E24560">
        <f t="shared" ca="1" si="1918"/>
        <v>78.205250133937284</v>
      </c>
    </row>
    <row r="24561" spans="1:5" x14ac:dyDescent="0.35">
      <c r="A24561">
        <f t="shared" si="1919"/>
        <v>24550</v>
      </c>
      <c r="B24561">
        <f t="shared" ca="1" si="1915"/>
        <v>4.4914712338314511E-3</v>
      </c>
      <c r="C24561">
        <f t="shared" ca="1" si="1917"/>
        <v>14.921266555439997</v>
      </c>
      <c r="D24561" s="48">
        <f t="shared" ca="1" si="1916"/>
        <v>48.005212797906061</v>
      </c>
      <c r="E24561">
        <f t="shared" ca="1" si="1918"/>
        <v>54.728172735136781</v>
      </c>
    </row>
    <row r="24562" spans="1:5" x14ac:dyDescent="0.35">
      <c r="A24562">
        <f t="shared" si="1919"/>
        <v>24551</v>
      </c>
      <c r="B24562">
        <f t="shared" ca="1" si="1915"/>
        <v>4.5467187751444165E-3</v>
      </c>
      <c r="C24562">
        <f t="shared" ca="1" si="1917"/>
        <v>14.830334733131568</v>
      </c>
      <c r="D24562" s="48">
        <f t="shared" ca="1" si="1916"/>
        <v>52.443448194224985</v>
      </c>
      <c r="E24562">
        <f t="shared" ca="1" si="1918"/>
        <v>48.276897286641926</v>
      </c>
    </row>
    <row r="24563" spans="1:5" x14ac:dyDescent="0.35">
      <c r="A24563">
        <f t="shared" si="1919"/>
        <v>24552</v>
      </c>
      <c r="B24563">
        <f t="shared" ca="1" si="1915"/>
        <v>5.9115868553372523E-3</v>
      </c>
      <c r="C24563">
        <f t="shared" ca="1" si="1917"/>
        <v>13.006126167068473</v>
      </c>
      <c r="D24563" s="48">
        <f t="shared" ca="1" si="1916"/>
        <v>52.787047395812358</v>
      </c>
      <c r="E24563">
        <f t="shared" ca="1" si="1918"/>
        <v>57.145225428723741</v>
      </c>
    </row>
    <row r="24564" spans="1:5" x14ac:dyDescent="0.35">
      <c r="A24564">
        <f t="shared" si="1919"/>
        <v>24553</v>
      </c>
      <c r="B24564">
        <f t="shared" ca="1" si="1915"/>
        <v>5.8041274322843742E-3</v>
      </c>
      <c r="C24564">
        <f t="shared" ca="1" si="1917"/>
        <v>13.125973722802577</v>
      </c>
      <c r="D24564" s="48">
        <f t="shared" ca="1" si="1916"/>
        <v>49.096651088364204</v>
      </c>
      <c r="E24564">
        <f t="shared" ca="1" si="1918"/>
        <v>65.344948753195936</v>
      </c>
    </row>
    <row r="24565" spans="1:5" x14ac:dyDescent="0.35">
      <c r="A24565">
        <f t="shared" si="1919"/>
        <v>24554</v>
      </c>
      <c r="B24565">
        <f t="shared" ca="1" si="1915"/>
        <v>4.3861523364718963E-3</v>
      </c>
      <c r="C24565">
        <f t="shared" ca="1" si="1917"/>
        <v>15.099346255953419</v>
      </c>
      <c r="D24565" s="48">
        <f t="shared" ca="1" si="1916"/>
        <v>52.833807476385672</v>
      </c>
      <c r="E24565">
        <f t="shared" ca="1" si="1918"/>
        <v>75.049155938528003</v>
      </c>
    </row>
    <row r="24566" spans="1:5" x14ac:dyDescent="0.35">
      <c r="A24566">
        <f t="shared" si="1919"/>
        <v>24555</v>
      </c>
      <c r="B24566">
        <f t="shared" ca="1" si="1915"/>
        <v>4.2326401659358122E-3</v>
      </c>
      <c r="C24566">
        <f t="shared" ca="1" si="1917"/>
        <v>15.370724042588359</v>
      </c>
      <c r="D24566" s="48">
        <f t="shared" ca="1" si="1916"/>
        <v>50.174063551398142</v>
      </c>
      <c r="E24566">
        <f t="shared" ca="1" si="1918"/>
        <v>74.6856840228632</v>
      </c>
    </row>
    <row r="24567" spans="1:5" x14ac:dyDescent="0.35">
      <c r="A24567">
        <f t="shared" si="1919"/>
        <v>24556</v>
      </c>
      <c r="B24567">
        <f t="shared" ca="1" si="1915"/>
        <v>4.8077497246372253E-3</v>
      </c>
      <c r="C24567">
        <f t="shared" ca="1" si="1917"/>
        <v>14.422118982415917</v>
      </c>
      <c r="D24567" s="48">
        <f t="shared" ca="1" si="1916"/>
        <v>49.933549946009038</v>
      </c>
      <c r="E24567">
        <f t="shared" ca="1" si="1918"/>
        <v>66.768457814011413</v>
      </c>
    </row>
    <row r="24568" spans="1:5" x14ac:dyDescent="0.35">
      <c r="A24568">
        <f t="shared" si="1919"/>
        <v>24557</v>
      </c>
      <c r="B24568">
        <f t="shared" ca="1" si="1915"/>
        <v>4.1537303657061689E-3</v>
      </c>
      <c r="C24568">
        <f t="shared" ca="1" si="1917"/>
        <v>15.516038526547824</v>
      </c>
      <c r="D24568" s="48">
        <f t="shared" ca="1" si="1916"/>
        <v>49.249658764398816</v>
      </c>
      <c r="E24568">
        <f t="shared" ca="1" si="1918"/>
        <v>37.733629233675288</v>
      </c>
    </row>
    <row r="24569" spans="1:5" x14ac:dyDescent="0.35">
      <c r="A24569">
        <f t="shared" si="1919"/>
        <v>24558</v>
      </c>
      <c r="B24569">
        <f t="shared" ca="1" si="1915"/>
        <v>3.4047932338844913E-3</v>
      </c>
      <c r="C24569">
        <f t="shared" ca="1" si="1917"/>
        <v>17.137782562949511</v>
      </c>
      <c r="D24569" s="48">
        <f t="shared" ca="1" si="1916"/>
        <v>52.525141457539299</v>
      </c>
      <c r="E24569">
        <f t="shared" ca="1" si="1918"/>
        <v>47.889278269513063</v>
      </c>
    </row>
    <row r="24570" spans="1:5" x14ac:dyDescent="0.35">
      <c r="A24570">
        <f t="shared" si="1919"/>
        <v>24559</v>
      </c>
      <c r="B24570">
        <f t="shared" ca="1" si="1915"/>
        <v>4.596566726590162E-3</v>
      </c>
      <c r="C24570">
        <f t="shared" ca="1" si="1917"/>
        <v>14.749700964247479</v>
      </c>
      <c r="D24570" s="48">
        <f t="shared" ca="1" si="1916"/>
        <v>48.484102620639497</v>
      </c>
      <c r="E24570">
        <f t="shared" ca="1" si="1918"/>
        <v>58.849187499861152</v>
      </c>
    </row>
    <row r="24571" spans="1:5" x14ac:dyDescent="0.35">
      <c r="A24571">
        <f t="shared" si="1919"/>
        <v>24560</v>
      </c>
      <c r="B24571">
        <f t="shared" ca="1" si="1915"/>
        <v>4.3114522372624618E-3</v>
      </c>
      <c r="C24571">
        <f t="shared" ca="1" si="1917"/>
        <v>15.229589951517658</v>
      </c>
      <c r="D24571" s="48">
        <f t="shared" ca="1" si="1916"/>
        <v>53.12330488663094</v>
      </c>
      <c r="E24571">
        <f t="shared" ca="1" si="1918"/>
        <v>64.807157116013528</v>
      </c>
    </row>
    <row r="24572" spans="1:5" x14ac:dyDescent="0.35">
      <c r="A24572">
        <f t="shared" si="1919"/>
        <v>24561</v>
      </c>
      <c r="B24572">
        <f t="shared" ca="1" si="1915"/>
        <v>5.3175725660080855E-3</v>
      </c>
      <c r="C24572">
        <f t="shared" ca="1" si="1917"/>
        <v>13.713341377780088</v>
      </c>
      <c r="D24572" s="48">
        <f t="shared" ca="1" si="1916"/>
        <v>53.895044223257308</v>
      </c>
      <c r="E24572">
        <f t="shared" ca="1" si="1918"/>
        <v>39.12944826318811</v>
      </c>
    </row>
    <row r="24573" spans="1:5" x14ac:dyDescent="0.35">
      <c r="A24573">
        <f t="shared" si="1919"/>
        <v>24562</v>
      </c>
      <c r="B24573">
        <f t="shared" ca="1" si="1915"/>
        <v>4.722922796855036E-3</v>
      </c>
      <c r="C24573">
        <f t="shared" ca="1" si="1917"/>
        <v>14.551058166679768</v>
      </c>
      <c r="D24573" s="48">
        <f t="shared" ca="1" si="1916"/>
        <v>50.705875906368711</v>
      </c>
      <c r="E24573">
        <f t="shared" ca="1" si="1918"/>
        <v>38.992011001043338</v>
      </c>
    </row>
    <row r="24574" spans="1:5" x14ac:dyDescent="0.35">
      <c r="A24574">
        <f t="shared" si="1919"/>
        <v>24563</v>
      </c>
      <c r="B24574">
        <f t="shared" ca="1" si="1915"/>
        <v>2.857679598450927E-3</v>
      </c>
      <c r="C24574">
        <f t="shared" ca="1" si="1917"/>
        <v>18.706529917099886</v>
      </c>
      <c r="D24574" s="48">
        <f t="shared" ca="1" si="1916"/>
        <v>50.651695043183373</v>
      </c>
      <c r="E24574">
        <f t="shared" ca="1" si="1918"/>
        <v>54.570346443350118</v>
      </c>
    </row>
    <row r="24575" spans="1:5" x14ac:dyDescent="0.35">
      <c r="A24575">
        <f t="shared" si="1919"/>
        <v>24564</v>
      </c>
      <c r="B24575">
        <f t="shared" ca="1" si="1915"/>
        <v>4.8576352976708349E-3</v>
      </c>
      <c r="C24575">
        <f t="shared" ca="1" si="1917"/>
        <v>14.347873769761954</v>
      </c>
      <c r="D24575" s="48">
        <f t="shared" ca="1" si="1916"/>
        <v>54.224653875205803</v>
      </c>
      <c r="E24575">
        <f t="shared" ca="1" si="1918"/>
        <v>42.231398309088071</v>
      </c>
    </row>
    <row r="24576" spans="1:5" x14ac:dyDescent="0.35">
      <c r="A24576">
        <f t="shared" si="1919"/>
        <v>24565</v>
      </c>
      <c r="B24576">
        <f t="shared" ca="1" si="1915"/>
        <v>4.9903074589739754E-3</v>
      </c>
      <c r="C24576">
        <f t="shared" ca="1" si="1917"/>
        <v>14.155862907770537</v>
      </c>
      <c r="D24576" s="48">
        <f t="shared" ca="1" si="1916"/>
        <v>48.99451943999243</v>
      </c>
      <c r="E24576">
        <f t="shared" ca="1" si="1918"/>
        <v>51.825242545566731</v>
      </c>
    </row>
    <row r="24577" spans="1:5" x14ac:dyDescent="0.35">
      <c r="A24577">
        <f t="shared" si="1919"/>
        <v>24566</v>
      </c>
      <c r="B24577">
        <f t="shared" ca="1" si="1915"/>
        <v>5.4197789629022702E-3</v>
      </c>
      <c r="C24577">
        <f t="shared" ca="1" si="1917"/>
        <v>13.583422603816338</v>
      </c>
      <c r="D24577" s="48">
        <f t="shared" ca="1" si="1916"/>
        <v>47.836537051519457</v>
      </c>
      <c r="E24577">
        <f t="shared" ca="1" si="1918"/>
        <v>65.853840003126606</v>
      </c>
    </row>
    <row r="24578" spans="1:5" x14ac:dyDescent="0.35">
      <c r="A24578">
        <f t="shared" si="1919"/>
        <v>24567</v>
      </c>
      <c r="B24578">
        <f t="shared" ca="1" si="1915"/>
        <v>4.0782182950494048E-3</v>
      </c>
      <c r="C24578">
        <f t="shared" ca="1" si="1917"/>
        <v>15.659026739387576</v>
      </c>
      <c r="D24578" s="48">
        <f t="shared" ca="1" si="1916"/>
        <v>52.08875448901059</v>
      </c>
      <c r="E24578">
        <f t="shared" ca="1" si="1918"/>
        <v>59.348165903726333</v>
      </c>
    </row>
    <row r="24579" spans="1:5" x14ac:dyDescent="0.35">
      <c r="A24579">
        <f t="shared" si="1919"/>
        <v>24568</v>
      </c>
      <c r="B24579">
        <f t="shared" ca="1" si="1915"/>
        <v>4.3499611784972806E-3</v>
      </c>
      <c r="C24579">
        <f t="shared" ca="1" si="1917"/>
        <v>15.16202852836485</v>
      </c>
      <c r="D24579" s="48">
        <f t="shared" ca="1" si="1916"/>
        <v>54.262946931558616</v>
      </c>
      <c r="E24579">
        <f t="shared" ca="1" si="1918"/>
        <v>43.212267674171166</v>
      </c>
    </row>
    <row r="24580" spans="1:5" x14ac:dyDescent="0.35">
      <c r="A24580">
        <f t="shared" si="1919"/>
        <v>24569</v>
      </c>
      <c r="B24580">
        <f t="shared" ca="1" si="1915"/>
        <v>5.0705831944501036E-3</v>
      </c>
      <c r="C24580">
        <f t="shared" ca="1" si="1917"/>
        <v>14.043360471100909</v>
      </c>
      <c r="D24580" s="48">
        <f t="shared" ca="1" si="1916"/>
        <v>50.524236979765334</v>
      </c>
      <c r="E24580">
        <f t="shared" ca="1" si="1918"/>
        <v>36.138908396683405</v>
      </c>
    </row>
    <row r="24581" spans="1:5" x14ac:dyDescent="0.35">
      <c r="A24581">
        <f t="shared" si="1919"/>
        <v>24570</v>
      </c>
      <c r="B24581">
        <f t="shared" ca="1" si="1915"/>
        <v>4.3420461205903853E-3</v>
      </c>
      <c r="C24581">
        <f t="shared" ca="1" si="1917"/>
        <v>15.17584156602609</v>
      </c>
      <c r="D24581" s="48">
        <f t="shared" ca="1" si="1916"/>
        <v>51.546935756894548</v>
      </c>
      <c r="E24581">
        <f t="shared" ca="1" si="1918"/>
        <v>53.137801281034307</v>
      </c>
    </row>
    <row r="24582" spans="1:5" x14ac:dyDescent="0.35">
      <c r="A24582">
        <f t="shared" si="1919"/>
        <v>24571</v>
      </c>
      <c r="B24582">
        <f t="shared" ca="1" si="1915"/>
        <v>5.9223751647864888E-3</v>
      </c>
      <c r="C24582">
        <f t="shared" ca="1" si="1917"/>
        <v>12.994274665948481</v>
      </c>
      <c r="D24582" s="48">
        <f t="shared" ca="1" si="1916"/>
        <v>53.758830531992103</v>
      </c>
      <c r="E24582">
        <f t="shared" ca="1" si="1918"/>
        <v>53.304592519112141</v>
      </c>
    </row>
    <row r="24583" spans="1:5" x14ac:dyDescent="0.35">
      <c r="A24583">
        <f t="shared" si="1919"/>
        <v>24572</v>
      </c>
      <c r="B24583">
        <f t="shared" ca="1" si="1915"/>
        <v>6.8405158302759696E-3</v>
      </c>
      <c r="C24583">
        <f t="shared" ca="1" si="1917"/>
        <v>12.090814936714771</v>
      </c>
      <c r="D24583" s="48">
        <f t="shared" ca="1" si="1916"/>
        <v>54.54921300056926</v>
      </c>
      <c r="E24583">
        <f t="shared" ca="1" si="1918"/>
        <v>54.749121995262612</v>
      </c>
    </row>
    <row r="24584" spans="1:5" x14ac:dyDescent="0.35">
      <c r="A24584">
        <f t="shared" si="1919"/>
        <v>24573</v>
      </c>
      <c r="B24584">
        <f t="shared" ca="1" si="1915"/>
        <v>3.6468505296087849E-3</v>
      </c>
      <c r="C24584">
        <f t="shared" ca="1" si="1917"/>
        <v>16.55926354812663</v>
      </c>
      <c r="D24584" s="48">
        <f t="shared" ca="1" si="1916"/>
        <v>47.49493448502065</v>
      </c>
      <c r="E24584">
        <f t="shared" ca="1" si="1918"/>
        <v>42.655529905750043</v>
      </c>
    </row>
    <row r="24585" spans="1:5" x14ac:dyDescent="0.35">
      <c r="A24585">
        <f t="shared" si="1919"/>
        <v>24574</v>
      </c>
      <c r="B24585">
        <f t="shared" ca="1" si="1915"/>
        <v>5.8440598956573516E-3</v>
      </c>
      <c r="C24585">
        <f t="shared" ca="1" si="1917"/>
        <v>13.081051962074994</v>
      </c>
      <c r="D24585" s="48">
        <f t="shared" ca="1" si="1916"/>
        <v>53.959488539090934</v>
      </c>
      <c r="E24585">
        <f t="shared" ca="1" si="1918"/>
        <v>50.888748334762191</v>
      </c>
    </row>
    <row r="24586" spans="1:5" x14ac:dyDescent="0.35">
      <c r="A24586">
        <f t="shared" si="1919"/>
        <v>24575</v>
      </c>
      <c r="B24586">
        <f t="shared" ca="1" si="1915"/>
        <v>3.4737491499888975E-3</v>
      </c>
      <c r="C24586">
        <f t="shared" ca="1" si="1917"/>
        <v>16.966832532137929</v>
      </c>
      <c r="D24586" s="48">
        <f t="shared" ca="1" si="1916"/>
        <v>53.833736010870737</v>
      </c>
      <c r="E24586">
        <f t="shared" ca="1" si="1918"/>
        <v>47.171604263671675</v>
      </c>
    </row>
    <row r="24587" spans="1:5" x14ac:dyDescent="0.35">
      <c r="A24587">
        <f t="shared" si="1919"/>
        <v>24576</v>
      </c>
      <c r="B24587">
        <f t="shared" ca="1" si="1915"/>
        <v>4.7071213221171575E-3</v>
      </c>
      <c r="C24587">
        <f t="shared" ca="1" si="1917"/>
        <v>14.57546114275986</v>
      </c>
      <c r="D24587" s="48">
        <f t="shared" ca="1" si="1916"/>
        <v>51.87938370540099</v>
      </c>
      <c r="E24587">
        <f t="shared" ca="1" si="1918"/>
        <v>59.938634696459957</v>
      </c>
    </row>
    <row r="24588" spans="1:5" x14ac:dyDescent="0.35">
      <c r="A24588">
        <f t="shared" si="1919"/>
        <v>24577</v>
      </c>
      <c r="B24588">
        <f t="shared" ref="B24588:B24651" ca="1" si="1920">_xlfn.GAMMA.INV(RAND(),$B$6,$B$7)</f>
        <v>6.2231322545618101E-3</v>
      </c>
      <c r="C24588">
        <f t="shared" ca="1" si="1917"/>
        <v>12.676386861088124</v>
      </c>
      <c r="D24588" s="48">
        <f t="shared" ref="D24588:D24651" ca="1" si="1921">_xlfn.NORM.INV(RAND(),$B$4,C24588/SQRT($B$2))</f>
        <v>54.26919928096202</v>
      </c>
      <c r="E24588">
        <f t="shared" ca="1" si="1918"/>
        <v>35.679002740706593</v>
      </c>
    </row>
    <row r="24589" spans="1:5" x14ac:dyDescent="0.35">
      <c r="A24589">
        <f t="shared" si="1919"/>
        <v>24578</v>
      </c>
      <c r="B24589">
        <f t="shared" ca="1" si="1920"/>
        <v>4.8139440772199697E-3</v>
      </c>
      <c r="C24589">
        <f t="shared" ref="C24589:C24652" ca="1" si="1922">1/SQRT(B24589)</f>
        <v>14.412837149758577</v>
      </c>
      <c r="D24589" s="48">
        <f t="shared" ca="1" si="1921"/>
        <v>52.453019134765114</v>
      </c>
      <c r="E24589">
        <f t="shared" ref="E24589:E24652" ca="1" si="1923">_xlfn.NORM.INV(RAND(),D24589,C24589)</f>
        <v>54.803488540861252</v>
      </c>
    </row>
    <row r="24590" spans="1:5" x14ac:dyDescent="0.35">
      <c r="A24590">
        <f t="shared" ref="A24590:A24653" si="1924">A24589+1</f>
        <v>24579</v>
      </c>
      <c r="B24590">
        <f t="shared" ca="1" si="1920"/>
        <v>4.4677976443414785E-3</v>
      </c>
      <c r="C24590">
        <f t="shared" ca="1" si="1922"/>
        <v>14.960746101438559</v>
      </c>
      <c r="D24590" s="48">
        <f t="shared" ca="1" si="1921"/>
        <v>52.766933637713585</v>
      </c>
      <c r="E24590">
        <f t="shared" ca="1" si="1923"/>
        <v>51.574348956909418</v>
      </c>
    </row>
    <row r="24591" spans="1:5" x14ac:dyDescent="0.35">
      <c r="A24591">
        <f t="shared" si="1924"/>
        <v>24580</v>
      </c>
      <c r="B24591">
        <f t="shared" ca="1" si="1920"/>
        <v>4.8101493410363169E-3</v>
      </c>
      <c r="C24591">
        <f t="shared" ca="1" si="1922"/>
        <v>14.418521186591992</v>
      </c>
      <c r="D24591" s="48">
        <f t="shared" ca="1" si="1921"/>
        <v>54.580612217130692</v>
      </c>
      <c r="E24591">
        <f t="shared" ca="1" si="1923"/>
        <v>59.040706680015944</v>
      </c>
    </row>
    <row r="24592" spans="1:5" x14ac:dyDescent="0.35">
      <c r="A24592">
        <f t="shared" si="1924"/>
        <v>24581</v>
      </c>
      <c r="B24592">
        <f t="shared" ca="1" si="1920"/>
        <v>3.9589193506265651E-3</v>
      </c>
      <c r="C24592">
        <f t="shared" ca="1" si="1922"/>
        <v>15.893211861331315</v>
      </c>
      <c r="D24592" s="48">
        <f t="shared" ca="1" si="1921"/>
        <v>52.255272048232769</v>
      </c>
      <c r="E24592">
        <f t="shared" ca="1" si="1923"/>
        <v>41.687718367039771</v>
      </c>
    </row>
    <row r="24593" spans="1:5" x14ac:dyDescent="0.35">
      <c r="A24593">
        <f t="shared" si="1924"/>
        <v>24582</v>
      </c>
      <c r="B24593">
        <f t="shared" ca="1" si="1920"/>
        <v>3.9542730744929252E-3</v>
      </c>
      <c r="C24593">
        <f t="shared" ca="1" si="1922"/>
        <v>15.902546392676108</v>
      </c>
      <c r="D24593" s="48">
        <f t="shared" ca="1" si="1921"/>
        <v>51.276964603585967</v>
      </c>
      <c r="E24593">
        <f t="shared" ca="1" si="1923"/>
        <v>35.033021561637483</v>
      </c>
    </row>
    <row r="24594" spans="1:5" x14ac:dyDescent="0.35">
      <c r="A24594">
        <f t="shared" si="1924"/>
        <v>24583</v>
      </c>
      <c r="B24594">
        <f t="shared" ca="1" si="1920"/>
        <v>8.2924845435856046E-3</v>
      </c>
      <c r="C24594">
        <f t="shared" ca="1" si="1922"/>
        <v>10.981398825173912</v>
      </c>
      <c r="D24594" s="48">
        <f t="shared" ca="1" si="1921"/>
        <v>51.327210356610095</v>
      </c>
      <c r="E24594">
        <f t="shared" ca="1" si="1923"/>
        <v>56.941355675772975</v>
      </c>
    </row>
    <row r="24595" spans="1:5" x14ac:dyDescent="0.35">
      <c r="A24595">
        <f t="shared" si="1924"/>
        <v>24584</v>
      </c>
      <c r="B24595">
        <f t="shared" ca="1" si="1920"/>
        <v>5.9449082417879478E-3</v>
      </c>
      <c r="C24595">
        <f t="shared" ca="1" si="1922"/>
        <v>12.969625086947932</v>
      </c>
      <c r="D24595" s="48">
        <f t="shared" ca="1" si="1921"/>
        <v>52.122172548028587</v>
      </c>
      <c r="E24595">
        <f t="shared" ca="1" si="1923"/>
        <v>50.709361120733142</v>
      </c>
    </row>
    <row r="24596" spans="1:5" x14ac:dyDescent="0.35">
      <c r="A24596">
        <f t="shared" si="1924"/>
        <v>24585</v>
      </c>
      <c r="B24596">
        <f t="shared" ca="1" si="1920"/>
        <v>6.942580991839694E-3</v>
      </c>
      <c r="C24596">
        <f t="shared" ca="1" si="1922"/>
        <v>12.001610347144757</v>
      </c>
      <c r="D24596" s="48">
        <f t="shared" ca="1" si="1921"/>
        <v>52.213971976034045</v>
      </c>
      <c r="E24596">
        <f t="shared" ca="1" si="1923"/>
        <v>35.478421561820468</v>
      </c>
    </row>
    <row r="24597" spans="1:5" x14ac:dyDescent="0.35">
      <c r="A24597">
        <f t="shared" si="1924"/>
        <v>24586</v>
      </c>
      <c r="B24597">
        <f t="shared" ca="1" si="1920"/>
        <v>4.9904644307077559E-3</v>
      </c>
      <c r="C24597">
        <f t="shared" ca="1" si="1922"/>
        <v>14.155640274401602</v>
      </c>
      <c r="D24597" s="48">
        <f t="shared" ca="1" si="1921"/>
        <v>49.114285986339517</v>
      </c>
      <c r="E24597">
        <f t="shared" ca="1" si="1923"/>
        <v>56.016419589475021</v>
      </c>
    </row>
    <row r="24598" spans="1:5" x14ac:dyDescent="0.35">
      <c r="A24598">
        <f t="shared" si="1924"/>
        <v>24587</v>
      </c>
      <c r="B24598">
        <f t="shared" ca="1" si="1920"/>
        <v>5.6845095839051646E-3</v>
      </c>
      <c r="C24598">
        <f t="shared" ca="1" si="1922"/>
        <v>13.2633581947027</v>
      </c>
      <c r="D24598" s="48">
        <f t="shared" ca="1" si="1921"/>
        <v>49.829613200981207</v>
      </c>
      <c r="E24598">
        <f t="shared" ca="1" si="1923"/>
        <v>64.878560315655704</v>
      </c>
    </row>
    <row r="24599" spans="1:5" x14ac:dyDescent="0.35">
      <c r="A24599">
        <f t="shared" si="1924"/>
        <v>24588</v>
      </c>
      <c r="B24599">
        <f t="shared" ca="1" si="1920"/>
        <v>6.3552319431465498E-3</v>
      </c>
      <c r="C24599">
        <f t="shared" ca="1" si="1922"/>
        <v>12.543949510810503</v>
      </c>
      <c r="D24599" s="48">
        <f t="shared" ca="1" si="1921"/>
        <v>52.931255764684998</v>
      </c>
      <c r="E24599">
        <f t="shared" ca="1" si="1923"/>
        <v>68.217951290685662</v>
      </c>
    </row>
    <row r="24600" spans="1:5" x14ac:dyDescent="0.35">
      <c r="A24600">
        <f t="shared" si="1924"/>
        <v>24589</v>
      </c>
      <c r="B24600">
        <f t="shared" ca="1" si="1920"/>
        <v>4.4195697117679527E-3</v>
      </c>
      <c r="C24600">
        <f t="shared" ca="1" si="1922"/>
        <v>15.042153136625371</v>
      </c>
      <c r="D24600" s="48">
        <f t="shared" ca="1" si="1921"/>
        <v>51.461521530137425</v>
      </c>
      <c r="E24600">
        <f t="shared" ca="1" si="1923"/>
        <v>52.650367679863507</v>
      </c>
    </row>
    <row r="24601" spans="1:5" x14ac:dyDescent="0.35">
      <c r="A24601">
        <f t="shared" si="1924"/>
        <v>24590</v>
      </c>
      <c r="B24601">
        <f t="shared" ca="1" si="1920"/>
        <v>6.3158106517627139E-3</v>
      </c>
      <c r="C24601">
        <f t="shared" ca="1" si="1922"/>
        <v>12.583036295443605</v>
      </c>
      <c r="D24601" s="48">
        <f t="shared" ca="1" si="1921"/>
        <v>51.316759076726854</v>
      </c>
      <c r="E24601">
        <f t="shared" ca="1" si="1923"/>
        <v>37.093894922083976</v>
      </c>
    </row>
    <row r="24602" spans="1:5" x14ac:dyDescent="0.35">
      <c r="A24602">
        <f t="shared" si="1924"/>
        <v>24591</v>
      </c>
      <c r="B24602">
        <f t="shared" ca="1" si="1920"/>
        <v>5.106237353320167E-3</v>
      </c>
      <c r="C24602">
        <f t="shared" ca="1" si="1922"/>
        <v>13.99424590065327</v>
      </c>
      <c r="D24602" s="48">
        <f t="shared" ca="1" si="1921"/>
        <v>50.412897284248025</v>
      </c>
      <c r="E24602">
        <f t="shared" ca="1" si="1923"/>
        <v>33.169841962695187</v>
      </c>
    </row>
    <row r="24603" spans="1:5" x14ac:dyDescent="0.35">
      <c r="A24603">
        <f t="shared" si="1924"/>
        <v>24592</v>
      </c>
      <c r="B24603">
        <f t="shared" ca="1" si="1920"/>
        <v>4.1510456268888671E-3</v>
      </c>
      <c r="C24603">
        <f t="shared" ca="1" si="1922"/>
        <v>15.521055308026655</v>
      </c>
      <c r="D24603" s="48">
        <f t="shared" ca="1" si="1921"/>
        <v>50.596158512378601</v>
      </c>
      <c r="E24603">
        <f t="shared" ca="1" si="1923"/>
        <v>80.572100031024974</v>
      </c>
    </row>
    <row r="24604" spans="1:5" x14ac:dyDescent="0.35">
      <c r="A24604">
        <f t="shared" si="1924"/>
        <v>24593</v>
      </c>
      <c r="B24604">
        <f t="shared" ca="1" si="1920"/>
        <v>3.4199352283274414E-3</v>
      </c>
      <c r="C24604">
        <f t="shared" ca="1" si="1922"/>
        <v>17.099801129484113</v>
      </c>
      <c r="D24604" s="48">
        <f t="shared" ca="1" si="1921"/>
        <v>52.236807080397504</v>
      </c>
      <c r="E24604">
        <f t="shared" ca="1" si="1923"/>
        <v>50.910216689487719</v>
      </c>
    </row>
    <row r="24605" spans="1:5" x14ac:dyDescent="0.35">
      <c r="A24605">
        <f t="shared" si="1924"/>
        <v>24594</v>
      </c>
      <c r="B24605">
        <f t="shared" ca="1" si="1920"/>
        <v>5.1874368229926074E-3</v>
      </c>
      <c r="C24605">
        <f t="shared" ca="1" si="1922"/>
        <v>13.884287236555897</v>
      </c>
      <c r="D24605" s="48">
        <f t="shared" ca="1" si="1921"/>
        <v>50.889150555015483</v>
      </c>
      <c r="E24605">
        <f t="shared" ca="1" si="1923"/>
        <v>46.716745285762819</v>
      </c>
    </row>
    <row r="24606" spans="1:5" x14ac:dyDescent="0.35">
      <c r="A24606">
        <f t="shared" si="1924"/>
        <v>24595</v>
      </c>
      <c r="B24606">
        <f t="shared" ca="1" si="1920"/>
        <v>5.535428141800209E-3</v>
      </c>
      <c r="C24606">
        <f t="shared" ca="1" si="1922"/>
        <v>13.440777485479229</v>
      </c>
      <c r="D24606" s="48">
        <f t="shared" ca="1" si="1921"/>
        <v>51.668371205574367</v>
      </c>
      <c r="E24606">
        <f t="shared" ca="1" si="1923"/>
        <v>55.839824065746484</v>
      </c>
    </row>
    <row r="24607" spans="1:5" x14ac:dyDescent="0.35">
      <c r="A24607">
        <f t="shared" si="1924"/>
        <v>24596</v>
      </c>
      <c r="B24607">
        <f t="shared" ca="1" si="1920"/>
        <v>4.4913844420595705E-3</v>
      </c>
      <c r="C24607">
        <f t="shared" ca="1" si="1922"/>
        <v>14.92141072445107</v>
      </c>
      <c r="D24607" s="48">
        <f t="shared" ca="1" si="1921"/>
        <v>52.625968291087851</v>
      </c>
      <c r="E24607">
        <f t="shared" ca="1" si="1923"/>
        <v>55.021005658289965</v>
      </c>
    </row>
    <row r="24608" spans="1:5" x14ac:dyDescent="0.35">
      <c r="A24608">
        <f t="shared" si="1924"/>
        <v>24597</v>
      </c>
      <c r="B24608">
        <f t="shared" ca="1" si="1920"/>
        <v>4.5579305882388153E-3</v>
      </c>
      <c r="C24608">
        <f t="shared" ca="1" si="1922"/>
        <v>14.812083323129722</v>
      </c>
      <c r="D24608" s="48">
        <f t="shared" ca="1" si="1921"/>
        <v>54.80405106626673</v>
      </c>
      <c r="E24608">
        <f t="shared" ca="1" si="1923"/>
        <v>80.386375772460681</v>
      </c>
    </row>
    <row r="24609" spans="1:5" x14ac:dyDescent="0.35">
      <c r="A24609">
        <f t="shared" si="1924"/>
        <v>24598</v>
      </c>
      <c r="B24609">
        <f t="shared" ca="1" si="1920"/>
        <v>4.744116214637775E-3</v>
      </c>
      <c r="C24609">
        <f t="shared" ca="1" si="1922"/>
        <v>14.518519773144735</v>
      </c>
      <c r="D24609" s="48">
        <f t="shared" ca="1" si="1921"/>
        <v>54.234307963694746</v>
      </c>
      <c r="E24609">
        <f t="shared" ca="1" si="1923"/>
        <v>52.802657896806771</v>
      </c>
    </row>
    <row r="24610" spans="1:5" x14ac:dyDescent="0.35">
      <c r="A24610">
        <f t="shared" si="1924"/>
        <v>24599</v>
      </c>
      <c r="B24610">
        <f t="shared" ca="1" si="1920"/>
        <v>5.1642114381432909E-3</v>
      </c>
      <c r="C24610">
        <f t="shared" ca="1" si="1922"/>
        <v>13.915473620641453</v>
      </c>
      <c r="D24610" s="48">
        <f t="shared" ca="1" si="1921"/>
        <v>51.60119333113078</v>
      </c>
      <c r="E24610">
        <f t="shared" ca="1" si="1923"/>
        <v>47.698964581210859</v>
      </c>
    </row>
    <row r="24611" spans="1:5" x14ac:dyDescent="0.35">
      <c r="A24611">
        <f t="shared" si="1924"/>
        <v>24600</v>
      </c>
      <c r="B24611">
        <f t="shared" ca="1" si="1920"/>
        <v>5.3874745409756087E-3</v>
      </c>
      <c r="C24611">
        <f t="shared" ca="1" si="1922"/>
        <v>13.62408625664836</v>
      </c>
      <c r="D24611" s="48">
        <f t="shared" ca="1" si="1921"/>
        <v>50.434039072113237</v>
      </c>
      <c r="E24611">
        <f t="shared" ca="1" si="1923"/>
        <v>50.001884806428514</v>
      </c>
    </row>
    <row r="24612" spans="1:5" x14ac:dyDescent="0.35">
      <c r="A24612">
        <f t="shared" si="1924"/>
        <v>24601</v>
      </c>
      <c r="B24612">
        <f t="shared" ca="1" si="1920"/>
        <v>4.4610108600707781E-3</v>
      </c>
      <c r="C24612">
        <f t="shared" ca="1" si="1922"/>
        <v>14.972122084483946</v>
      </c>
      <c r="D24612" s="48">
        <f t="shared" ca="1" si="1921"/>
        <v>50.581841138574219</v>
      </c>
      <c r="E24612">
        <f t="shared" ca="1" si="1923"/>
        <v>52.596671719678554</v>
      </c>
    </row>
    <row r="24613" spans="1:5" x14ac:dyDescent="0.35">
      <c r="A24613">
        <f t="shared" si="1924"/>
        <v>24602</v>
      </c>
      <c r="B24613">
        <f t="shared" ca="1" si="1920"/>
        <v>5.1113551922840322E-3</v>
      </c>
      <c r="C24613">
        <f t="shared" ca="1" si="1922"/>
        <v>13.987238147228485</v>
      </c>
      <c r="D24613" s="48">
        <f t="shared" ca="1" si="1921"/>
        <v>51.379072319783461</v>
      </c>
      <c r="E24613">
        <f t="shared" ca="1" si="1923"/>
        <v>73.248342953744938</v>
      </c>
    </row>
    <row r="24614" spans="1:5" x14ac:dyDescent="0.35">
      <c r="A24614">
        <f t="shared" si="1924"/>
        <v>24603</v>
      </c>
      <c r="B24614">
        <f t="shared" ca="1" si="1920"/>
        <v>3.764624525941744E-3</v>
      </c>
      <c r="C24614">
        <f t="shared" ca="1" si="1922"/>
        <v>16.298182118233868</v>
      </c>
      <c r="D24614" s="48">
        <f t="shared" ca="1" si="1921"/>
        <v>50.995983015038156</v>
      </c>
      <c r="E24614">
        <f t="shared" ca="1" si="1923"/>
        <v>57.384340413225814</v>
      </c>
    </row>
    <row r="24615" spans="1:5" x14ac:dyDescent="0.35">
      <c r="A24615">
        <f t="shared" si="1924"/>
        <v>24604</v>
      </c>
      <c r="B24615">
        <f t="shared" ca="1" si="1920"/>
        <v>5.4137911862838992E-3</v>
      </c>
      <c r="C24615">
        <f t="shared" ca="1" si="1922"/>
        <v>13.590932315628413</v>
      </c>
      <c r="D24615" s="48">
        <f t="shared" ca="1" si="1921"/>
        <v>49.769678816302644</v>
      </c>
      <c r="E24615">
        <f t="shared" ca="1" si="1923"/>
        <v>33.951439367933673</v>
      </c>
    </row>
    <row r="24616" spans="1:5" x14ac:dyDescent="0.35">
      <c r="A24616">
        <f t="shared" si="1924"/>
        <v>24605</v>
      </c>
      <c r="B24616">
        <f t="shared" ca="1" si="1920"/>
        <v>5.3770495358657902E-3</v>
      </c>
      <c r="C24616">
        <f t="shared" ca="1" si="1922"/>
        <v>13.637287027086218</v>
      </c>
      <c r="D24616" s="48">
        <f t="shared" ca="1" si="1921"/>
        <v>52.602347912302676</v>
      </c>
      <c r="E24616">
        <f t="shared" ca="1" si="1923"/>
        <v>50.066543832673389</v>
      </c>
    </row>
    <row r="24617" spans="1:5" x14ac:dyDescent="0.35">
      <c r="A24617">
        <f t="shared" si="1924"/>
        <v>24606</v>
      </c>
      <c r="B24617">
        <f t="shared" ca="1" si="1920"/>
        <v>5.4795984528343156E-3</v>
      </c>
      <c r="C24617">
        <f t="shared" ca="1" si="1922"/>
        <v>13.509075621986799</v>
      </c>
      <c r="D24617" s="48">
        <f t="shared" ca="1" si="1921"/>
        <v>52.410333904554122</v>
      </c>
      <c r="E24617">
        <f t="shared" ca="1" si="1923"/>
        <v>18.173983295653962</v>
      </c>
    </row>
    <row r="24618" spans="1:5" x14ac:dyDescent="0.35">
      <c r="A24618">
        <f t="shared" si="1924"/>
        <v>24607</v>
      </c>
      <c r="B24618">
        <f t="shared" ca="1" si="1920"/>
        <v>6.1842320104558736E-3</v>
      </c>
      <c r="C24618">
        <f t="shared" ca="1" si="1922"/>
        <v>12.716193058588544</v>
      </c>
      <c r="D24618" s="48">
        <f t="shared" ca="1" si="1921"/>
        <v>50.586158175664536</v>
      </c>
      <c r="E24618">
        <f t="shared" ca="1" si="1923"/>
        <v>58.912042598233612</v>
      </c>
    </row>
    <row r="24619" spans="1:5" x14ac:dyDescent="0.35">
      <c r="A24619">
        <f t="shared" si="1924"/>
        <v>24608</v>
      </c>
      <c r="B24619">
        <f t="shared" ca="1" si="1920"/>
        <v>4.6507174886559755E-3</v>
      </c>
      <c r="C24619">
        <f t="shared" ca="1" si="1922"/>
        <v>14.663580260556611</v>
      </c>
      <c r="D24619" s="48">
        <f t="shared" ca="1" si="1921"/>
        <v>51.584863117073695</v>
      </c>
      <c r="E24619">
        <f t="shared" ca="1" si="1923"/>
        <v>37.232727078448413</v>
      </c>
    </row>
    <row r="24620" spans="1:5" x14ac:dyDescent="0.35">
      <c r="A24620">
        <f t="shared" si="1924"/>
        <v>24609</v>
      </c>
      <c r="B24620">
        <f t="shared" ca="1" si="1920"/>
        <v>4.3150151727226402E-3</v>
      </c>
      <c r="C24620">
        <f t="shared" ca="1" si="1922"/>
        <v>15.223301068435482</v>
      </c>
      <c r="D24620" s="48">
        <f t="shared" ca="1" si="1921"/>
        <v>48.371011917824468</v>
      </c>
      <c r="E24620">
        <f t="shared" ca="1" si="1923"/>
        <v>61.893215483276926</v>
      </c>
    </row>
    <row r="24621" spans="1:5" x14ac:dyDescent="0.35">
      <c r="A24621">
        <f t="shared" si="1924"/>
        <v>24610</v>
      </c>
      <c r="B24621">
        <f t="shared" ca="1" si="1920"/>
        <v>4.743623810160978E-3</v>
      </c>
      <c r="C24621">
        <f t="shared" ca="1" si="1922"/>
        <v>14.519273289749991</v>
      </c>
      <c r="D24621" s="48">
        <f t="shared" ca="1" si="1921"/>
        <v>50.613057363285236</v>
      </c>
      <c r="E24621">
        <f t="shared" ca="1" si="1923"/>
        <v>37.499317963709892</v>
      </c>
    </row>
    <row r="24622" spans="1:5" x14ac:dyDescent="0.35">
      <c r="A24622">
        <f t="shared" si="1924"/>
        <v>24611</v>
      </c>
      <c r="B24622">
        <f t="shared" ca="1" si="1920"/>
        <v>4.7095927141586795E-3</v>
      </c>
      <c r="C24622">
        <f t="shared" ca="1" si="1922"/>
        <v>14.571636352830643</v>
      </c>
      <c r="D24622" s="48">
        <f t="shared" ca="1" si="1921"/>
        <v>54.857804721856795</v>
      </c>
      <c r="E24622">
        <f t="shared" ca="1" si="1923"/>
        <v>59.99320714457631</v>
      </c>
    </row>
    <row r="24623" spans="1:5" x14ac:dyDescent="0.35">
      <c r="A24623">
        <f t="shared" si="1924"/>
        <v>24612</v>
      </c>
      <c r="B24623">
        <f t="shared" ca="1" si="1920"/>
        <v>5.3288130634257273E-3</v>
      </c>
      <c r="C24623">
        <f t="shared" ca="1" si="1922"/>
        <v>13.698870411180735</v>
      </c>
      <c r="D24623" s="48">
        <f t="shared" ca="1" si="1921"/>
        <v>52.149104770298479</v>
      </c>
      <c r="E24623">
        <f t="shared" ca="1" si="1923"/>
        <v>44.151498086995865</v>
      </c>
    </row>
    <row r="24624" spans="1:5" x14ac:dyDescent="0.35">
      <c r="A24624">
        <f t="shared" si="1924"/>
        <v>24613</v>
      </c>
      <c r="B24624">
        <f t="shared" ca="1" si="1920"/>
        <v>4.7134777684187433E-3</v>
      </c>
      <c r="C24624">
        <f t="shared" ca="1" si="1922"/>
        <v>14.565629825281491</v>
      </c>
      <c r="D24624" s="48">
        <f t="shared" ca="1" si="1921"/>
        <v>52.610689377234173</v>
      </c>
      <c r="E24624">
        <f t="shared" ca="1" si="1923"/>
        <v>41.816832328912184</v>
      </c>
    </row>
    <row r="24625" spans="1:5" x14ac:dyDescent="0.35">
      <c r="A24625">
        <f t="shared" si="1924"/>
        <v>24614</v>
      </c>
      <c r="B24625">
        <f t="shared" ca="1" si="1920"/>
        <v>5.4156208852521757E-3</v>
      </c>
      <c r="C24625">
        <f t="shared" ca="1" si="1922"/>
        <v>13.588636233968588</v>
      </c>
      <c r="D24625" s="48">
        <f t="shared" ca="1" si="1921"/>
        <v>51.713465387917346</v>
      </c>
      <c r="E24625">
        <f t="shared" ca="1" si="1923"/>
        <v>52.264375166393897</v>
      </c>
    </row>
    <row r="24626" spans="1:5" x14ac:dyDescent="0.35">
      <c r="A24626">
        <f t="shared" si="1924"/>
        <v>24615</v>
      </c>
      <c r="B24626">
        <f t="shared" ca="1" si="1920"/>
        <v>5.4036188517023924E-3</v>
      </c>
      <c r="C24626">
        <f t="shared" ca="1" si="1922"/>
        <v>13.603718793634487</v>
      </c>
      <c r="D24626" s="48">
        <f t="shared" ca="1" si="1921"/>
        <v>52.209428198912853</v>
      </c>
      <c r="E24626">
        <f t="shared" ca="1" si="1923"/>
        <v>31.878085047343649</v>
      </c>
    </row>
    <row r="24627" spans="1:5" x14ac:dyDescent="0.35">
      <c r="A24627">
        <f t="shared" si="1924"/>
        <v>24616</v>
      </c>
      <c r="B24627">
        <f t="shared" ca="1" si="1920"/>
        <v>5.8327224999439858E-3</v>
      </c>
      <c r="C24627">
        <f t="shared" ca="1" si="1922"/>
        <v>13.093758983979781</v>
      </c>
      <c r="D24627" s="48">
        <f t="shared" ca="1" si="1921"/>
        <v>51.362226423400834</v>
      </c>
      <c r="E24627">
        <f t="shared" ca="1" si="1923"/>
        <v>61.062740300108842</v>
      </c>
    </row>
    <row r="24628" spans="1:5" x14ac:dyDescent="0.35">
      <c r="A24628">
        <f t="shared" si="1924"/>
        <v>24617</v>
      </c>
      <c r="B24628">
        <f t="shared" ca="1" si="1920"/>
        <v>5.1679463842587581E-3</v>
      </c>
      <c r="C24628">
        <f t="shared" ca="1" si="1922"/>
        <v>13.910444259443286</v>
      </c>
      <c r="D24628" s="48">
        <f t="shared" ca="1" si="1921"/>
        <v>51.673070067395706</v>
      </c>
      <c r="E24628">
        <f t="shared" ca="1" si="1923"/>
        <v>52.479946529051588</v>
      </c>
    </row>
    <row r="24629" spans="1:5" x14ac:dyDescent="0.35">
      <c r="A24629">
        <f t="shared" si="1924"/>
        <v>24618</v>
      </c>
      <c r="B24629">
        <f t="shared" ca="1" si="1920"/>
        <v>6.7968164849449069E-3</v>
      </c>
      <c r="C24629">
        <f t="shared" ca="1" si="1922"/>
        <v>12.129620910004592</v>
      </c>
      <c r="D24629" s="48">
        <f t="shared" ca="1" si="1921"/>
        <v>50.681655570309175</v>
      </c>
      <c r="E24629">
        <f t="shared" ca="1" si="1923"/>
        <v>59.679148240288754</v>
      </c>
    </row>
    <row r="24630" spans="1:5" x14ac:dyDescent="0.35">
      <c r="A24630">
        <f t="shared" si="1924"/>
        <v>24619</v>
      </c>
      <c r="B24630">
        <f t="shared" ca="1" si="1920"/>
        <v>5.6786102258483562E-3</v>
      </c>
      <c r="C24630">
        <f t="shared" ca="1" si="1922"/>
        <v>13.270245882422135</v>
      </c>
      <c r="D24630" s="48">
        <f t="shared" ca="1" si="1921"/>
        <v>51.381186410410052</v>
      </c>
      <c r="E24630">
        <f t="shared" ca="1" si="1923"/>
        <v>46.189957989501032</v>
      </c>
    </row>
    <row r="24631" spans="1:5" x14ac:dyDescent="0.35">
      <c r="A24631">
        <f t="shared" si="1924"/>
        <v>24620</v>
      </c>
      <c r="B24631">
        <f t="shared" ca="1" si="1920"/>
        <v>5.6125352758039744E-3</v>
      </c>
      <c r="C24631">
        <f t="shared" ca="1" si="1922"/>
        <v>13.348130937408149</v>
      </c>
      <c r="D24631" s="48">
        <f t="shared" ca="1" si="1921"/>
        <v>52.339758956907367</v>
      </c>
      <c r="E24631">
        <f t="shared" ca="1" si="1923"/>
        <v>45.554121665844065</v>
      </c>
    </row>
    <row r="24632" spans="1:5" x14ac:dyDescent="0.35">
      <c r="A24632">
        <f t="shared" si="1924"/>
        <v>24621</v>
      </c>
      <c r="B24632">
        <f t="shared" ca="1" si="1920"/>
        <v>5.9266563587790505E-3</v>
      </c>
      <c r="C24632">
        <f t="shared" ca="1" si="1922"/>
        <v>12.989580530053155</v>
      </c>
      <c r="D24632" s="48">
        <f t="shared" ca="1" si="1921"/>
        <v>53.750114635038862</v>
      </c>
      <c r="E24632">
        <f t="shared" ca="1" si="1923"/>
        <v>46.382148884548364</v>
      </c>
    </row>
    <row r="24633" spans="1:5" x14ac:dyDescent="0.35">
      <c r="A24633">
        <f t="shared" si="1924"/>
        <v>24622</v>
      </c>
      <c r="B24633">
        <f t="shared" ca="1" si="1920"/>
        <v>4.7586324020782288E-3</v>
      </c>
      <c r="C24633">
        <f t="shared" ca="1" si="1922"/>
        <v>14.496358518830586</v>
      </c>
      <c r="D24633" s="48">
        <f t="shared" ca="1" si="1921"/>
        <v>50.590782156357953</v>
      </c>
      <c r="E24633">
        <f t="shared" ca="1" si="1923"/>
        <v>41.986412218750431</v>
      </c>
    </row>
    <row r="24634" spans="1:5" x14ac:dyDescent="0.35">
      <c r="A24634">
        <f t="shared" si="1924"/>
        <v>24623</v>
      </c>
      <c r="B24634">
        <f t="shared" ca="1" si="1920"/>
        <v>4.0569762719572973E-3</v>
      </c>
      <c r="C24634">
        <f t="shared" ca="1" si="1922"/>
        <v>15.699967962091245</v>
      </c>
      <c r="D24634" s="48">
        <f t="shared" ca="1" si="1921"/>
        <v>50.374490749818072</v>
      </c>
      <c r="E24634">
        <f t="shared" ca="1" si="1923"/>
        <v>62.114536387544717</v>
      </c>
    </row>
    <row r="24635" spans="1:5" x14ac:dyDescent="0.35">
      <c r="A24635">
        <f t="shared" si="1924"/>
        <v>24624</v>
      </c>
      <c r="B24635">
        <f t="shared" ca="1" si="1920"/>
        <v>3.1415134495005178E-3</v>
      </c>
      <c r="C24635">
        <f t="shared" ca="1" si="1922"/>
        <v>17.841466067512322</v>
      </c>
      <c r="D24635" s="48">
        <f t="shared" ca="1" si="1921"/>
        <v>48.548424286207741</v>
      </c>
      <c r="E24635">
        <f t="shared" ca="1" si="1923"/>
        <v>44.380619164250533</v>
      </c>
    </row>
    <row r="24636" spans="1:5" x14ac:dyDescent="0.35">
      <c r="A24636">
        <f t="shared" si="1924"/>
        <v>24625</v>
      </c>
      <c r="B24636">
        <f t="shared" ca="1" si="1920"/>
        <v>4.3355950361358402E-3</v>
      </c>
      <c r="C24636">
        <f t="shared" ca="1" si="1922"/>
        <v>15.187127703731917</v>
      </c>
      <c r="D24636" s="48">
        <f t="shared" ca="1" si="1921"/>
        <v>53.683523760853383</v>
      </c>
      <c r="E24636">
        <f t="shared" ca="1" si="1923"/>
        <v>56.349713401640066</v>
      </c>
    </row>
    <row r="24637" spans="1:5" x14ac:dyDescent="0.35">
      <c r="A24637">
        <f t="shared" si="1924"/>
        <v>24626</v>
      </c>
      <c r="B24637">
        <f t="shared" ca="1" si="1920"/>
        <v>4.6005952547058439E-3</v>
      </c>
      <c r="C24637">
        <f t="shared" ca="1" si="1922"/>
        <v>14.743241735040753</v>
      </c>
      <c r="D24637" s="48">
        <f t="shared" ca="1" si="1921"/>
        <v>52.071535324860278</v>
      </c>
      <c r="E24637">
        <f t="shared" ca="1" si="1923"/>
        <v>22.86496031169532</v>
      </c>
    </row>
    <row r="24638" spans="1:5" x14ac:dyDescent="0.35">
      <c r="A24638">
        <f t="shared" si="1924"/>
        <v>24627</v>
      </c>
      <c r="B24638">
        <f t="shared" ca="1" si="1920"/>
        <v>4.5984798479651919E-3</v>
      </c>
      <c r="C24638">
        <f t="shared" ca="1" si="1922"/>
        <v>14.74663246067257</v>
      </c>
      <c r="D24638" s="48">
        <f t="shared" ca="1" si="1921"/>
        <v>51.183184497399189</v>
      </c>
      <c r="E24638">
        <f t="shared" ca="1" si="1923"/>
        <v>41.084999327642599</v>
      </c>
    </row>
    <row r="24639" spans="1:5" x14ac:dyDescent="0.35">
      <c r="A24639">
        <f t="shared" si="1924"/>
        <v>24628</v>
      </c>
      <c r="B24639">
        <f t="shared" ca="1" si="1920"/>
        <v>4.0736048950602002E-3</v>
      </c>
      <c r="C24639">
        <f t="shared" ca="1" si="1922"/>
        <v>15.667891235786117</v>
      </c>
      <c r="D24639" s="48">
        <f t="shared" ca="1" si="1921"/>
        <v>53.565236912221835</v>
      </c>
      <c r="E24639">
        <f t="shared" ca="1" si="1923"/>
        <v>39.28461996950508</v>
      </c>
    </row>
    <row r="24640" spans="1:5" x14ac:dyDescent="0.35">
      <c r="A24640">
        <f t="shared" si="1924"/>
        <v>24629</v>
      </c>
      <c r="B24640">
        <f t="shared" ca="1" si="1920"/>
        <v>5.4927240414084167E-3</v>
      </c>
      <c r="C24640">
        <f t="shared" ca="1" si="1922"/>
        <v>13.492925108763712</v>
      </c>
      <c r="D24640" s="48">
        <f t="shared" ca="1" si="1921"/>
        <v>51.423432240659182</v>
      </c>
      <c r="E24640">
        <f t="shared" ca="1" si="1923"/>
        <v>64.450626003719506</v>
      </c>
    </row>
    <row r="24641" spans="1:5" x14ac:dyDescent="0.35">
      <c r="A24641">
        <f t="shared" si="1924"/>
        <v>24630</v>
      </c>
      <c r="B24641">
        <f t="shared" ca="1" si="1920"/>
        <v>5.1608007354593966E-3</v>
      </c>
      <c r="C24641">
        <f t="shared" ca="1" si="1922"/>
        <v>13.920071134339119</v>
      </c>
      <c r="D24641" s="48">
        <f t="shared" ca="1" si="1921"/>
        <v>52.260362962946573</v>
      </c>
      <c r="E24641">
        <f t="shared" ca="1" si="1923"/>
        <v>58.723964000262214</v>
      </c>
    </row>
    <row r="24642" spans="1:5" x14ac:dyDescent="0.35">
      <c r="A24642">
        <f t="shared" si="1924"/>
        <v>24631</v>
      </c>
      <c r="B24642">
        <f t="shared" ca="1" si="1920"/>
        <v>4.4791068511293346E-3</v>
      </c>
      <c r="C24642">
        <f t="shared" ca="1" si="1922"/>
        <v>14.941847121042594</v>
      </c>
      <c r="D24642" s="48">
        <f t="shared" ca="1" si="1921"/>
        <v>49.330584882521343</v>
      </c>
      <c r="E24642">
        <f t="shared" ca="1" si="1923"/>
        <v>74.555109053439878</v>
      </c>
    </row>
    <row r="24643" spans="1:5" x14ac:dyDescent="0.35">
      <c r="A24643">
        <f t="shared" si="1924"/>
        <v>24632</v>
      </c>
      <c r="B24643">
        <f t="shared" ca="1" si="1920"/>
        <v>4.5167227456640469E-3</v>
      </c>
      <c r="C24643">
        <f t="shared" ca="1" si="1922"/>
        <v>14.87949814756001</v>
      </c>
      <c r="D24643" s="48">
        <f t="shared" ca="1" si="1921"/>
        <v>51.622340048498636</v>
      </c>
      <c r="E24643">
        <f t="shared" ca="1" si="1923"/>
        <v>78.81058351908294</v>
      </c>
    </row>
    <row r="24644" spans="1:5" x14ac:dyDescent="0.35">
      <c r="A24644">
        <f t="shared" si="1924"/>
        <v>24633</v>
      </c>
      <c r="B24644">
        <f t="shared" ca="1" si="1920"/>
        <v>5.3655699557435561E-3</v>
      </c>
      <c r="C24644">
        <f t="shared" ca="1" si="1922"/>
        <v>13.65186764809944</v>
      </c>
      <c r="D24644" s="48">
        <f t="shared" ca="1" si="1921"/>
        <v>50.555070116959598</v>
      </c>
      <c r="E24644">
        <f t="shared" ca="1" si="1923"/>
        <v>63.531086418840765</v>
      </c>
    </row>
    <row r="24645" spans="1:5" x14ac:dyDescent="0.35">
      <c r="A24645">
        <f t="shared" si="1924"/>
        <v>24634</v>
      </c>
      <c r="B24645">
        <f t="shared" ca="1" si="1920"/>
        <v>5.1842360345024374E-3</v>
      </c>
      <c r="C24645">
        <f t="shared" ca="1" si="1922"/>
        <v>13.888572709776723</v>
      </c>
      <c r="D24645" s="48">
        <f t="shared" ca="1" si="1921"/>
        <v>53.947983721420457</v>
      </c>
      <c r="E24645">
        <f t="shared" ca="1" si="1923"/>
        <v>71.772031983866995</v>
      </c>
    </row>
    <row r="24646" spans="1:5" x14ac:dyDescent="0.35">
      <c r="A24646">
        <f t="shared" si="1924"/>
        <v>24635</v>
      </c>
      <c r="B24646">
        <f t="shared" ca="1" si="1920"/>
        <v>3.8981980620630542E-3</v>
      </c>
      <c r="C24646">
        <f t="shared" ca="1" si="1922"/>
        <v>16.016515906415595</v>
      </c>
      <c r="D24646" s="48">
        <f t="shared" ca="1" si="1921"/>
        <v>53.353106283979038</v>
      </c>
      <c r="E24646">
        <f t="shared" ca="1" si="1923"/>
        <v>45.488794390577219</v>
      </c>
    </row>
    <row r="24647" spans="1:5" x14ac:dyDescent="0.35">
      <c r="A24647">
        <f t="shared" si="1924"/>
        <v>24636</v>
      </c>
      <c r="B24647">
        <f t="shared" ca="1" si="1920"/>
        <v>5.9372267541570357E-3</v>
      </c>
      <c r="C24647">
        <f t="shared" ca="1" si="1922"/>
        <v>12.978012320247664</v>
      </c>
      <c r="D24647" s="48">
        <f t="shared" ca="1" si="1921"/>
        <v>48.985462410036959</v>
      </c>
      <c r="E24647">
        <f t="shared" ca="1" si="1923"/>
        <v>40.288669279499516</v>
      </c>
    </row>
    <row r="24648" spans="1:5" x14ac:dyDescent="0.35">
      <c r="A24648">
        <f t="shared" si="1924"/>
        <v>24637</v>
      </c>
      <c r="B24648">
        <f t="shared" ca="1" si="1920"/>
        <v>6.0465509162336622E-3</v>
      </c>
      <c r="C24648">
        <f t="shared" ca="1" si="1922"/>
        <v>12.860153217380292</v>
      </c>
      <c r="D24648" s="48">
        <f t="shared" ca="1" si="1921"/>
        <v>49.297502106486931</v>
      </c>
      <c r="E24648">
        <f t="shared" ca="1" si="1923"/>
        <v>47.565795390927889</v>
      </c>
    </row>
    <row r="24649" spans="1:5" x14ac:dyDescent="0.35">
      <c r="A24649">
        <f t="shared" si="1924"/>
        <v>24638</v>
      </c>
      <c r="B24649">
        <f t="shared" ca="1" si="1920"/>
        <v>4.3224187016137183E-3</v>
      </c>
      <c r="C24649">
        <f t="shared" ca="1" si="1922"/>
        <v>15.210258087202289</v>
      </c>
      <c r="D24649" s="48">
        <f t="shared" ca="1" si="1921"/>
        <v>52.166900137167723</v>
      </c>
      <c r="E24649">
        <f t="shared" ca="1" si="1923"/>
        <v>40.249712449884349</v>
      </c>
    </row>
    <row r="24650" spans="1:5" x14ac:dyDescent="0.35">
      <c r="A24650">
        <f t="shared" si="1924"/>
        <v>24639</v>
      </c>
      <c r="B24650">
        <f t="shared" ca="1" si="1920"/>
        <v>4.6608696670390401E-3</v>
      </c>
      <c r="C24650">
        <f t="shared" ca="1" si="1922"/>
        <v>14.647601650742985</v>
      </c>
      <c r="D24650" s="48">
        <f t="shared" ca="1" si="1921"/>
        <v>49.191169868049599</v>
      </c>
      <c r="E24650">
        <f t="shared" ca="1" si="1923"/>
        <v>34.815459582708876</v>
      </c>
    </row>
    <row r="24651" spans="1:5" x14ac:dyDescent="0.35">
      <c r="A24651">
        <f t="shared" si="1924"/>
        <v>24640</v>
      </c>
      <c r="B24651">
        <f t="shared" ca="1" si="1920"/>
        <v>5.077493719091857E-3</v>
      </c>
      <c r="C24651">
        <f t="shared" ca="1" si="1922"/>
        <v>14.033800633417874</v>
      </c>
      <c r="D24651" s="48">
        <f t="shared" ca="1" si="1921"/>
        <v>49.180564847239729</v>
      </c>
      <c r="E24651">
        <f t="shared" ca="1" si="1923"/>
        <v>29.808973452334882</v>
      </c>
    </row>
    <row r="24652" spans="1:5" x14ac:dyDescent="0.35">
      <c r="A24652">
        <f t="shared" si="1924"/>
        <v>24641</v>
      </c>
      <c r="B24652">
        <f t="shared" ref="B24652:B24715" ca="1" si="1925">_xlfn.GAMMA.INV(RAND(),$B$6,$B$7)</f>
        <v>4.734162725747882E-3</v>
      </c>
      <c r="C24652">
        <f t="shared" ca="1" si="1922"/>
        <v>14.53377421791305</v>
      </c>
      <c r="D24652" s="48">
        <f t="shared" ref="D24652:D24715" ca="1" si="1926">_xlfn.NORM.INV(RAND(),$B$4,C24652/SQRT($B$2))</f>
        <v>54.142801657700204</v>
      </c>
      <c r="E24652">
        <f t="shared" ca="1" si="1923"/>
        <v>40.970956495411208</v>
      </c>
    </row>
    <row r="24653" spans="1:5" x14ac:dyDescent="0.35">
      <c r="A24653">
        <f t="shared" si="1924"/>
        <v>24642</v>
      </c>
      <c r="B24653">
        <f t="shared" ca="1" si="1925"/>
        <v>4.651210914014936E-3</v>
      </c>
      <c r="C24653">
        <f t="shared" ref="C24653:C24716" ca="1" si="1927">1/SQRT(B24653)</f>
        <v>14.662802444371785</v>
      </c>
      <c r="D24653" s="48">
        <f t="shared" ca="1" si="1926"/>
        <v>48.942391781155081</v>
      </c>
      <c r="E24653">
        <f t="shared" ref="E24653:E24716" ca="1" si="1928">_xlfn.NORM.INV(RAND(),D24653,C24653)</f>
        <v>50.853844861088177</v>
      </c>
    </row>
    <row r="24654" spans="1:5" x14ac:dyDescent="0.35">
      <c r="A24654">
        <f t="shared" ref="A24654:A24717" si="1929">A24653+1</f>
        <v>24643</v>
      </c>
      <c r="B24654">
        <f t="shared" ca="1" si="1925"/>
        <v>3.5765159978292573E-3</v>
      </c>
      <c r="C24654">
        <f t="shared" ca="1" si="1927"/>
        <v>16.721295198687109</v>
      </c>
      <c r="D24654" s="48">
        <f t="shared" ca="1" si="1926"/>
        <v>51.004884909113315</v>
      </c>
      <c r="E24654">
        <f t="shared" ca="1" si="1928"/>
        <v>65.432060948744777</v>
      </c>
    </row>
    <row r="24655" spans="1:5" x14ac:dyDescent="0.35">
      <c r="A24655">
        <f t="shared" si="1929"/>
        <v>24644</v>
      </c>
      <c r="B24655">
        <f t="shared" ca="1" si="1925"/>
        <v>3.8658524622316279E-3</v>
      </c>
      <c r="C24655">
        <f t="shared" ca="1" si="1927"/>
        <v>16.083381451438878</v>
      </c>
      <c r="D24655" s="48">
        <f t="shared" ca="1" si="1926"/>
        <v>51.522996876434519</v>
      </c>
      <c r="E24655">
        <f t="shared" ca="1" si="1928"/>
        <v>67.708543033526325</v>
      </c>
    </row>
    <row r="24656" spans="1:5" x14ac:dyDescent="0.35">
      <c r="A24656">
        <f t="shared" si="1929"/>
        <v>24645</v>
      </c>
      <c r="B24656">
        <f t="shared" ca="1" si="1925"/>
        <v>4.1299941245413717E-3</v>
      </c>
      <c r="C24656">
        <f t="shared" ca="1" si="1927"/>
        <v>15.560562170695983</v>
      </c>
      <c r="D24656" s="48">
        <f t="shared" ca="1" si="1926"/>
        <v>52.990192068191881</v>
      </c>
      <c r="E24656">
        <f t="shared" ca="1" si="1928"/>
        <v>48.031352001240478</v>
      </c>
    </row>
    <row r="24657" spans="1:5" x14ac:dyDescent="0.35">
      <c r="A24657">
        <f t="shared" si="1929"/>
        <v>24646</v>
      </c>
      <c r="B24657">
        <f t="shared" ca="1" si="1925"/>
        <v>4.0325129179780185E-3</v>
      </c>
      <c r="C24657">
        <f t="shared" ca="1" si="1927"/>
        <v>15.747518105508041</v>
      </c>
      <c r="D24657" s="48">
        <f t="shared" ca="1" si="1926"/>
        <v>53.582617191762836</v>
      </c>
      <c r="E24657">
        <f t="shared" ca="1" si="1928"/>
        <v>73.193470450828869</v>
      </c>
    </row>
    <row r="24658" spans="1:5" x14ac:dyDescent="0.35">
      <c r="A24658">
        <f t="shared" si="1929"/>
        <v>24647</v>
      </c>
      <c r="B24658">
        <f t="shared" ca="1" si="1925"/>
        <v>5.1211865733254676E-3</v>
      </c>
      <c r="C24658">
        <f t="shared" ca="1" si="1927"/>
        <v>13.973805720256017</v>
      </c>
      <c r="D24658" s="48">
        <f t="shared" ca="1" si="1926"/>
        <v>50.920181933673781</v>
      </c>
      <c r="E24658">
        <f t="shared" ca="1" si="1928"/>
        <v>72.440631674887626</v>
      </c>
    </row>
    <row r="24659" spans="1:5" x14ac:dyDescent="0.35">
      <c r="A24659">
        <f t="shared" si="1929"/>
        <v>24648</v>
      </c>
      <c r="B24659">
        <f t="shared" ca="1" si="1925"/>
        <v>5.0618941956752815E-3</v>
      </c>
      <c r="C24659">
        <f t="shared" ca="1" si="1927"/>
        <v>14.055408374271895</v>
      </c>
      <c r="D24659" s="48">
        <f t="shared" ca="1" si="1926"/>
        <v>54.766317479231404</v>
      </c>
      <c r="E24659">
        <f t="shared" ca="1" si="1928"/>
        <v>54.490767182234329</v>
      </c>
    </row>
    <row r="24660" spans="1:5" x14ac:dyDescent="0.35">
      <c r="A24660">
        <f t="shared" si="1929"/>
        <v>24649</v>
      </c>
      <c r="B24660">
        <f t="shared" ca="1" si="1925"/>
        <v>4.4636852951443987E-3</v>
      </c>
      <c r="C24660">
        <f t="shared" ca="1" si="1927"/>
        <v>14.967636108725632</v>
      </c>
      <c r="D24660" s="48">
        <f t="shared" ca="1" si="1926"/>
        <v>53.314935141892143</v>
      </c>
      <c r="E24660">
        <f t="shared" ca="1" si="1928"/>
        <v>49.759057734310694</v>
      </c>
    </row>
    <row r="24661" spans="1:5" x14ac:dyDescent="0.35">
      <c r="A24661">
        <f t="shared" si="1929"/>
        <v>24650</v>
      </c>
      <c r="B24661">
        <f t="shared" ca="1" si="1925"/>
        <v>4.5692965394613528E-3</v>
      </c>
      <c r="C24661">
        <f t="shared" ca="1" si="1927"/>
        <v>14.793649605959924</v>
      </c>
      <c r="D24661" s="48">
        <f t="shared" ca="1" si="1926"/>
        <v>50.696634714995717</v>
      </c>
      <c r="E24661">
        <f t="shared" ca="1" si="1928"/>
        <v>51.556251513324924</v>
      </c>
    </row>
    <row r="24662" spans="1:5" x14ac:dyDescent="0.35">
      <c r="A24662">
        <f t="shared" si="1929"/>
        <v>24651</v>
      </c>
      <c r="B24662">
        <f t="shared" ca="1" si="1925"/>
        <v>4.6780455904106939E-3</v>
      </c>
      <c r="C24662">
        <f t="shared" ca="1" si="1927"/>
        <v>14.620686838285506</v>
      </c>
      <c r="D24662" s="48">
        <f t="shared" ca="1" si="1926"/>
        <v>50.585898880049541</v>
      </c>
      <c r="E24662">
        <f t="shared" ca="1" si="1928"/>
        <v>66.614637447774641</v>
      </c>
    </row>
    <row r="24663" spans="1:5" x14ac:dyDescent="0.35">
      <c r="A24663">
        <f t="shared" si="1929"/>
        <v>24652</v>
      </c>
      <c r="B24663">
        <f t="shared" ca="1" si="1925"/>
        <v>3.8465999153328941E-3</v>
      </c>
      <c r="C24663">
        <f t="shared" ca="1" si="1927"/>
        <v>16.123580533501951</v>
      </c>
      <c r="D24663" s="48">
        <f t="shared" ca="1" si="1926"/>
        <v>55.126961972579451</v>
      </c>
      <c r="E24663">
        <f t="shared" ca="1" si="1928"/>
        <v>50.419970650521051</v>
      </c>
    </row>
    <row r="24664" spans="1:5" x14ac:dyDescent="0.35">
      <c r="A24664">
        <f t="shared" si="1929"/>
        <v>24653</v>
      </c>
      <c r="B24664">
        <f t="shared" ca="1" si="1925"/>
        <v>3.7477575875220015E-3</v>
      </c>
      <c r="C24664">
        <f t="shared" ca="1" si="1927"/>
        <v>16.334816268333817</v>
      </c>
      <c r="D24664" s="48">
        <f t="shared" ca="1" si="1926"/>
        <v>56.149777767516305</v>
      </c>
      <c r="E24664">
        <f t="shared" ca="1" si="1928"/>
        <v>83.689892842207286</v>
      </c>
    </row>
    <row r="24665" spans="1:5" x14ac:dyDescent="0.35">
      <c r="A24665">
        <f t="shared" si="1929"/>
        <v>24654</v>
      </c>
      <c r="B24665">
        <f t="shared" ca="1" si="1925"/>
        <v>3.6403965863514901E-3</v>
      </c>
      <c r="C24665">
        <f t="shared" ca="1" si="1927"/>
        <v>16.57393574372341</v>
      </c>
      <c r="D24665" s="48">
        <f t="shared" ca="1" si="1926"/>
        <v>51.896141853087954</v>
      </c>
      <c r="E24665">
        <f t="shared" ca="1" si="1928"/>
        <v>43.380645572839178</v>
      </c>
    </row>
    <row r="24666" spans="1:5" x14ac:dyDescent="0.35">
      <c r="A24666">
        <f t="shared" si="1929"/>
        <v>24655</v>
      </c>
      <c r="B24666">
        <f t="shared" ca="1" si="1925"/>
        <v>5.412890370948816E-3</v>
      </c>
      <c r="C24666">
        <f t="shared" ca="1" si="1927"/>
        <v>13.592063172719865</v>
      </c>
      <c r="D24666" s="48">
        <f t="shared" ca="1" si="1926"/>
        <v>51.413097882267664</v>
      </c>
      <c r="E24666">
        <f t="shared" ca="1" si="1928"/>
        <v>54.437511280555839</v>
      </c>
    </row>
    <row r="24667" spans="1:5" x14ac:dyDescent="0.35">
      <c r="A24667">
        <f t="shared" si="1929"/>
        <v>24656</v>
      </c>
      <c r="B24667">
        <f t="shared" ca="1" si="1925"/>
        <v>4.4316916670041314E-3</v>
      </c>
      <c r="C24667">
        <f t="shared" ca="1" si="1927"/>
        <v>15.021566735331499</v>
      </c>
      <c r="D24667" s="48">
        <f t="shared" ca="1" si="1926"/>
        <v>56.677514802924236</v>
      </c>
      <c r="E24667">
        <f t="shared" ca="1" si="1928"/>
        <v>41.8617589456167</v>
      </c>
    </row>
    <row r="24668" spans="1:5" x14ac:dyDescent="0.35">
      <c r="A24668">
        <f t="shared" si="1929"/>
        <v>24657</v>
      </c>
      <c r="B24668">
        <f t="shared" ca="1" si="1925"/>
        <v>5.3196894889741336E-3</v>
      </c>
      <c r="C24668">
        <f t="shared" ca="1" si="1927"/>
        <v>13.710612555354937</v>
      </c>
      <c r="D24668" s="48">
        <f t="shared" ca="1" si="1926"/>
        <v>50.66684409428666</v>
      </c>
      <c r="E24668">
        <f t="shared" ca="1" si="1928"/>
        <v>44.293685589615166</v>
      </c>
    </row>
    <row r="24669" spans="1:5" x14ac:dyDescent="0.35">
      <c r="A24669">
        <f t="shared" si="1929"/>
        <v>24658</v>
      </c>
      <c r="B24669">
        <f t="shared" ca="1" si="1925"/>
        <v>5.0667213447138466E-3</v>
      </c>
      <c r="C24669">
        <f t="shared" ca="1" si="1927"/>
        <v>14.048711369051334</v>
      </c>
      <c r="D24669" s="48">
        <f t="shared" ca="1" si="1926"/>
        <v>51.416877333037782</v>
      </c>
      <c r="E24669">
        <f t="shared" ca="1" si="1928"/>
        <v>76.198367982868689</v>
      </c>
    </row>
    <row r="24670" spans="1:5" x14ac:dyDescent="0.35">
      <c r="A24670">
        <f t="shared" si="1929"/>
        <v>24659</v>
      </c>
      <c r="B24670">
        <f t="shared" ca="1" si="1925"/>
        <v>4.2325665249384999E-3</v>
      </c>
      <c r="C24670">
        <f t="shared" ca="1" si="1927"/>
        <v>15.370857757028265</v>
      </c>
      <c r="D24670" s="48">
        <f t="shared" ca="1" si="1926"/>
        <v>53.341498334395482</v>
      </c>
      <c r="E24670">
        <f t="shared" ca="1" si="1928"/>
        <v>79.112650977807476</v>
      </c>
    </row>
    <row r="24671" spans="1:5" x14ac:dyDescent="0.35">
      <c r="A24671">
        <f t="shared" si="1929"/>
        <v>24660</v>
      </c>
      <c r="B24671">
        <f t="shared" ca="1" si="1925"/>
        <v>4.2710444140722902E-3</v>
      </c>
      <c r="C24671">
        <f t="shared" ca="1" si="1927"/>
        <v>15.301462990100614</v>
      </c>
      <c r="D24671" s="48">
        <f t="shared" ca="1" si="1926"/>
        <v>49.988516352998175</v>
      </c>
      <c r="E24671">
        <f t="shared" ca="1" si="1928"/>
        <v>77.53933395700281</v>
      </c>
    </row>
    <row r="24672" spans="1:5" x14ac:dyDescent="0.35">
      <c r="A24672">
        <f t="shared" si="1929"/>
        <v>24661</v>
      </c>
      <c r="B24672">
        <f t="shared" ca="1" si="1925"/>
        <v>5.2418082807247279E-3</v>
      </c>
      <c r="C24672">
        <f t="shared" ca="1" si="1927"/>
        <v>13.812091086177917</v>
      </c>
      <c r="D24672" s="48">
        <f t="shared" ca="1" si="1926"/>
        <v>51.828656821109142</v>
      </c>
      <c r="E24672">
        <f t="shared" ca="1" si="1928"/>
        <v>33.918702375255023</v>
      </c>
    </row>
    <row r="24673" spans="1:5" x14ac:dyDescent="0.35">
      <c r="A24673">
        <f t="shared" si="1929"/>
        <v>24662</v>
      </c>
      <c r="B24673">
        <f t="shared" ca="1" si="1925"/>
        <v>6.0488441133987481E-3</v>
      </c>
      <c r="C24673">
        <f t="shared" ca="1" si="1927"/>
        <v>12.857715258823866</v>
      </c>
      <c r="D24673" s="48">
        <f t="shared" ca="1" si="1926"/>
        <v>52.749389173713858</v>
      </c>
      <c r="E24673">
        <f t="shared" ca="1" si="1928"/>
        <v>66.829404067874947</v>
      </c>
    </row>
    <row r="24674" spans="1:5" x14ac:dyDescent="0.35">
      <c r="A24674">
        <f t="shared" si="1929"/>
        <v>24663</v>
      </c>
      <c r="B24674">
        <f t="shared" ca="1" si="1925"/>
        <v>5.4917675662663791E-3</v>
      </c>
      <c r="C24674">
        <f t="shared" ca="1" si="1927"/>
        <v>13.494100057031664</v>
      </c>
      <c r="D24674" s="48">
        <f t="shared" ca="1" si="1926"/>
        <v>52.36956954677396</v>
      </c>
      <c r="E24674">
        <f t="shared" ca="1" si="1928"/>
        <v>61.23694983911119</v>
      </c>
    </row>
    <row r="24675" spans="1:5" x14ac:dyDescent="0.35">
      <c r="A24675">
        <f t="shared" si="1929"/>
        <v>24664</v>
      </c>
      <c r="B24675">
        <f t="shared" ca="1" si="1925"/>
        <v>3.9521351715925178E-3</v>
      </c>
      <c r="C24675">
        <f t="shared" ca="1" si="1927"/>
        <v>15.906847043086064</v>
      </c>
      <c r="D24675" s="48">
        <f t="shared" ca="1" si="1926"/>
        <v>48.933347715837208</v>
      </c>
      <c r="E24675">
        <f t="shared" ca="1" si="1928"/>
        <v>28.210151072756471</v>
      </c>
    </row>
    <row r="24676" spans="1:5" x14ac:dyDescent="0.35">
      <c r="A24676">
        <f t="shared" si="1929"/>
        <v>24665</v>
      </c>
      <c r="B24676">
        <f t="shared" ca="1" si="1925"/>
        <v>5.5829133308474442E-3</v>
      </c>
      <c r="C24676">
        <f t="shared" ca="1" si="1927"/>
        <v>13.38349549404402</v>
      </c>
      <c r="D24676" s="48">
        <f t="shared" ca="1" si="1926"/>
        <v>52.798648584509614</v>
      </c>
      <c r="E24676">
        <f t="shared" ca="1" si="1928"/>
        <v>58.66056367900778</v>
      </c>
    </row>
    <row r="24677" spans="1:5" x14ac:dyDescent="0.35">
      <c r="A24677">
        <f t="shared" si="1929"/>
        <v>24666</v>
      </c>
      <c r="B24677">
        <f t="shared" ca="1" si="1925"/>
        <v>4.4752017785408523E-3</v>
      </c>
      <c r="C24677">
        <f t="shared" ca="1" si="1927"/>
        <v>14.948364846631261</v>
      </c>
      <c r="D24677" s="48">
        <f t="shared" ca="1" si="1926"/>
        <v>52.58669831079726</v>
      </c>
      <c r="E24677">
        <f t="shared" ca="1" si="1928"/>
        <v>60.988940869751417</v>
      </c>
    </row>
    <row r="24678" spans="1:5" x14ac:dyDescent="0.35">
      <c r="A24678">
        <f t="shared" si="1929"/>
        <v>24667</v>
      </c>
      <c r="B24678">
        <f t="shared" ca="1" si="1925"/>
        <v>4.5308155888178067E-3</v>
      </c>
      <c r="C24678">
        <f t="shared" ca="1" si="1927"/>
        <v>14.856339210254342</v>
      </c>
      <c r="D24678" s="48">
        <f t="shared" ca="1" si="1926"/>
        <v>51.260055776051892</v>
      </c>
      <c r="E24678">
        <f t="shared" ca="1" si="1928"/>
        <v>69.045178659347968</v>
      </c>
    </row>
    <row r="24679" spans="1:5" x14ac:dyDescent="0.35">
      <c r="A24679">
        <f t="shared" si="1929"/>
        <v>24668</v>
      </c>
      <c r="B24679">
        <f t="shared" ca="1" si="1925"/>
        <v>5.6783532454837337E-3</v>
      </c>
      <c r="C24679">
        <f t="shared" ca="1" si="1927"/>
        <v>13.270546159095307</v>
      </c>
      <c r="D24679" s="48">
        <f t="shared" ca="1" si="1926"/>
        <v>51.507097365502794</v>
      </c>
      <c r="E24679">
        <f t="shared" ca="1" si="1928"/>
        <v>51.748821518373717</v>
      </c>
    </row>
    <row r="24680" spans="1:5" x14ac:dyDescent="0.35">
      <c r="A24680">
        <f t="shared" si="1929"/>
        <v>24669</v>
      </c>
      <c r="B24680">
        <f t="shared" ca="1" si="1925"/>
        <v>5.0729233278708321E-3</v>
      </c>
      <c r="C24680">
        <f t="shared" ca="1" si="1927"/>
        <v>14.040121004832411</v>
      </c>
      <c r="D24680" s="48">
        <f t="shared" ca="1" si="1926"/>
        <v>54.353094841669446</v>
      </c>
      <c r="E24680">
        <f t="shared" ca="1" si="1928"/>
        <v>42.079660880313511</v>
      </c>
    </row>
    <row r="24681" spans="1:5" x14ac:dyDescent="0.35">
      <c r="A24681">
        <f t="shared" si="1929"/>
        <v>24670</v>
      </c>
      <c r="B24681">
        <f t="shared" ca="1" si="1925"/>
        <v>4.4491759521010244E-3</v>
      </c>
      <c r="C24681">
        <f t="shared" ca="1" si="1927"/>
        <v>14.992021950274019</v>
      </c>
      <c r="D24681" s="48">
        <f t="shared" ca="1" si="1926"/>
        <v>52.650978213683771</v>
      </c>
      <c r="E24681">
        <f t="shared" ca="1" si="1928"/>
        <v>62.18775050402111</v>
      </c>
    </row>
    <row r="24682" spans="1:5" x14ac:dyDescent="0.35">
      <c r="A24682">
        <f t="shared" si="1929"/>
        <v>24671</v>
      </c>
      <c r="B24682">
        <f t="shared" ca="1" si="1925"/>
        <v>3.6527378937232275E-3</v>
      </c>
      <c r="C24682">
        <f t="shared" ca="1" si="1927"/>
        <v>16.545913325434586</v>
      </c>
      <c r="D24682" s="48">
        <f t="shared" ca="1" si="1926"/>
        <v>54.733684700862703</v>
      </c>
      <c r="E24682">
        <f t="shared" ca="1" si="1928"/>
        <v>52.69266112335611</v>
      </c>
    </row>
    <row r="24683" spans="1:5" x14ac:dyDescent="0.35">
      <c r="A24683">
        <f t="shared" si="1929"/>
        <v>24672</v>
      </c>
      <c r="B24683">
        <f t="shared" ca="1" si="1925"/>
        <v>2.8293670287520192E-3</v>
      </c>
      <c r="C24683">
        <f t="shared" ca="1" si="1927"/>
        <v>18.799892064093672</v>
      </c>
      <c r="D24683" s="48">
        <f t="shared" ca="1" si="1926"/>
        <v>51.54410174236763</v>
      </c>
      <c r="E24683">
        <f t="shared" ca="1" si="1928"/>
        <v>57.290486028344461</v>
      </c>
    </row>
    <row r="24684" spans="1:5" x14ac:dyDescent="0.35">
      <c r="A24684">
        <f t="shared" si="1929"/>
        <v>24673</v>
      </c>
      <c r="B24684">
        <f t="shared" ca="1" si="1925"/>
        <v>4.7091496730443105E-3</v>
      </c>
      <c r="C24684">
        <f t="shared" ca="1" si="1927"/>
        <v>14.572321793156458</v>
      </c>
      <c r="D24684" s="48">
        <f t="shared" ca="1" si="1926"/>
        <v>55.297603219034855</v>
      </c>
      <c r="E24684">
        <f t="shared" ca="1" si="1928"/>
        <v>57.46108279274091</v>
      </c>
    </row>
    <row r="24685" spans="1:5" x14ac:dyDescent="0.35">
      <c r="A24685">
        <f t="shared" si="1929"/>
        <v>24674</v>
      </c>
      <c r="B24685">
        <f t="shared" ca="1" si="1925"/>
        <v>5.1301109660808778E-3</v>
      </c>
      <c r="C24685">
        <f t="shared" ca="1" si="1927"/>
        <v>13.96164594298293</v>
      </c>
      <c r="D24685" s="48">
        <f t="shared" ca="1" si="1926"/>
        <v>49.772572364024086</v>
      </c>
      <c r="E24685">
        <f t="shared" ca="1" si="1928"/>
        <v>30.451230479253816</v>
      </c>
    </row>
    <row r="24686" spans="1:5" x14ac:dyDescent="0.35">
      <c r="A24686">
        <f t="shared" si="1929"/>
        <v>24675</v>
      </c>
      <c r="B24686">
        <f t="shared" ca="1" si="1925"/>
        <v>6.1278838127240944E-3</v>
      </c>
      <c r="C24686">
        <f t="shared" ca="1" si="1927"/>
        <v>12.774524361167535</v>
      </c>
      <c r="D24686" s="48">
        <f t="shared" ca="1" si="1926"/>
        <v>51.122937453113622</v>
      </c>
      <c r="E24686">
        <f t="shared" ca="1" si="1928"/>
        <v>41.776633092589613</v>
      </c>
    </row>
    <row r="24687" spans="1:5" x14ac:dyDescent="0.35">
      <c r="A24687">
        <f t="shared" si="1929"/>
        <v>24676</v>
      </c>
      <c r="B24687">
        <f t="shared" ca="1" si="1925"/>
        <v>6.5120255665289152E-3</v>
      </c>
      <c r="C24687">
        <f t="shared" ca="1" si="1927"/>
        <v>12.392015601515808</v>
      </c>
      <c r="D24687" s="48">
        <f t="shared" ca="1" si="1926"/>
        <v>53.415905087122447</v>
      </c>
      <c r="E24687">
        <f t="shared" ca="1" si="1928"/>
        <v>50.554669011923458</v>
      </c>
    </row>
    <row r="24688" spans="1:5" x14ac:dyDescent="0.35">
      <c r="A24688">
        <f t="shared" si="1929"/>
        <v>24677</v>
      </c>
      <c r="B24688">
        <f t="shared" ca="1" si="1925"/>
        <v>4.2897401039815103E-3</v>
      </c>
      <c r="C24688">
        <f t="shared" ca="1" si="1927"/>
        <v>15.268082904960396</v>
      </c>
      <c r="D24688" s="48">
        <f t="shared" ca="1" si="1926"/>
        <v>54.746239097258197</v>
      </c>
      <c r="E24688">
        <f t="shared" ca="1" si="1928"/>
        <v>57.399301964115793</v>
      </c>
    </row>
    <row r="24689" spans="1:5" x14ac:dyDescent="0.35">
      <c r="A24689">
        <f t="shared" si="1929"/>
        <v>24678</v>
      </c>
      <c r="B24689">
        <f t="shared" ca="1" si="1925"/>
        <v>6.055016354638695E-3</v>
      </c>
      <c r="C24689">
        <f t="shared" ca="1" si="1927"/>
        <v>12.851160267856592</v>
      </c>
      <c r="D24689" s="48">
        <f t="shared" ca="1" si="1926"/>
        <v>51.815576385114717</v>
      </c>
      <c r="E24689">
        <f t="shared" ca="1" si="1928"/>
        <v>50.699878217784487</v>
      </c>
    </row>
    <row r="24690" spans="1:5" x14ac:dyDescent="0.35">
      <c r="A24690">
        <f t="shared" si="1929"/>
        <v>24679</v>
      </c>
      <c r="B24690">
        <f t="shared" ca="1" si="1925"/>
        <v>5.4425612091321199E-3</v>
      </c>
      <c r="C24690">
        <f t="shared" ca="1" si="1927"/>
        <v>13.554963079668438</v>
      </c>
      <c r="D24690" s="48">
        <f t="shared" ca="1" si="1926"/>
        <v>50.854333086571444</v>
      </c>
      <c r="E24690">
        <f t="shared" ca="1" si="1928"/>
        <v>68.327392609286036</v>
      </c>
    </row>
    <row r="24691" spans="1:5" x14ac:dyDescent="0.35">
      <c r="A24691">
        <f t="shared" si="1929"/>
        <v>24680</v>
      </c>
      <c r="B24691">
        <f t="shared" ca="1" si="1925"/>
        <v>3.9216029971276883E-3</v>
      </c>
      <c r="C24691">
        <f t="shared" ca="1" si="1927"/>
        <v>15.968649446066474</v>
      </c>
      <c r="D24691" s="48">
        <f t="shared" ca="1" si="1926"/>
        <v>55.548749790502839</v>
      </c>
      <c r="E24691">
        <f t="shared" ca="1" si="1928"/>
        <v>73.556355032096164</v>
      </c>
    </row>
    <row r="24692" spans="1:5" x14ac:dyDescent="0.35">
      <c r="A24692">
        <f t="shared" si="1929"/>
        <v>24681</v>
      </c>
      <c r="B24692">
        <f t="shared" ca="1" si="1925"/>
        <v>3.6062765590132951E-3</v>
      </c>
      <c r="C24692">
        <f t="shared" ca="1" si="1927"/>
        <v>16.652156565769122</v>
      </c>
      <c r="D24692" s="48">
        <f t="shared" ca="1" si="1926"/>
        <v>51.744604062361681</v>
      </c>
      <c r="E24692">
        <f t="shared" ca="1" si="1928"/>
        <v>45.978066364006189</v>
      </c>
    </row>
    <row r="24693" spans="1:5" x14ac:dyDescent="0.35">
      <c r="A24693">
        <f t="shared" si="1929"/>
        <v>24682</v>
      </c>
      <c r="B24693">
        <f t="shared" ca="1" si="1925"/>
        <v>4.4747501330931272E-3</v>
      </c>
      <c r="C24693">
        <f t="shared" ca="1" si="1927"/>
        <v>14.949119211722566</v>
      </c>
      <c r="D24693" s="48">
        <f t="shared" ca="1" si="1926"/>
        <v>52.193151225965892</v>
      </c>
      <c r="E24693">
        <f t="shared" ca="1" si="1928"/>
        <v>25.411628977419898</v>
      </c>
    </row>
    <row r="24694" spans="1:5" x14ac:dyDescent="0.35">
      <c r="A24694">
        <f t="shared" si="1929"/>
        <v>24683</v>
      </c>
      <c r="B24694">
        <f t="shared" ca="1" si="1925"/>
        <v>6.3871840110738464E-3</v>
      </c>
      <c r="C24694">
        <f t="shared" ca="1" si="1927"/>
        <v>12.512534442479824</v>
      </c>
      <c r="D24694" s="48">
        <f t="shared" ca="1" si="1926"/>
        <v>48.804011105261161</v>
      </c>
      <c r="E24694">
        <f t="shared" ca="1" si="1928"/>
        <v>23.057358827980398</v>
      </c>
    </row>
    <row r="24695" spans="1:5" x14ac:dyDescent="0.35">
      <c r="A24695">
        <f t="shared" si="1929"/>
        <v>24684</v>
      </c>
      <c r="B24695">
        <f t="shared" ca="1" si="1925"/>
        <v>3.6683419311685241E-3</v>
      </c>
      <c r="C24695">
        <f t="shared" ca="1" si="1927"/>
        <v>16.510685121526688</v>
      </c>
      <c r="D24695" s="48">
        <f t="shared" ca="1" si="1926"/>
        <v>46.698590506829774</v>
      </c>
      <c r="E24695">
        <f t="shared" ca="1" si="1928"/>
        <v>33.922449912916406</v>
      </c>
    </row>
    <row r="24696" spans="1:5" x14ac:dyDescent="0.35">
      <c r="A24696">
        <f t="shared" si="1929"/>
        <v>24685</v>
      </c>
      <c r="B24696">
        <f t="shared" ca="1" si="1925"/>
        <v>5.0019101807378666E-3</v>
      </c>
      <c r="C24696">
        <f t="shared" ca="1" si="1927"/>
        <v>14.13943499400388</v>
      </c>
      <c r="D24696" s="48">
        <f t="shared" ca="1" si="1926"/>
        <v>49.82057335112566</v>
      </c>
      <c r="E24696">
        <f t="shared" ca="1" si="1928"/>
        <v>49.441130549345388</v>
      </c>
    </row>
    <row r="24697" spans="1:5" x14ac:dyDescent="0.35">
      <c r="A24697">
        <f t="shared" si="1929"/>
        <v>24686</v>
      </c>
      <c r="B24697">
        <f t="shared" ca="1" si="1925"/>
        <v>5.2286318147219141E-3</v>
      </c>
      <c r="C24697">
        <f t="shared" ca="1" si="1927"/>
        <v>13.829483784690668</v>
      </c>
      <c r="D24697" s="48">
        <f t="shared" ca="1" si="1926"/>
        <v>52.952041970212171</v>
      </c>
      <c r="E24697">
        <f t="shared" ca="1" si="1928"/>
        <v>73.11771688786763</v>
      </c>
    </row>
    <row r="24698" spans="1:5" x14ac:dyDescent="0.35">
      <c r="A24698">
        <f t="shared" si="1929"/>
        <v>24687</v>
      </c>
      <c r="B24698">
        <f t="shared" ca="1" si="1925"/>
        <v>6.3794753872692461E-3</v>
      </c>
      <c r="C24698">
        <f t="shared" ca="1" si="1927"/>
        <v>12.520091905670716</v>
      </c>
      <c r="D24698" s="48">
        <f t="shared" ca="1" si="1926"/>
        <v>51.445515135461406</v>
      </c>
      <c r="E24698">
        <f t="shared" ca="1" si="1928"/>
        <v>34.819562338806591</v>
      </c>
    </row>
    <row r="24699" spans="1:5" x14ac:dyDescent="0.35">
      <c r="A24699">
        <f t="shared" si="1929"/>
        <v>24688</v>
      </c>
      <c r="B24699">
        <f t="shared" ca="1" si="1925"/>
        <v>4.7230113842847993E-3</v>
      </c>
      <c r="C24699">
        <f t="shared" ca="1" si="1927"/>
        <v>14.550921702167722</v>
      </c>
      <c r="D24699" s="48">
        <f t="shared" ca="1" si="1926"/>
        <v>53.593279355049312</v>
      </c>
      <c r="E24699">
        <f t="shared" ca="1" si="1928"/>
        <v>43.096929065537736</v>
      </c>
    </row>
    <row r="24700" spans="1:5" x14ac:dyDescent="0.35">
      <c r="A24700">
        <f t="shared" si="1929"/>
        <v>24689</v>
      </c>
      <c r="B24700">
        <f t="shared" ca="1" si="1925"/>
        <v>4.5218389693409576E-3</v>
      </c>
      <c r="C24700">
        <f t="shared" ca="1" si="1927"/>
        <v>14.871078079219226</v>
      </c>
      <c r="D24700" s="48">
        <f t="shared" ca="1" si="1926"/>
        <v>52.824269935040839</v>
      </c>
      <c r="E24700">
        <f t="shared" ca="1" si="1928"/>
        <v>38.471069303367528</v>
      </c>
    </row>
    <row r="24701" spans="1:5" x14ac:dyDescent="0.35">
      <c r="A24701">
        <f t="shared" si="1929"/>
        <v>24690</v>
      </c>
      <c r="B24701">
        <f t="shared" ca="1" si="1925"/>
        <v>3.9852412251644501E-3</v>
      </c>
      <c r="C24701">
        <f t="shared" ca="1" si="1927"/>
        <v>15.840638859950335</v>
      </c>
      <c r="D24701" s="48">
        <f t="shared" ca="1" si="1926"/>
        <v>54.237735418842327</v>
      </c>
      <c r="E24701">
        <f t="shared" ca="1" si="1928"/>
        <v>65.164565565433989</v>
      </c>
    </row>
    <row r="24702" spans="1:5" x14ac:dyDescent="0.35">
      <c r="A24702">
        <f t="shared" si="1929"/>
        <v>24691</v>
      </c>
      <c r="B24702">
        <f t="shared" ca="1" si="1925"/>
        <v>5.2878355788241529E-3</v>
      </c>
      <c r="C24702">
        <f t="shared" ca="1" si="1927"/>
        <v>13.751846899961857</v>
      </c>
      <c r="D24702" s="48">
        <f t="shared" ca="1" si="1926"/>
        <v>53.129996021213117</v>
      </c>
      <c r="E24702">
        <f t="shared" ca="1" si="1928"/>
        <v>65.364521387267615</v>
      </c>
    </row>
    <row r="24703" spans="1:5" x14ac:dyDescent="0.35">
      <c r="A24703">
        <f t="shared" si="1929"/>
        <v>24692</v>
      </c>
      <c r="B24703">
        <f t="shared" ca="1" si="1925"/>
        <v>5.2833501877304276E-3</v>
      </c>
      <c r="C24703">
        <f t="shared" ca="1" si="1927"/>
        <v>13.75768309512061</v>
      </c>
      <c r="D24703" s="48">
        <f t="shared" ca="1" si="1926"/>
        <v>50.177214492269897</v>
      </c>
      <c r="E24703">
        <f t="shared" ca="1" si="1928"/>
        <v>51.400546963974357</v>
      </c>
    </row>
    <row r="24704" spans="1:5" x14ac:dyDescent="0.35">
      <c r="A24704">
        <f t="shared" si="1929"/>
        <v>24693</v>
      </c>
      <c r="B24704">
        <f t="shared" ca="1" si="1925"/>
        <v>3.0085964362794224E-3</v>
      </c>
      <c r="C24704">
        <f t="shared" ca="1" si="1927"/>
        <v>18.231316543680062</v>
      </c>
      <c r="D24704" s="48">
        <f t="shared" ca="1" si="1926"/>
        <v>52.77000384587172</v>
      </c>
      <c r="E24704">
        <f t="shared" ca="1" si="1928"/>
        <v>24.984855678416331</v>
      </c>
    </row>
    <row r="24705" spans="1:5" x14ac:dyDescent="0.35">
      <c r="A24705">
        <f t="shared" si="1929"/>
        <v>24694</v>
      </c>
      <c r="B24705">
        <f t="shared" ca="1" si="1925"/>
        <v>4.2277659000682765E-3</v>
      </c>
      <c r="C24705">
        <f t="shared" ca="1" si="1927"/>
        <v>15.3795820795913</v>
      </c>
      <c r="D24705" s="48">
        <f t="shared" ca="1" si="1926"/>
        <v>52.034080216166892</v>
      </c>
      <c r="E24705">
        <f t="shared" ca="1" si="1928"/>
        <v>53.948313137132679</v>
      </c>
    </row>
    <row r="24706" spans="1:5" x14ac:dyDescent="0.35">
      <c r="A24706">
        <f t="shared" si="1929"/>
        <v>24695</v>
      </c>
      <c r="B24706">
        <f t="shared" ca="1" si="1925"/>
        <v>5.2332410597260137E-3</v>
      </c>
      <c r="C24706">
        <f t="shared" ca="1" si="1927"/>
        <v>13.823392194390806</v>
      </c>
      <c r="D24706" s="48">
        <f t="shared" ca="1" si="1926"/>
        <v>53.406078778479298</v>
      </c>
      <c r="E24706">
        <f t="shared" ca="1" si="1928"/>
        <v>44.788119802442203</v>
      </c>
    </row>
    <row r="24707" spans="1:5" x14ac:dyDescent="0.35">
      <c r="A24707">
        <f t="shared" si="1929"/>
        <v>24696</v>
      </c>
      <c r="B24707">
        <f t="shared" ca="1" si="1925"/>
        <v>3.7966095928471414E-3</v>
      </c>
      <c r="C24707">
        <f t="shared" ca="1" si="1927"/>
        <v>16.229383757494524</v>
      </c>
      <c r="D24707" s="48">
        <f t="shared" ca="1" si="1926"/>
        <v>48.471479703703451</v>
      </c>
      <c r="E24707">
        <f t="shared" ca="1" si="1928"/>
        <v>58.002463489753772</v>
      </c>
    </row>
    <row r="24708" spans="1:5" x14ac:dyDescent="0.35">
      <c r="A24708">
        <f t="shared" si="1929"/>
        <v>24697</v>
      </c>
      <c r="B24708">
        <f t="shared" ca="1" si="1925"/>
        <v>5.2382161871584263E-3</v>
      </c>
      <c r="C24708">
        <f t="shared" ca="1" si="1927"/>
        <v>13.816826077914246</v>
      </c>
      <c r="D24708" s="48">
        <f t="shared" ca="1" si="1926"/>
        <v>51.808876345627411</v>
      </c>
      <c r="E24708">
        <f t="shared" ca="1" si="1928"/>
        <v>59.41788703199677</v>
      </c>
    </row>
    <row r="24709" spans="1:5" x14ac:dyDescent="0.35">
      <c r="A24709">
        <f t="shared" si="1929"/>
        <v>24698</v>
      </c>
      <c r="B24709">
        <f t="shared" ca="1" si="1925"/>
        <v>5.6271589609944717E-3</v>
      </c>
      <c r="C24709">
        <f t="shared" ca="1" si="1927"/>
        <v>13.330775301082658</v>
      </c>
      <c r="D24709" s="48">
        <f t="shared" ca="1" si="1926"/>
        <v>51.445853689322817</v>
      </c>
      <c r="E24709">
        <f t="shared" ca="1" si="1928"/>
        <v>49.866106857968241</v>
      </c>
    </row>
    <row r="24710" spans="1:5" x14ac:dyDescent="0.35">
      <c r="A24710">
        <f t="shared" si="1929"/>
        <v>24699</v>
      </c>
      <c r="B24710">
        <f t="shared" ca="1" si="1925"/>
        <v>5.7350542849755352E-3</v>
      </c>
      <c r="C24710">
        <f t="shared" ca="1" si="1927"/>
        <v>13.204781930398751</v>
      </c>
      <c r="D24710" s="48">
        <f t="shared" ca="1" si="1926"/>
        <v>53.667153619236451</v>
      </c>
      <c r="E24710">
        <f t="shared" ca="1" si="1928"/>
        <v>47.105170720562356</v>
      </c>
    </row>
    <row r="24711" spans="1:5" x14ac:dyDescent="0.35">
      <c r="A24711">
        <f t="shared" si="1929"/>
        <v>24700</v>
      </c>
      <c r="B24711">
        <f t="shared" ca="1" si="1925"/>
        <v>4.483279369814133E-3</v>
      </c>
      <c r="C24711">
        <f t="shared" ca="1" si="1927"/>
        <v>14.934892429641339</v>
      </c>
      <c r="D24711" s="48">
        <f t="shared" ca="1" si="1926"/>
        <v>51.904661248338982</v>
      </c>
      <c r="E24711">
        <f t="shared" ca="1" si="1928"/>
        <v>49.596910288972211</v>
      </c>
    </row>
    <row r="24712" spans="1:5" x14ac:dyDescent="0.35">
      <c r="A24712">
        <f t="shared" si="1929"/>
        <v>24701</v>
      </c>
      <c r="B24712">
        <f t="shared" ca="1" si="1925"/>
        <v>5.5805069631782956E-3</v>
      </c>
      <c r="C24712">
        <f t="shared" ca="1" si="1927"/>
        <v>13.386380728304674</v>
      </c>
      <c r="D24712" s="48">
        <f t="shared" ca="1" si="1926"/>
        <v>52.784304793285131</v>
      </c>
      <c r="E24712">
        <f t="shared" ca="1" si="1928"/>
        <v>36.026374267994214</v>
      </c>
    </row>
    <row r="24713" spans="1:5" x14ac:dyDescent="0.35">
      <c r="A24713">
        <f t="shared" si="1929"/>
        <v>24702</v>
      </c>
      <c r="B24713">
        <f t="shared" ca="1" si="1925"/>
        <v>4.2479160469015478E-3</v>
      </c>
      <c r="C24713">
        <f t="shared" ca="1" si="1927"/>
        <v>15.34306191129402</v>
      </c>
      <c r="D24713" s="48">
        <f t="shared" ca="1" si="1926"/>
        <v>47.548038857453804</v>
      </c>
      <c r="E24713">
        <f t="shared" ca="1" si="1928"/>
        <v>57.708422034388107</v>
      </c>
    </row>
    <row r="24714" spans="1:5" x14ac:dyDescent="0.35">
      <c r="A24714">
        <f t="shared" si="1929"/>
        <v>24703</v>
      </c>
      <c r="B24714">
        <f t="shared" ca="1" si="1925"/>
        <v>3.4572050703214276E-3</v>
      </c>
      <c r="C24714">
        <f t="shared" ca="1" si="1927"/>
        <v>17.007380548371213</v>
      </c>
      <c r="D24714" s="48">
        <f t="shared" ca="1" si="1926"/>
        <v>53.253568122082335</v>
      </c>
      <c r="E24714">
        <f t="shared" ca="1" si="1928"/>
        <v>67.217345588401813</v>
      </c>
    </row>
    <row r="24715" spans="1:5" x14ac:dyDescent="0.35">
      <c r="A24715">
        <f t="shared" si="1929"/>
        <v>24704</v>
      </c>
      <c r="B24715">
        <f t="shared" ca="1" si="1925"/>
        <v>3.9261272655221014E-3</v>
      </c>
      <c r="C24715">
        <f t="shared" ca="1" si="1927"/>
        <v>15.959446066198163</v>
      </c>
      <c r="D24715" s="48">
        <f t="shared" ca="1" si="1926"/>
        <v>51.024969292370528</v>
      </c>
      <c r="E24715">
        <f t="shared" ca="1" si="1928"/>
        <v>49.130006979947979</v>
      </c>
    </row>
    <row r="24716" spans="1:5" x14ac:dyDescent="0.35">
      <c r="A24716">
        <f t="shared" si="1929"/>
        <v>24705</v>
      </c>
      <c r="B24716">
        <f t="shared" ref="B24716:B24779" ca="1" si="1930">_xlfn.GAMMA.INV(RAND(),$B$6,$B$7)</f>
        <v>4.9059120951189293E-3</v>
      </c>
      <c r="C24716">
        <f t="shared" ca="1" si="1927"/>
        <v>14.277103862152323</v>
      </c>
      <c r="D24716" s="48">
        <f t="shared" ref="D24716:D24779" ca="1" si="1931">_xlfn.NORM.INV(RAND(),$B$4,C24716/SQRT($B$2))</f>
        <v>53.319789543837501</v>
      </c>
      <c r="E24716">
        <f t="shared" ca="1" si="1928"/>
        <v>45.529455473297517</v>
      </c>
    </row>
    <row r="24717" spans="1:5" x14ac:dyDescent="0.35">
      <c r="A24717">
        <f t="shared" si="1929"/>
        <v>24706</v>
      </c>
      <c r="B24717">
        <f t="shared" ca="1" si="1930"/>
        <v>3.3431409898227048E-3</v>
      </c>
      <c r="C24717">
        <f t="shared" ref="C24717:C24780" ca="1" si="1932">1/SQRT(B24717)</f>
        <v>17.295083128745972</v>
      </c>
      <c r="D24717" s="48">
        <f t="shared" ca="1" si="1931"/>
        <v>52.496090677410955</v>
      </c>
      <c r="E24717">
        <f t="shared" ref="E24717:E24780" ca="1" si="1933">_xlfn.NORM.INV(RAND(),D24717,C24717)</f>
        <v>33.852782728593127</v>
      </c>
    </row>
    <row r="24718" spans="1:5" x14ac:dyDescent="0.35">
      <c r="A24718">
        <f t="shared" ref="A24718:A24781" si="1934">A24717+1</f>
        <v>24707</v>
      </c>
      <c r="B24718">
        <f t="shared" ca="1" si="1930"/>
        <v>6.8742060005759793E-3</v>
      </c>
      <c r="C24718">
        <f t="shared" ca="1" si="1932"/>
        <v>12.061150279320842</v>
      </c>
      <c r="D24718" s="48">
        <f t="shared" ca="1" si="1931"/>
        <v>53.8170644387137</v>
      </c>
      <c r="E24718">
        <f t="shared" ca="1" si="1933"/>
        <v>38.651320664829882</v>
      </c>
    </row>
    <row r="24719" spans="1:5" x14ac:dyDescent="0.35">
      <c r="A24719">
        <f t="shared" si="1934"/>
        <v>24708</v>
      </c>
      <c r="B24719">
        <f t="shared" ca="1" si="1930"/>
        <v>6.4020143206710046E-3</v>
      </c>
      <c r="C24719">
        <f t="shared" ca="1" si="1932"/>
        <v>12.498033354190593</v>
      </c>
      <c r="D24719" s="48">
        <f t="shared" ca="1" si="1931"/>
        <v>50.763037822530194</v>
      </c>
      <c r="E24719">
        <f t="shared" ca="1" si="1933"/>
        <v>55.499214856192957</v>
      </c>
    </row>
    <row r="24720" spans="1:5" x14ac:dyDescent="0.35">
      <c r="A24720">
        <f t="shared" si="1934"/>
        <v>24709</v>
      </c>
      <c r="B24720">
        <f t="shared" ca="1" si="1930"/>
        <v>7.0594862212000646E-3</v>
      </c>
      <c r="C24720">
        <f t="shared" ca="1" si="1932"/>
        <v>11.901822047868496</v>
      </c>
      <c r="D24720" s="48">
        <f t="shared" ca="1" si="1931"/>
        <v>49.888633998239484</v>
      </c>
      <c r="E24720">
        <f t="shared" ca="1" si="1933"/>
        <v>46.136441692966557</v>
      </c>
    </row>
    <row r="24721" spans="1:5" x14ac:dyDescent="0.35">
      <c r="A24721">
        <f t="shared" si="1934"/>
        <v>24710</v>
      </c>
      <c r="B24721">
        <f t="shared" ca="1" si="1930"/>
        <v>5.489984715221192E-3</v>
      </c>
      <c r="C24721">
        <f t="shared" ca="1" si="1932"/>
        <v>13.49629095725931</v>
      </c>
      <c r="D24721" s="48">
        <f t="shared" ca="1" si="1931"/>
        <v>55.053801154836442</v>
      </c>
      <c r="E24721">
        <f t="shared" ca="1" si="1933"/>
        <v>50.954264955608139</v>
      </c>
    </row>
    <row r="24722" spans="1:5" x14ac:dyDescent="0.35">
      <c r="A24722">
        <f t="shared" si="1934"/>
        <v>24711</v>
      </c>
      <c r="B24722">
        <f t="shared" ca="1" si="1930"/>
        <v>5.2197464551544106E-3</v>
      </c>
      <c r="C24722">
        <f t="shared" ca="1" si="1932"/>
        <v>13.841249460304592</v>
      </c>
      <c r="D24722" s="48">
        <f t="shared" ca="1" si="1931"/>
        <v>53.203187683160387</v>
      </c>
      <c r="E24722">
        <f t="shared" ca="1" si="1933"/>
        <v>35.459551831715373</v>
      </c>
    </row>
    <row r="24723" spans="1:5" x14ac:dyDescent="0.35">
      <c r="A24723">
        <f t="shared" si="1934"/>
        <v>24712</v>
      </c>
      <c r="B24723">
        <f t="shared" ca="1" si="1930"/>
        <v>4.9637987068247369E-3</v>
      </c>
      <c r="C24723">
        <f t="shared" ca="1" si="1932"/>
        <v>14.193611677739325</v>
      </c>
      <c r="D24723" s="48">
        <f t="shared" ca="1" si="1931"/>
        <v>53.746567312897426</v>
      </c>
      <c r="E24723">
        <f t="shared" ca="1" si="1933"/>
        <v>67.038904485379078</v>
      </c>
    </row>
    <row r="24724" spans="1:5" x14ac:dyDescent="0.35">
      <c r="A24724">
        <f t="shared" si="1934"/>
        <v>24713</v>
      </c>
      <c r="B24724">
        <f t="shared" ca="1" si="1930"/>
        <v>4.9677428285642153E-3</v>
      </c>
      <c r="C24724">
        <f t="shared" ca="1" si="1932"/>
        <v>14.187976075185984</v>
      </c>
      <c r="D24724" s="48">
        <f t="shared" ca="1" si="1931"/>
        <v>54.304263853703176</v>
      </c>
      <c r="E24724">
        <f t="shared" ca="1" si="1933"/>
        <v>51.407085678546096</v>
      </c>
    </row>
    <row r="24725" spans="1:5" x14ac:dyDescent="0.35">
      <c r="A24725">
        <f t="shared" si="1934"/>
        <v>24714</v>
      </c>
      <c r="B24725">
        <f t="shared" ca="1" si="1930"/>
        <v>5.6848681474358899E-3</v>
      </c>
      <c r="C24725">
        <f t="shared" ca="1" si="1932"/>
        <v>13.26293990606232</v>
      </c>
      <c r="D24725" s="48">
        <f t="shared" ca="1" si="1931"/>
        <v>50.659912122768887</v>
      </c>
      <c r="E24725">
        <f t="shared" ca="1" si="1933"/>
        <v>56.11491039712287</v>
      </c>
    </row>
    <row r="24726" spans="1:5" x14ac:dyDescent="0.35">
      <c r="A24726">
        <f t="shared" si="1934"/>
        <v>24715</v>
      </c>
      <c r="B24726">
        <f t="shared" ca="1" si="1930"/>
        <v>4.7115176602844956E-3</v>
      </c>
      <c r="C24726">
        <f t="shared" ca="1" si="1932"/>
        <v>14.568659341753476</v>
      </c>
      <c r="D24726" s="48">
        <f t="shared" ca="1" si="1931"/>
        <v>50.984199114245449</v>
      </c>
      <c r="E24726">
        <f t="shared" ca="1" si="1933"/>
        <v>44.311029280402757</v>
      </c>
    </row>
    <row r="24727" spans="1:5" x14ac:dyDescent="0.35">
      <c r="A24727">
        <f t="shared" si="1934"/>
        <v>24716</v>
      </c>
      <c r="B24727">
        <f t="shared" ca="1" si="1930"/>
        <v>4.4570759086451769E-3</v>
      </c>
      <c r="C24727">
        <f t="shared" ca="1" si="1932"/>
        <v>14.978729732281455</v>
      </c>
      <c r="D24727" s="48">
        <f t="shared" ca="1" si="1931"/>
        <v>51.151693662534633</v>
      </c>
      <c r="E24727">
        <f t="shared" ca="1" si="1933"/>
        <v>59.634895400772919</v>
      </c>
    </row>
    <row r="24728" spans="1:5" x14ac:dyDescent="0.35">
      <c r="A24728">
        <f t="shared" si="1934"/>
        <v>24717</v>
      </c>
      <c r="B24728">
        <f t="shared" ca="1" si="1930"/>
        <v>5.1301944712594562E-3</v>
      </c>
      <c r="C24728">
        <f t="shared" ca="1" si="1932"/>
        <v>13.961532314299985</v>
      </c>
      <c r="D24728" s="48">
        <f t="shared" ca="1" si="1931"/>
        <v>51.641545568752456</v>
      </c>
      <c r="E24728">
        <f t="shared" ca="1" si="1933"/>
        <v>57.792355467839435</v>
      </c>
    </row>
    <row r="24729" spans="1:5" x14ac:dyDescent="0.35">
      <c r="A24729">
        <f t="shared" si="1934"/>
        <v>24718</v>
      </c>
      <c r="B24729">
        <f t="shared" ca="1" si="1930"/>
        <v>5.1855441172140278E-3</v>
      </c>
      <c r="C24729">
        <f t="shared" ca="1" si="1932"/>
        <v>13.886820863944196</v>
      </c>
      <c r="D24729" s="48">
        <f t="shared" ca="1" si="1931"/>
        <v>51.971623161918515</v>
      </c>
      <c r="E24729">
        <f t="shared" ca="1" si="1933"/>
        <v>89.073485830244195</v>
      </c>
    </row>
    <row r="24730" spans="1:5" x14ac:dyDescent="0.35">
      <c r="A24730">
        <f t="shared" si="1934"/>
        <v>24719</v>
      </c>
      <c r="B24730">
        <f t="shared" ca="1" si="1930"/>
        <v>6.0693508522911208E-3</v>
      </c>
      <c r="C24730">
        <f t="shared" ca="1" si="1932"/>
        <v>12.835975462364877</v>
      </c>
      <c r="D24730" s="48">
        <f t="shared" ca="1" si="1931"/>
        <v>53.268958089333267</v>
      </c>
      <c r="E24730">
        <f t="shared" ca="1" si="1933"/>
        <v>71.764411986603875</v>
      </c>
    </row>
    <row r="24731" spans="1:5" x14ac:dyDescent="0.35">
      <c r="A24731">
        <f t="shared" si="1934"/>
        <v>24720</v>
      </c>
      <c r="B24731">
        <f t="shared" ca="1" si="1930"/>
        <v>5.9467335681059772E-3</v>
      </c>
      <c r="C24731">
        <f t="shared" ca="1" si="1932"/>
        <v>12.967634446652841</v>
      </c>
      <c r="D24731" s="48">
        <f t="shared" ca="1" si="1931"/>
        <v>50.980489989524749</v>
      </c>
      <c r="E24731">
        <f t="shared" ca="1" si="1933"/>
        <v>51.317512068543813</v>
      </c>
    </row>
    <row r="24732" spans="1:5" x14ac:dyDescent="0.35">
      <c r="A24732">
        <f t="shared" si="1934"/>
        <v>24721</v>
      </c>
      <c r="B24732">
        <f t="shared" ca="1" si="1930"/>
        <v>5.9829800233693947E-3</v>
      </c>
      <c r="C24732">
        <f t="shared" ca="1" si="1932"/>
        <v>12.928294114834779</v>
      </c>
      <c r="D24732" s="48">
        <f t="shared" ca="1" si="1931"/>
        <v>52.844845152829812</v>
      </c>
      <c r="E24732">
        <f t="shared" ca="1" si="1933"/>
        <v>60.563081633087805</v>
      </c>
    </row>
    <row r="24733" spans="1:5" x14ac:dyDescent="0.35">
      <c r="A24733">
        <f t="shared" si="1934"/>
        <v>24722</v>
      </c>
      <c r="B24733">
        <f t="shared" ca="1" si="1930"/>
        <v>4.2360346160464912E-3</v>
      </c>
      <c r="C24733">
        <f t="shared" ca="1" si="1932"/>
        <v>15.36456431808282</v>
      </c>
      <c r="D24733" s="48">
        <f t="shared" ca="1" si="1931"/>
        <v>53.226277895940171</v>
      </c>
      <c r="E24733">
        <f t="shared" ca="1" si="1933"/>
        <v>73.553395662483297</v>
      </c>
    </row>
    <row r="24734" spans="1:5" x14ac:dyDescent="0.35">
      <c r="A24734">
        <f t="shared" si="1934"/>
        <v>24723</v>
      </c>
      <c r="B24734">
        <f t="shared" ca="1" si="1930"/>
        <v>5.25684920526E-3</v>
      </c>
      <c r="C24734">
        <f t="shared" ca="1" si="1932"/>
        <v>13.792317318091357</v>
      </c>
      <c r="D24734" s="48">
        <f t="shared" ca="1" si="1931"/>
        <v>54.004951992100658</v>
      </c>
      <c r="E24734">
        <f t="shared" ca="1" si="1933"/>
        <v>60.193655336644881</v>
      </c>
    </row>
    <row r="24735" spans="1:5" x14ac:dyDescent="0.35">
      <c r="A24735">
        <f t="shared" si="1934"/>
        <v>24724</v>
      </c>
      <c r="B24735">
        <f t="shared" ca="1" si="1930"/>
        <v>4.627162487503042E-3</v>
      </c>
      <c r="C24735">
        <f t="shared" ca="1" si="1932"/>
        <v>14.700856041625133</v>
      </c>
      <c r="D24735" s="48">
        <f t="shared" ca="1" si="1931"/>
        <v>53.901847122601872</v>
      </c>
      <c r="E24735">
        <f t="shared" ca="1" si="1933"/>
        <v>39.803017843013201</v>
      </c>
    </row>
    <row r="24736" spans="1:5" x14ac:dyDescent="0.35">
      <c r="A24736">
        <f t="shared" si="1934"/>
        <v>24725</v>
      </c>
      <c r="B24736">
        <f t="shared" ca="1" si="1930"/>
        <v>5.659723748411798E-3</v>
      </c>
      <c r="C24736">
        <f t="shared" ca="1" si="1932"/>
        <v>13.292368822724161</v>
      </c>
      <c r="D24736" s="48">
        <f t="shared" ca="1" si="1931"/>
        <v>53.692187733281187</v>
      </c>
      <c r="E24736">
        <f t="shared" ca="1" si="1933"/>
        <v>71.599467039725468</v>
      </c>
    </row>
    <row r="24737" spans="1:5" x14ac:dyDescent="0.35">
      <c r="A24737">
        <f t="shared" si="1934"/>
        <v>24726</v>
      </c>
      <c r="B24737">
        <f t="shared" ca="1" si="1930"/>
        <v>3.8396897146920237E-3</v>
      </c>
      <c r="C24737">
        <f t="shared" ca="1" si="1932"/>
        <v>16.138082628871626</v>
      </c>
      <c r="D24737" s="48">
        <f t="shared" ca="1" si="1931"/>
        <v>50.953736666750217</v>
      </c>
      <c r="E24737">
        <f t="shared" ca="1" si="1933"/>
        <v>22.750918014981064</v>
      </c>
    </row>
    <row r="24738" spans="1:5" x14ac:dyDescent="0.35">
      <c r="A24738">
        <f t="shared" si="1934"/>
        <v>24727</v>
      </c>
      <c r="B24738">
        <f t="shared" ca="1" si="1930"/>
        <v>4.7099283710433917E-3</v>
      </c>
      <c r="C24738">
        <f t="shared" ca="1" si="1932"/>
        <v>14.571117113808024</v>
      </c>
      <c r="D24738" s="48">
        <f t="shared" ca="1" si="1931"/>
        <v>50.265621073961974</v>
      </c>
      <c r="E24738">
        <f t="shared" ca="1" si="1933"/>
        <v>68.233827993568667</v>
      </c>
    </row>
    <row r="24739" spans="1:5" x14ac:dyDescent="0.35">
      <c r="A24739">
        <f t="shared" si="1934"/>
        <v>24728</v>
      </c>
      <c r="B24739">
        <f t="shared" ca="1" si="1930"/>
        <v>5.2254681738537062E-3</v>
      </c>
      <c r="C24739">
        <f t="shared" ca="1" si="1932"/>
        <v>13.83366952446988</v>
      </c>
      <c r="D24739" s="48">
        <f t="shared" ca="1" si="1931"/>
        <v>54.619064971679116</v>
      </c>
      <c r="E24739">
        <f t="shared" ca="1" si="1933"/>
        <v>62.060976661672477</v>
      </c>
    </row>
    <row r="24740" spans="1:5" x14ac:dyDescent="0.35">
      <c r="A24740">
        <f t="shared" si="1934"/>
        <v>24729</v>
      </c>
      <c r="B24740">
        <f t="shared" ca="1" si="1930"/>
        <v>3.9088683014799341E-3</v>
      </c>
      <c r="C24740">
        <f t="shared" ca="1" si="1932"/>
        <v>15.994640412757565</v>
      </c>
      <c r="D24740" s="48">
        <f t="shared" ca="1" si="1931"/>
        <v>47.931686864302129</v>
      </c>
      <c r="E24740">
        <f t="shared" ca="1" si="1933"/>
        <v>44.091689732210142</v>
      </c>
    </row>
    <row r="24741" spans="1:5" x14ac:dyDescent="0.35">
      <c r="A24741">
        <f t="shared" si="1934"/>
        <v>24730</v>
      </c>
      <c r="B24741">
        <f t="shared" ca="1" si="1930"/>
        <v>4.6110660545524212E-3</v>
      </c>
      <c r="C24741">
        <f t="shared" ca="1" si="1932"/>
        <v>14.72649275889346</v>
      </c>
      <c r="D24741" s="48">
        <f t="shared" ca="1" si="1931"/>
        <v>52.022879669862569</v>
      </c>
      <c r="E24741">
        <f t="shared" ca="1" si="1933"/>
        <v>53.960750815632878</v>
      </c>
    </row>
    <row r="24742" spans="1:5" x14ac:dyDescent="0.35">
      <c r="A24742">
        <f t="shared" si="1934"/>
        <v>24731</v>
      </c>
      <c r="B24742">
        <f t="shared" ca="1" si="1930"/>
        <v>5.2740276082014273E-3</v>
      </c>
      <c r="C24742">
        <f t="shared" ca="1" si="1932"/>
        <v>13.769837038584129</v>
      </c>
      <c r="D24742" s="48">
        <f t="shared" ca="1" si="1931"/>
        <v>51.483082045950056</v>
      </c>
      <c r="E24742">
        <f t="shared" ca="1" si="1933"/>
        <v>39.032358306389774</v>
      </c>
    </row>
    <row r="24743" spans="1:5" x14ac:dyDescent="0.35">
      <c r="A24743">
        <f t="shared" si="1934"/>
        <v>24732</v>
      </c>
      <c r="B24743">
        <f t="shared" ca="1" si="1930"/>
        <v>4.1348294142479775E-3</v>
      </c>
      <c r="C24743">
        <f t="shared" ca="1" si="1932"/>
        <v>15.551461210550031</v>
      </c>
      <c r="D24743" s="48">
        <f t="shared" ca="1" si="1931"/>
        <v>53.056264449171266</v>
      </c>
      <c r="E24743">
        <f t="shared" ca="1" si="1933"/>
        <v>85.156826433075807</v>
      </c>
    </row>
    <row r="24744" spans="1:5" x14ac:dyDescent="0.35">
      <c r="A24744">
        <f t="shared" si="1934"/>
        <v>24733</v>
      </c>
      <c r="B24744">
        <f t="shared" ca="1" si="1930"/>
        <v>5.1631128175779412E-3</v>
      </c>
      <c r="C24744">
        <f t="shared" ca="1" si="1932"/>
        <v>13.916954027217587</v>
      </c>
      <c r="D24744" s="48">
        <f t="shared" ca="1" si="1931"/>
        <v>53.178005030610692</v>
      </c>
      <c r="E24744">
        <f t="shared" ca="1" si="1933"/>
        <v>65.301661761169271</v>
      </c>
    </row>
    <row r="24745" spans="1:5" x14ac:dyDescent="0.35">
      <c r="A24745">
        <f t="shared" si="1934"/>
        <v>24734</v>
      </c>
      <c r="B24745">
        <f t="shared" ca="1" si="1930"/>
        <v>5.2968661005467366E-3</v>
      </c>
      <c r="C24745">
        <f t="shared" ca="1" si="1932"/>
        <v>13.740119274071699</v>
      </c>
      <c r="D24745" s="48">
        <f t="shared" ca="1" si="1931"/>
        <v>53.416206646402159</v>
      </c>
      <c r="E24745">
        <f t="shared" ca="1" si="1933"/>
        <v>57.098636069717273</v>
      </c>
    </row>
    <row r="24746" spans="1:5" x14ac:dyDescent="0.35">
      <c r="A24746">
        <f t="shared" si="1934"/>
        <v>24735</v>
      </c>
      <c r="B24746">
        <f t="shared" ca="1" si="1930"/>
        <v>6.1534875412274604E-3</v>
      </c>
      <c r="C24746">
        <f t="shared" ca="1" si="1932"/>
        <v>12.74792022905431</v>
      </c>
      <c r="D24746" s="48">
        <f t="shared" ca="1" si="1931"/>
        <v>54.245070562073998</v>
      </c>
      <c r="E24746">
        <f t="shared" ca="1" si="1933"/>
        <v>48.944128682740129</v>
      </c>
    </row>
    <row r="24747" spans="1:5" x14ac:dyDescent="0.35">
      <c r="A24747">
        <f t="shared" si="1934"/>
        <v>24736</v>
      </c>
      <c r="B24747">
        <f t="shared" ca="1" si="1930"/>
        <v>6.2443339378196122E-3</v>
      </c>
      <c r="C24747">
        <f t="shared" ca="1" si="1932"/>
        <v>12.654848193881692</v>
      </c>
      <c r="D24747" s="48">
        <f t="shared" ca="1" si="1931"/>
        <v>52.790407824182722</v>
      </c>
      <c r="E24747">
        <f t="shared" ca="1" si="1933"/>
        <v>64.600319095084458</v>
      </c>
    </row>
    <row r="24748" spans="1:5" x14ac:dyDescent="0.35">
      <c r="A24748">
        <f t="shared" si="1934"/>
        <v>24737</v>
      </c>
      <c r="B24748">
        <f t="shared" ca="1" si="1930"/>
        <v>5.9830083978937706E-3</v>
      </c>
      <c r="C24748">
        <f t="shared" ca="1" si="1932"/>
        <v>12.928263458465356</v>
      </c>
      <c r="D24748" s="48">
        <f t="shared" ca="1" si="1931"/>
        <v>51.657776608028328</v>
      </c>
      <c r="E24748">
        <f t="shared" ca="1" si="1933"/>
        <v>56.855550502663817</v>
      </c>
    </row>
    <row r="24749" spans="1:5" x14ac:dyDescent="0.35">
      <c r="A24749">
        <f t="shared" si="1934"/>
        <v>24738</v>
      </c>
      <c r="B24749">
        <f t="shared" ca="1" si="1930"/>
        <v>5.0679571422511697E-3</v>
      </c>
      <c r="C24749">
        <f t="shared" ca="1" si="1932"/>
        <v>14.046998408490911</v>
      </c>
      <c r="D24749" s="48">
        <f t="shared" ca="1" si="1931"/>
        <v>50.052763653056665</v>
      </c>
      <c r="E24749">
        <f t="shared" ca="1" si="1933"/>
        <v>76.377175051514996</v>
      </c>
    </row>
    <row r="24750" spans="1:5" x14ac:dyDescent="0.35">
      <c r="A24750">
        <f t="shared" si="1934"/>
        <v>24739</v>
      </c>
      <c r="B24750">
        <f t="shared" ca="1" si="1930"/>
        <v>5.427960782987378E-3</v>
      </c>
      <c r="C24750">
        <f t="shared" ca="1" si="1932"/>
        <v>13.573181277794202</v>
      </c>
      <c r="D24750" s="48">
        <f t="shared" ca="1" si="1931"/>
        <v>51.133476472774895</v>
      </c>
      <c r="E24750">
        <f t="shared" ca="1" si="1933"/>
        <v>54.286453002718112</v>
      </c>
    </row>
    <row r="24751" spans="1:5" x14ac:dyDescent="0.35">
      <c r="A24751">
        <f t="shared" si="1934"/>
        <v>24740</v>
      </c>
      <c r="B24751">
        <f t="shared" ca="1" si="1930"/>
        <v>5.4894090773383412E-3</v>
      </c>
      <c r="C24751">
        <f t="shared" ca="1" si="1932"/>
        <v>13.496998571920921</v>
      </c>
      <c r="D24751" s="48">
        <f t="shared" ca="1" si="1931"/>
        <v>51.562528285093876</v>
      </c>
      <c r="E24751">
        <f t="shared" ca="1" si="1933"/>
        <v>56.344727258437715</v>
      </c>
    </row>
    <row r="24752" spans="1:5" x14ac:dyDescent="0.35">
      <c r="A24752">
        <f t="shared" si="1934"/>
        <v>24741</v>
      </c>
      <c r="B24752">
        <f t="shared" ca="1" si="1930"/>
        <v>5.3677935442262908E-3</v>
      </c>
      <c r="C24752">
        <f t="shared" ca="1" si="1932"/>
        <v>13.64903973754361</v>
      </c>
      <c r="D24752" s="48">
        <f t="shared" ca="1" si="1931"/>
        <v>48.496979084334797</v>
      </c>
      <c r="E24752">
        <f t="shared" ca="1" si="1933"/>
        <v>53.242312639457126</v>
      </c>
    </row>
    <row r="24753" spans="1:5" x14ac:dyDescent="0.35">
      <c r="A24753">
        <f t="shared" si="1934"/>
        <v>24742</v>
      </c>
      <c r="B24753">
        <f t="shared" ca="1" si="1930"/>
        <v>4.4314724857587029E-3</v>
      </c>
      <c r="C24753">
        <f t="shared" ca="1" si="1932"/>
        <v>15.021938215128081</v>
      </c>
      <c r="D24753" s="48">
        <f t="shared" ca="1" si="1931"/>
        <v>52.050546848390859</v>
      </c>
      <c r="E24753">
        <f t="shared" ca="1" si="1933"/>
        <v>84.390923077133465</v>
      </c>
    </row>
    <row r="24754" spans="1:5" x14ac:dyDescent="0.35">
      <c r="A24754">
        <f t="shared" si="1934"/>
        <v>24743</v>
      </c>
      <c r="B24754">
        <f t="shared" ca="1" si="1930"/>
        <v>6.2601441934047415E-3</v>
      </c>
      <c r="C24754">
        <f t="shared" ca="1" si="1932"/>
        <v>12.63885791768044</v>
      </c>
      <c r="D24754" s="48">
        <f t="shared" ca="1" si="1931"/>
        <v>50.751518333621696</v>
      </c>
      <c r="E24754">
        <f t="shared" ca="1" si="1933"/>
        <v>44.71781545553219</v>
      </c>
    </row>
    <row r="24755" spans="1:5" x14ac:dyDescent="0.35">
      <c r="A24755">
        <f t="shared" si="1934"/>
        <v>24744</v>
      </c>
      <c r="B24755">
        <f t="shared" ca="1" si="1930"/>
        <v>4.3610798704219206E-3</v>
      </c>
      <c r="C24755">
        <f t="shared" ca="1" si="1932"/>
        <v>15.142688190946489</v>
      </c>
      <c r="D24755" s="48">
        <f t="shared" ca="1" si="1931"/>
        <v>53.774463755321641</v>
      </c>
      <c r="E24755">
        <f t="shared" ca="1" si="1933"/>
        <v>41.717583176711294</v>
      </c>
    </row>
    <row r="24756" spans="1:5" x14ac:dyDescent="0.35">
      <c r="A24756">
        <f t="shared" si="1934"/>
        <v>24745</v>
      </c>
      <c r="B24756">
        <f t="shared" ca="1" si="1930"/>
        <v>6.8741521107134025E-3</v>
      </c>
      <c r="C24756">
        <f t="shared" ca="1" si="1932"/>
        <v>12.061197555875591</v>
      </c>
      <c r="D24756" s="48">
        <f t="shared" ca="1" si="1931"/>
        <v>51.50955637535597</v>
      </c>
      <c r="E24756">
        <f t="shared" ca="1" si="1933"/>
        <v>64.011459867431725</v>
      </c>
    </row>
    <row r="24757" spans="1:5" x14ac:dyDescent="0.35">
      <c r="A24757">
        <f t="shared" si="1934"/>
        <v>24746</v>
      </c>
      <c r="B24757">
        <f t="shared" ca="1" si="1930"/>
        <v>4.6603232069451685E-3</v>
      </c>
      <c r="C24757">
        <f t="shared" ca="1" si="1932"/>
        <v>14.64846039967396</v>
      </c>
      <c r="D24757" s="48">
        <f t="shared" ca="1" si="1931"/>
        <v>53.142037004032758</v>
      </c>
      <c r="E24757">
        <f t="shared" ca="1" si="1933"/>
        <v>48.889398883050951</v>
      </c>
    </row>
    <row r="24758" spans="1:5" x14ac:dyDescent="0.35">
      <c r="A24758">
        <f t="shared" si="1934"/>
        <v>24747</v>
      </c>
      <c r="B24758">
        <f t="shared" ca="1" si="1930"/>
        <v>4.8096732448516533E-3</v>
      </c>
      <c r="C24758">
        <f t="shared" ca="1" si="1932"/>
        <v>14.419234793598889</v>
      </c>
      <c r="D24758" s="48">
        <f t="shared" ca="1" si="1931"/>
        <v>52.434851545151204</v>
      </c>
      <c r="E24758">
        <f t="shared" ca="1" si="1933"/>
        <v>62.078629094852374</v>
      </c>
    </row>
    <row r="24759" spans="1:5" x14ac:dyDescent="0.35">
      <c r="A24759">
        <f t="shared" si="1934"/>
        <v>24748</v>
      </c>
      <c r="B24759">
        <f t="shared" ca="1" si="1930"/>
        <v>5.564057870044584E-3</v>
      </c>
      <c r="C24759">
        <f t="shared" ca="1" si="1932"/>
        <v>13.406153287122661</v>
      </c>
      <c r="D24759" s="48">
        <f t="shared" ca="1" si="1931"/>
        <v>48.887394051809942</v>
      </c>
      <c r="E24759">
        <f t="shared" ca="1" si="1933"/>
        <v>72.0648125876194</v>
      </c>
    </row>
    <row r="24760" spans="1:5" x14ac:dyDescent="0.35">
      <c r="A24760">
        <f t="shared" si="1934"/>
        <v>24749</v>
      </c>
      <c r="B24760">
        <f t="shared" ca="1" si="1930"/>
        <v>6.6007392467715958E-3</v>
      </c>
      <c r="C24760">
        <f t="shared" ca="1" si="1932"/>
        <v>12.308459799872908</v>
      </c>
      <c r="D24760" s="48">
        <f t="shared" ca="1" si="1931"/>
        <v>50.968466264688864</v>
      </c>
      <c r="E24760">
        <f t="shared" ca="1" si="1933"/>
        <v>29.333531122370708</v>
      </c>
    </row>
    <row r="24761" spans="1:5" x14ac:dyDescent="0.35">
      <c r="A24761">
        <f t="shared" si="1934"/>
        <v>24750</v>
      </c>
      <c r="B24761">
        <f t="shared" ca="1" si="1930"/>
        <v>3.7928303277713722E-3</v>
      </c>
      <c r="C24761">
        <f t="shared" ca="1" si="1932"/>
        <v>16.237467413577246</v>
      </c>
      <c r="D24761" s="48">
        <f t="shared" ca="1" si="1931"/>
        <v>51.730461835153648</v>
      </c>
      <c r="E24761">
        <f t="shared" ca="1" si="1933"/>
        <v>41.764040443383891</v>
      </c>
    </row>
    <row r="24762" spans="1:5" x14ac:dyDescent="0.35">
      <c r="A24762">
        <f t="shared" si="1934"/>
        <v>24751</v>
      </c>
      <c r="B24762">
        <f t="shared" ca="1" si="1930"/>
        <v>5.0987600727862847E-3</v>
      </c>
      <c r="C24762">
        <f t="shared" ca="1" si="1932"/>
        <v>14.004503352082093</v>
      </c>
      <c r="D24762" s="48">
        <f t="shared" ca="1" si="1931"/>
        <v>54.7478165648022</v>
      </c>
      <c r="E24762">
        <f t="shared" ca="1" si="1933"/>
        <v>58.470973412705703</v>
      </c>
    </row>
    <row r="24763" spans="1:5" x14ac:dyDescent="0.35">
      <c r="A24763">
        <f t="shared" si="1934"/>
        <v>24752</v>
      </c>
      <c r="B24763">
        <f t="shared" ca="1" si="1930"/>
        <v>5.4423819245451588E-3</v>
      </c>
      <c r="C24763">
        <f t="shared" ca="1" si="1932"/>
        <v>13.555186343670943</v>
      </c>
      <c r="D24763" s="48">
        <f t="shared" ca="1" si="1931"/>
        <v>49.445450663476677</v>
      </c>
      <c r="E24763">
        <f t="shared" ca="1" si="1933"/>
        <v>58.191331242579516</v>
      </c>
    </row>
    <row r="24764" spans="1:5" x14ac:dyDescent="0.35">
      <c r="A24764">
        <f t="shared" si="1934"/>
        <v>24753</v>
      </c>
      <c r="B24764">
        <f t="shared" ca="1" si="1930"/>
        <v>3.8660377779729518E-3</v>
      </c>
      <c r="C24764">
        <f t="shared" ca="1" si="1932"/>
        <v>16.082995974156223</v>
      </c>
      <c r="D24764" s="48">
        <f t="shared" ca="1" si="1931"/>
        <v>50.206240180006738</v>
      </c>
      <c r="E24764">
        <f t="shared" ca="1" si="1933"/>
        <v>80.806843982511538</v>
      </c>
    </row>
    <row r="24765" spans="1:5" x14ac:dyDescent="0.35">
      <c r="A24765">
        <f t="shared" si="1934"/>
        <v>24754</v>
      </c>
      <c r="B24765">
        <f t="shared" ca="1" si="1930"/>
        <v>4.1080320063456568E-3</v>
      </c>
      <c r="C24765">
        <f t="shared" ca="1" si="1932"/>
        <v>15.602101205747934</v>
      </c>
      <c r="D24765" s="48">
        <f t="shared" ca="1" si="1931"/>
        <v>54.017970245006538</v>
      </c>
      <c r="E24765">
        <f t="shared" ca="1" si="1933"/>
        <v>60.420399479354579</v>
      </c>
    </row>
    <row r="24766" spans="1:5" x14ac:dyDescent="0.35">
      <c r="A24766">
        <f t="shared" si="1934"/>
        <v>24755</v>
      </c>
      <c r="B24766">
        <f t="shared" ca="1" si="1930"/>
        <v>4.7132614929046692E-3</v>
      </c>
      <c r="C24766">
        <f t="shared" ca="1" si="1932"/>
        <v>14.565964005015203</v>
      </c>
      <c r="D24766" s="48">
        <f t="shared" ca="1" si="1931"/>
        <v>50.119211470481289</v>
      </c>
      <c r="E24766">
        <f t="shared" ca="1" si="1933"/>
        <v>36.728977545942726</v>
      </c>
    </row>
    <row r="24767" spans="1:5" x14ac:dyDescent="0.35">
      <c r="A24767">
        <f t="shared" si="1934"/>
        <v>24756</v>
      </c>
      <c r="B24767">
        <f t="shared" ca="1" si="1930"/>
        <v>5.9325173918373837E-3</v>
      </c>
      <c r="C24767">
        <f t="shared" ca="1" si="1932"/>
        <v>12.983162413685797</v>
      </c>
      <c r="D24767" s="48">
        <f t="shared" ca="1" si="1931"/>
        <v>50.003592341673233</v>
      </c>
      <c r="E24767">
        <f t="shared" ca="1" si="1933"/>
        <v>39.758539735187512</v>
      </c>
    </row>
    <row r="24768" spans="1:5" x14ac:dyDescent="0.35">
      <c r="A24768">
        <f t="shared" si="1934"/>
        <v>24757</v>
      </c>
      <c r="B24768">
        <f t="shared" ca="1" si="1930"/>
        <v>6.2153504664469155E-3</v>
      </c>
      <c r="C24768">
        <f t="shared" ca="1" si="1932"/>
        <v>12.684319969600551</v>
      </c>
      <c r="D24768" s="48">
        <f t="shared" ca="1" si="1931"/>
        <v>51.803890171671469</v>
      </c>
      <c r="E24768">
        <f t="shared" ca="1" si="1933"/>
        <v>49.602769691183497</v>
      </c>
    </row>
    <row r="24769" spans="1:5" x14ac:dyDescent="0.35">
      <c r="A24769">
        <f t="shared" si="1934"/>
        <v>24758</v>
      </c>
      <c r="B24769">
        <f t="shared" ca="1" si="1930"/>
        <v>4.9961852794058181E-3</v>
      </c>
      <c r="C24769">
        <f t="shared" ca="1" si="1932"/>
        <v>14.147533542261005</v>
      </c>
      <c r="D24769" s="48">
        <f t="shared" ca="1" si="1931"/>
        <v>53.835714976052351</v>
      </c>
      <c r="E24769">
        <f t="shared" ca="1" si="1933"/>
        <v>35.290233370690352</v>
      </c>
    </row>
    <row r="24770" spans="1:5" x14ac:dyDescent="0.35">
      <c r="A24770">
        <f t="shared" si="1934"/>
        <v>24759</v>
      </c>
      <c r="B24770">
        <f t="shared" ca="1" si="1930"/>
        <v>5.3293484831543119E-3</v>
      </c>
      <c r="C24770">
        <f t="shared" ca="1" si="1932"/>
        <v>13.698182256734558</v>
      </c>
      <c r="D24770" s="48">
        <f t="shared" ca="1" si="1931"/>
        <v>52.68244218941787</v>
      </c>
      <c r="E24770">
        <f t="shared" ca="1" si="1933"/>
        <v>42.401053244426734</v>
      </c>
    </row>
    <row r="24771" spans="1:5" x14ac:dyDescent="0.35">
      <c r="A24771">
        <f t="shared" si="1934"/>
        <v>24760</v>
      </c>
      <c r="B24771">
        <f t="shared" ca="1" si="1930"/>
        <v>4.7047881229720992E-3</v>
      </c>
      <c r="C24771">
        <f t="shared" ca="1" si="1932"/>
        <v>14.579074827094656</v>
      </c>
      <c r="D24771" s="48">
        <f t="shared" ca="1" si="1931"/>
        <v>51.064258092099699</v>
      </c>
      <c r="E24771">
        <f t="shared" ca="1" si="1933"/>
        <v>64.543464611804495</v>
      </c>
    </row>
    <row r="24772" spans="1:5" x14ac:dyDescent="0.35">
      <c r="A24772">
        <f t="shared" si="1934"/>
        <v>24761</v>
      </c>
      <c r="B24772">
        <f t="shared" ca="1" si="1930"/>
        <v>4.9905514620906298E-3</v>
      </c>
      <c r="C24772">
        <f t="shared" ca="1" si="1932"/>
        <v>14.155516842118702</v>
      </c>
      <c r="D24772" s="48">
        <f t="shared" ca="1" si="1931"/>
        <v>54.47405335374728</v>
      </c>
      <c r="E24772">
        <f t="shared" ca="1" si="1933"/>
        <v>51.15838961208204</v>
      </c>
    </row>
    <row r="24773" spans="1:5" x14ac:dyDescent="0.35">
      <c r="A24773">
        <f t="shared" si="1934"/>
        <v>24762</v>
      </c>
      <c r="B24773">
        <f t="shared" ca="1" si="1930"/>
        <v>4.0263860147689004E-3</v>
      </c>
      <c r="C24773">
        <f t="shared" ca="1" si="1932"/>
        <v>15.75949495550571</v>
      </c>
      <c r="D24773" s="48">
        <f t="shared" ca="1" si="1931"/>
        <v>52.926384171013218</v>
      </c>
      <c r="E24773">
        <f t="shared" ca="1" si="1933"/>
        <v>65.218741698730739</v>
      </c>
    </row>
    <row r="24774" spans="1:5" x14ac:dyDescent="0.35">
      <c r="A24774">
        <f t="shared" si="1934"/>
        <v>24763</v>
      </c>
      <c r="B24774">
        <f t="shared" ca="1" si="1930"/>
        <v>4.7511739828592133E-3</v>
      </c>
      <c r="C24774">
        <f t="shared" ca="1" si="1932"/>
        <v>14.507732288853832</v>
      </c>
      <c r="D24774" s="48">
        <f t="shared" ca="1" si="1931"/>
        <v>52.496658562671236</v>
      </c>
      <c r="E24774">
        <f t="shared" ca="1" si="1933"/>
        <v>63.182868647799793</v>
      </c>
    </row>
    <row r="24775" spans="1:5" x14ac:dyDescent="0.35">
      <c r="A24775">
        <f t="shared" si="1934"/>
        <v>24764</v>
      </c>
      <c r="B24775">
        <f t="shared" ca="1" si="1930"/>
        <v>3.3780981508456341E-3</v>
      </c>
      <c r="C24775">
        <f t="shared" ca="1" si="1932"/>
        <v>17.205364118560109</v>
      </c>
      <c r="D24775" s="48">
        <f t="shared" ca="1" si="1931"/>
        <v>54.260023590738292</v>
      </c>
      <c r="E24775">
        <f t="shared" ca="1" si="1933"/>
        <v>65.780034303437105</v>
      </c>
    </row>
    <row r="24776" spans="1:5" x14ac:dyDescent="0.35">
      <c r="A24776">
        <f t="shared" si="1934"/>
        <v>24765</v>
      </c>
      <c r="B24776">
        <f t="shared" ca="1" si="1930"/>
        <v>5.1005374962983943E-3</v>
      </c>
      <c r="C24776">
        <f t="shared" ca="1" si="1932"/>
        <v>14.002063010990563</v>
      </c>
      <c r="D24776" s="48">
        <f t="shared" ca="1" si="1931"/>
        <v>52.641599161058195</v>
      </c>
      <c r="E24776">
        <f t="shared" ca="1" si="1933"/>
        <v>52.297327832902276</v>
      </c>
    </row>
    <row r="24777" spans="1:5" x14ac:dyDescent="0.35">
      <c r="A24777">
        <f t="shared" si="1934"/>
        <v>24766</v>
      </c>
      <c r="B24777">
        <f t="shared" ca="1" si="1930"/>
        <v>4.5125454998401976E-3</v>
      </c>
      <c r="C24777">
        <f t="shared" ca="1" si="1932"/>
        <v>14.886383501283209</v>
      </c>
      <c r="D24777" s="48">
        <f t="shared" ca="1" si="1931"/>
        <v>54.321244821396405</v>
      </c>
      <c r="E24777">
        <f t="shared" ca="1" si="1933"/>
        <v>47.568565916701537</v>
      </c>
    </row>
    <row r="24778" spans="1:5" x14ac:dyDescent="0.35">
      <c r="A24778">
        <f t="shared" si="1934"/>
        <v>24767</v>
      </c>
      <c r="B24778">
        <f t="shared" ca="1" si="1930"/>
        <v>3.2449048611384395E-3</v>
      </c>
      <c r="C24778">
        <f t="shared" ca="1" si="1932"/>
        <v>17.55492652033508</v>
      </c>
      <c r="D24778" s="48">
        <f t="shared" ca="1" si="1931"/>
        <v>54.551842417631875</v>
      </c>
      <c r="E24778">
        <f t="shared" ca="1" si="1933"/>
        <v>55.894237579213751</v>
      </c>
    </row>
    <row r="24779" spans="1:5" x14ac:dyDescent="0.35">
      <c r="A24779">
        <f t="shared" si="1934"/>
        <v>24768</v>
      </c>
      <c r="B24779">
        <f t="shared" ca="1" si="1930"/>
        <v>5.81584200963744E-3</v>
      </c>
      <c r="C24779">
        <f t="shared" ca="1" si="1932"/>
        <v>13.112747543097393</v>
      </c>
      <c r="D24779" s="48">
        <f t="shared" ca="1" si="1931"/>
        <v>55.545027974412506</v>
      </c>
      <c r="E24779">
        <f t="shared" ca="1" si="1933"/>
        <v>61.236164510341894</v>
      </c>
    </row>
    <row r="24780" spans="1:5" x14ac:dyDescent="0.35">
      <c r="A24780">
        <f t="shared" si="1934"/>
        <v>24769</v>
      </c>
      <c r="B24780">
        <f t="shared" ref="B24780:B24843" ca="1" si="1935">_xlfn.GAMMA.INV(RAND(),$B$6,$B$7)</f>
        <v>6.273110025685793E-3</v>
      </c>
      <c r="C24780">
        <f t="shared" ca="1" si="1932"/>
        <v>12.625789593038549</v>
      </c>
      <c r="D24780" s="48">
        <f t="shared" ref="D24780:D24843" ca="1" si="1936">_xlfn.NORM.INV(RAND(),$B$4,C24780/SQRT($B$2))</f>
        <v>51.810942719792244</v>
      </c>
      <c r="E24780">
        <f t="shared" ca="1" si="1933"/>
        <v>48.442945701485812</v>
      </c>
    </row>
    <row r="24781" spans="1:5" x14ac:dyDescent="0.35">
      <c r="A24781">
        <f t="shared" si="1934"/>
        <v>24770</v>
      </c>
      <c r="B24781">
        <f t="shared" ca="1" si="1935"/>
        <v>3.984260714492969E-3</v>
      </c>
      <c r="C24781">
        <f t="shared" ref="C24781:C24844" ca="1" si="1937">1/SQRT(B24781)</f>
        <v>15.84258789906827</v>
      </c>
      <c r="D24781" s="48">
        <f t="shared" ca="1" si="1936"/>
        <v>53.212977935354679</v>
      </c>
      <c r="E24781">
        <f t="shared" ref="E24781:E24844" ca="1" si="1938">_xlfn.NORM.INV(RAND(),D24781,C24781)</f>
        <v>68.726386401469654</v>
      </c>
    </row>
    <row r="24782" spans="1:5" x14ac:dyDescent="0.35">
      <c r="A24782">
        <f t="shared" ref="A24782:A24845" si="1939">A24781+1</f>
        <v>24771</v>
      </c>
      <c r="B24782">
        <f t="shared" ca="1" si="1935"/>
        <v>4.8653337462456403E-3</v>
      </c>
      <c r="C24782">
        <f t="shared" ca="1" si="1937"/>
        <v>14.336517909846258</v>
      </c>
      <c r="D24782" s="48">
        <f t="shared" ca="1" si="1936"/>
        <v>51.558266503972561</v>
      </c>
      <c r="E24782">
        <f t="shared" ca="1" si="1938"/>
        <v>50.855968383720565</v>
      </c>
    </row>
    <row r="24783" spans="1:5" x14ac:dyDescent="0.35">
      <c r="A24783">
        <f t="shared" si="1939"/>
        <v>24772</v>
      </c>
      <c r="B24783">
        <f t="shared" ca="1" si="1935"/>
        <v>4.7968251106252097E-3</v>
      </c>
      <c r="C24783">
        <f t="shared" ca="1" si="1937"/>
        <v>14.438532597074948</v>
      </c>
      <c r="D24783" s="48">
        <f t="shared" ca="1" si="1936"/>
        <v>53.510364656795041</v>
      </c>
      <c r="E24783">
        <f t="shared" ca="1" si="1938"/>
        <v>51.654038580078165</v>
      </c>
    </row>
    <row r="24784" spans="1:5" x14ac:dyDescent="0.35">
      <c r="A24784">
        <f t="shared" si="1939"/>
        <v>24773</v>
      </c>
      <c r="B24784">
        <f t="shared" ca="1" si="1935"/>
        <v>3.1676569688907875E-3</v>
      </c>
      <c r="C24784">
        <f t="shared" ca="1" si="1937"/>
        <v>17.767688331849119</v>
      </c>
      <c r="D24784" s="48">
        <f t="shared" ca="1" si="1936"/>
        <v>55.218146231356592</v>
      </c>
      <c r="E24784">
        <f t="shared" ca="1" si="1938"/>
        <v>39.817147504532201</v>
      </c>
    </row>
    <row r="24785" spans="1:5" x14ac:dyDescent="0.35">
      <c r="A24785">
        <f t="shared" si="1939"/>
        <v>24774</v>
      </c>
      <c r="B24785">
        <f t="shared" ca="1" si="1935"/>
        <v>4.598835053452926E-3</v>
      </c>
      <c r="C24785">
        <f t="shared" ca="1" si="1937"/>
        <v>14.746062948408744</v>
      </c>
      <c r="D24785" s="48">
        <f t="shared" ca="1" si="1936"/>
        <v>51.708871469037177</v>
      </c>
      <c r="E24785">
        <f t="shared" ca="1" si="1938"/>
        <v>61.403991853081521</v>
      </c>
    </row>
    <row r="24786" spans="1:5" x14ac:dyDescent="0.35">
      <c r="A24786">
        <f t="shared" si="1939"/>
        <v>24775</v>
      </c>
      <c r="B24786">
        <f t="shared" ca="1" si="1935"/>
        <v>4.7133905406513332E-3</v>
      </c>
      <c r="C24786">
        <f t="shared" ca="1" si="1937"/>
        <v>14.565764603153326</v>
      </c>
      <c r="D24786" s="48">
        <f t="shared" ca="1" si="1936"/>
        <v>53.210283518044783</v>
      </c>
      <c r="E24786">
        <f t="shared" ca="1" si="1938"/>
        <v>40.22242817769493</v>
      </c>
    </row>
    <row r="24787" spans="1:5" x14ac:dyDescent="0.35">
      <c r="A24787">
        <f t="shared" si="1939"/>
        <v>24776</v>
      </c>
      <c r="B24787">
        <f t="shared" ca="1" si="1935"/>
        <v>4.6882328082583939E-3</v>
      </c>
      <c r="C24787">
        <f t="shared" ca="1" si="1937"/>
        <v>14.604793310015635</v>
      </c>
      <c r="D24787" s="48">
        <f t="shared" ca="1" si="1936"/>
        <v>52.706698224505622</v>
      </c>
      <c r="E24787">
        <f t="shared" ca="1" si="1938"/>
        <v>59.22165723894701</v>
      </c>
    </row>
    <row r="24788" spans="1:5" x14ac:dyDescent="0.35">
      <c r="A24788">
        <f t="shared" si="1939"/>
        <v>24777</v>
      </c>
      <c r="B24788">
        <f t="shared" ca="1" si="1935"/>
        <v>7.8123695460453214E-3</v>
      </c>
      <c r="C24788">
        <f t="shared" ca="1" si="1937"/>
        <v>11.313802958920748</v>
      </c>
      <c r="D24788" s="48">
        <f t="shared" ca="1" si="1936"/>
        <v>50.98493566910053</v>
      </c>
      <c r="E24788">
        <f t="shared" ca="1" si="1938"/>
        <v>51.444632413644669</v>
      </c>
    </row>
    <row r="24789" spans="1:5" x14ac:dyDescent="0.35">
      <c r="A24789">
        <f t="shared" si="1939"/>
        <v>24778</v>
      </c>
      <c r="B24789">
        <f t="shared" ca="1" si="1935"/>
        <v>5.1571991149298307E-3</v>
      </c>
      <c r="C24789">
        <f t="shared" ca="1" si="1937"/>
        <v>13.924930949015328</v>
      </c>
      <c r="D24789" s="48">
        <f t="shared" ca="1" si="1936"/>
        <v>53.377734336036788</v>
      </c>
      <c r="E24789">
        <f t="shared" ca="1" si="1938"/>
        <v>33.91111852819715</v>
      </c>
    </row>
    <row r="24790" spans="1:5" x14ac:dyDescent="0.35">
      <c r="A24790">
        <f t="shared" si="1939"/>
        <v>24779</v>
      </c>
      <c r="B24790">
        <f t="shared" ca="1" si="1935"/>
        <v>4.7981517652224788E-3</v>
      </c>
      <c r="C24790">
        <f t="shared" ca="1" si="1937"/>
        <v>14.436536383655755</v>
      </c>
      <c r="D24790" s="48">
        <f t="shared" ca="1" si="1936"/>
        <v>52.046735947975606</v>
      </c>
      <c r="E24790">
        <f t="shared" ca="1" si="1938"/>
        <v>44.815213907899363</v>
      </c>
    </row>
    <row r="24791" spans="1:5" x14ac:dyDescent="0.35">
      <c r="A24791">
        <f t="shared" si="1939"/>
        <v>24780</v>
      </c>
      <c r="B24791">
        <f t="shared" ca="1" si="1935"/>
        <v>4.6633923519576372E-3</v>
      </c>
      <c r="C24791">
        <f t="shared" ca="1" si="1937"/>
        <v>14.643639268898898</v>
      </c>
      <c r="D24791" s="48">
        <f t="shared" ca="1" si="1936"/>
        <v>52.11715235246011</v>
      </c>
      <c r="E24791">
        <f t="shared" ca="1" si="1938"/>
        <v>37.914345979446637</v>
      </c>
    </row>
    <row r="24792" spans="1:5" x14ac:dyDescent="0.35">
      <c r="A24792">
        <f t="shared" si="1939"/>
        <v>24781</v>
      </c>
      <c r="B24792">
        <f t="shared" ca="1" si="1935"/>
        <v>3.5751558604724511E-3</v>
      </c>
      <c r="C24792">
        <f t="shared" ca="1" si="1937"/>
        <v>16.724475632832288</v>
      </c>
      <c r="D24792" s="48">
        <f t="shared" ca="1" si="1936"/>
        <v>49.541758883528871</v>
      </c>
      <c r="E24792">
        <f t="shared" ca="1" si="1938"/>
        <v>65.774090378366822</v>
      </c>
    </row>
    <row r="24793" spans="1:5" x14ac:dyDescent="0.35">
      <c r="A24793">
        <f t="shared" si="1939"/>
        <v>24782</v>
      </c>
      <c r="B24793">
        <f t="shared" ca="1" si="1935"/>
        <v>5.6234501368808759E-3</v>
      </c>
      <c r="C24793">
        <f t="shared" ca="1" si="1937"/>
        <v>13.335170587815632</v>
      </c>
      <c r="D24793" s="48">
        <f t="shared" ca="1" si="1936"/>
        <v>52.118977477031116</v>
      </c>
      <c r="E24793">
        <f t="shared" ca="1" si="1938"/>
        <v>29.512342387642391</v>
      </c>
    </row>
    <row r="24794" spans="1:5" x14ac:dyDescent="0.35">
      <c r="A24794">
        <f t="shared" si="1939"/>
        <v>24783</v>
      </c>
      <c r="B24794">
        <f t="shared" ca="1" si="1935"/>
        <v>5.7560008915247714E-3</v>
      </c>
      <c r="C24794">
        <f t="shared" ca="1" si="1937"/>
        <v>13.180733335317534</v>
      </c>
      <c r="D24794" s="48">
        <f t="shared" ca="1" si="1936"/>
        <v>54.276963374410364</v>
      </c>
      <c r="E24794">
        <f t="shared" ca="1" si="1938"/>
        <v>40.637782740875011</v>
      </c>
    </row>
    <row r="24795" spans="1:5" x14ac:dyDescent="0.35">
      <c r="A24795">
        <f t="shared" si="1939"/>
        <v>24784</v>
      </c>
      <c r="B24795">
        <f t="shared" ca="1" si="1935"/>
        <v>4.6614162594864538E-3</v>
      </c>
      <c r="C24795">
        <f t="shared" ca="1" si="1937"/>
        <v>14.646742844888218</v>
      </c>
      <c r="D24795" s="48">
        <f t="shared" ca="1" si="1936"/>
        <v>51.981483499301724</v>
      </c>
      <c r="E24795">
        <f t="shared" ca="1" si="1938"/>
        <v>29.041089183535057</v>
      </c>
    </row>
    <row r="24796" spans="1:5" x14ac:dyDescent="0.35">
      <c r="A24796">
        <f t="shared" si="1939"/>
        <v>24785</v>
      </c>
      <c r="B24796">
        <f t="shared" ca="1" si="1935"/>
        <v>6.902164525907928E-3</v>
      </c>
      <c r="C24796">
        <f t="shared" ca="1" si="1937"/>
        <v>12.036697504181765</v>
      </c>
      <c r="D24796" s="48">
        <f t="shared" ca="1" si="1936"/>
        <v>52.60112997152185</v>
      </c>
      <c r="E24796">
        <f t="shared" ca="1" si="1938"/>
        <v>44.290379328849397</v>
      </c>
    </row>
    <row r="24797" spans="1:5" x14ac:dyDescent="0.35">
      <c r="A24797">
        <f t="shared" si="1939"/>
        <v>24786</v>
      </c>
      <c r="B24797">
        <f t="shared" ca="1" si="1935"/>
        <v>4.0729943457602433E-3</v>
      </c>
      <c r="C24797">
        <f t="shared" ca="1" si="1937"/>
        <v>15.669065514553736</v>
      </c>
      <c r="D24797" s="48">
        <f t="shared" ca="1" si="1936"/>
        <v>51.971300746052187</v>
      </c>
      <c r="E24797">
        <f t="shared" ca="1" si="1938"/>
        <v>73.527300441895619</v>
      </c>
    </row>
    <row r="24798" spans="1:5" x14ac:dyDescent="0.35">
      <c r="A24798">
        <f t="shared" si="1939"/>
        <v>24787</v>
      </c>
      <c r="B24798">
        <f t="shared" ca="1" si="1935"/>
        <v>5.8510895486213518E-3</v>
      </c>
      <c r="C24798">
        <f t="shared" ca="1" si="1937"/>
        <v>13.073191640428666</v>
      </c>
      <c r="D24798" s="48">
        <f t="shared" ca="1" si="1936"/>
        <v>49.579734059289841</v>
      </c>
      <c r="E24798">
        <f t="shared" ca="1" si="1938"/>
        <v>62.578061242246584</v>
      </c>
    </row>
    <row r="24799" spans="1:5" x14ac:dyDescent="0.35">
      <c r="A24799">
        <f t="shared" si="1939"/>
        <v>24788</v>
      </c>
      <c r="B24799">
        <f t="shared" ca="1" si="1935"/>
        <v>5.1580483049542668E-3</v>
      </c>
      <c r="C24799">
        <f t="shared" ca="1" si="1937"/>
        <v>13.923784643427497</v>
      </c>
      <c r="D24799" s="48">
        <f t="shared" ca="1" si="1936"/>
        <v>53.226415053291184</v>
      </c>
      <c r="E24799">
        <f t="shared" ca="1" si="1938"/>
        <v>70.02823256340406</v>
      </c>
    </row>
    <row r="24800" spans="1:5" x14ac:dyDescent="0.35">
      <c r="A24800">
        <f t="shared" si="1939"/>
        <v>24789</v>
      </c>
      <c r="B24800">
        <f t="shared" ca="1" si="1935"/>
        <v>4.6919945553533819E-3</v>
      </c>
      <c r="C24800">
        <f t="shared" ca="1" si="1937"/>
        <v>14.59893753222811</v>
      </c>
      <c r="D24800" s="48">
        <f t="shared" ca="1" si="1936"/>
        <v>50.545767545231968</v>
      </c>
      <c r="E24800">
        <f t="shared" ca="1" si="1938"/>
        <v>54.548067188790391</v>
      </c>
    </row>
    <row r="24801" spans="1:5" x14ac:dyDescent="0.35">
      <c r="A24801">
        <f t="shared" si="1939"/>
        <v>24790</v>
      </c>
      <c r="B24801">
        <f t="shared" ca="1" si="1935"/>
        <v>7.0425945269079844E-3</v>
      </c>
      <c r="C24801">
        <f t="shared" ca="1" si="1937"/>
        <v>11.916086786037123</v>
      </c>
      <c r="D24801" s="48">
        <f t="shared" ca="1" si="1936"/>
        <v>51.279519678916451</v>
      </c>
      <c r="E24801">
        <f t="shared" ca="1" si="1938"/>
        <v>71.689169306236693</v>
      </c>
    </row>
    <row r="24802" spans="1:5" x14ac:dyDescent="0.35">
      <c r="A24802">
        <f t="shared" si="1939"/>
        <v>24791</v>
      </c>
      <c r="B24802">
        <f t="shared" ca="1" si="1935"/>
        <v>5.933115044008644E-3</v>
      </c>
      <c r="C24802">
        <f t="shared" ca="1" si="1937"/>
        <v>12.982508489856306</v>
      </c>
      <c r="D24802" s="48">
        <f t="shared" ca="1" si="1936"/>
        <v>52.086813933793472</v>
      </c>
      <c r="E24802">
        <f t="shared" ca="1" si="1938"/>
        <v>56.774404499143444</v>
      </c>
    </row>
    <row r="24803" spans="1:5" x14ac:dyDescent="0.35">
      <c r="A24803">
        <f t="shared" si="1939"/>
        <v>24792</v>
      </c>
      <c r="B24803">
        <f t="shared" ca="1" si="1935"/>
        <v>4.5725788595353872E-3</v>
      </c>
      <c r="C24803">
        <f t="shared" ca="1" si="1937"/>
        <v>14.788339013003593</v>
      </c>
      <c r="D24803" s="48">
        <f t="shared" ca="1" si="1936"/>
        <v>50.326273620196766</v>
      </c>
      <c r="E24803">
        <f t="shared" ca="1" si="1938"/>
        <v>40.432677247270007</v>
      </c>
    </row>
    <row r="24804" spans="1:5" x14ac:dyDescent="0.35">
      <c r="A24804">
        <f t="shared" si="1939"/>
        <v>24793</v>
      </c>
      <c r="B24804">
        <f t="shared" ca="1" si="1935"/>
        <v>4.7520629441147374E-3</v>
      </c>
      <c r="C24804">
        <f t="shared" ca="1" si="1937"/>
        <v>14.506375255575318</v>
      </c>
      <c r="D24804" s="48">
        <f t="shared" ca="1" si="1936"/>
        <v>52.53833404203823</v>
      </c>
      <c r="E24804">
        <f t="shared" ca="1" si="1938"/>
        <v>69.469535239055119</v>
      </c>
    </row>
    <row r="24805" spans="1:5" x14ac:dyDescent="0.35">
      <c r="A24805">
        <f t="shared" si="1939"/>
        <v>24794</v>
      </c>
      <c r="B24805">
        <f t="shared" ca="1" si="1935"/>
        <v>4.1234296048765374E-3</v>
      </c>
      <c r="C24805">
        <f t="shared" ca="1" si="1937"/>
        <v>15.572943489598618</v>
      </c>
      <c r="D24805" s="48">
        <f t="shared" ca="1" si="1936"/>
        <v>52.064887585815072</v>
      </c>
      <c r="E24805">
        <f t="shared" ca="1" si="1938"/>
        <v>23.885984142948267</v>
      </c>
    </row>
    <row r="24806" spans="1:5" x14ac:dyDescent="0.35">
      <c r="A24806">
        <f t="shared" si="1939"/>
        <v>24795</v>
      </c>
      <c r="B24806">
        <f t="shared" ca="1" si="1935"/>
        <v>7.002224036342904E-3</v>
      </c>
      <c r="C24806">
        <f t="shared" ca="1" si="1937"/>
        <v>11.950387808626886</v>
      </c>
      <c r="D24806" s="48">
        <f t="shared" ca="1" si="1936"/>
        <v>50.710493218959719</v>
      </c>
      <c r="E24806">
        <f t="shared" ca="1" si="1938"/>
        <v>46.878609710461021</v>
      </c>
    </row>
    <row r="24807" spans="1:5" x14ac:dyDescent="0.35">
      <c r="A24807">
        <f t="shared" si="1939"/>
        <v>24796</v>
      </c>
      <c r="B24807">
        <f t="shared" ca="1" si="1935"/>
        <v>5.9928518163550855E-3</v>
      </c>
      <c r="C24807">
        <f t="shared" ca="1" si="1937"/>
        <v>12.91764158674637</v>
      </c>
      <c r="D24807" s="48">
        <f t="shared" ca="1" si="1936"/>
        <v>51.227471847358949</v>
      </c>
      <c r="E24807">
        <f t="shared" ca="1" si="1938"/>
        <v>67.884696961970192</v>
      </c>
    </row>
    <row r="24808" spans="1:5" x14ac:dyDescent="0.35">
      <c r="A24808">
        <f t="shared" si="1939"/>
        <v>24797</v>
      </c>
      <c r="B24808">
        <f t="shared" ca="1" si="1935"/>
        <v>3.2974388327589696E-3</v>
      </c>
      <c r="C24808">
        <f t="shared" ca="1" si="1937"/>
        <v>17.414524711858242</v>
      </c>
      <c r="D24808" s="48">
        <f t="shared" ca="1" si="1936"/>
        <v>51.006042113745423</v>
      </c>
      <c r="E24808">
        <f t="shared" ca="1" si="1938"/>
        <v>37.847493627540736</v>
      </c>
    </row>
    <row r="24809" spans="1:5" x14ac:dyDescent="0.35">
      <c r="A24809">
        <f t="shared" si="1939"/>
        <v>24798</v>
      </c>
      <c r="B24809">
        <f t="shared" ca="1" si="1935"/>
        <v>5.1259655487552735E-3</v>
      </c>
      <c r="C24809">
        <f t="shared" ca="1" si="1937"/>
        <v>13.967290260309539</v>
      </c>
      <c r="D24809" s="48">
        <f t="shared" ca="1" si="1936"/>
        <v>56.140641314255589</v>
      </c>
      <c r="E24809">
        <f t="shared" ca="1" si="1938"/>
        <v>60.163710080231247</v>
      </c>
    </row>
    <row r="24810" spans="1:5" x14ac:dyDescent="0.35">
      <c r="A24810">
        <f t="shared" si="1939"/>
        <v>24799</v>
      </c>
      <c r="B24810">
        <f t="shared" ca="1" si="1935"/>
        <v>3.6082273880976156E-3</v>
      </c>
      <c r="C24810">
        <f t="shared" ca="1" si="1937"/>
        <v>16.647654368436047</v>
      </c>
      <c r="D24810" s="48">
        <f t="shared" ca="1" si="1936"/>
        <v>49.139515602739785</v>
      </c>
      <c r="E24810">
        <f t="shared" ca="1" si="1938"/>
        <v>58.318871123495356</v>
      </c>
    </row>
    <row r="24811" spans="1:5" x14ac:dyDescent="0.35">
      <c r="A24811">
        <f t="shared" si="1939"/>
        <v>24800</v>
      </c>
      <c r="B24811">
        <f t="shared" ca="1" si="1935"/>
        <v>5.6262759812271438E-3</v>
      </c>
      <c r="C24811">
        <f t="shared" ca="1" si="1937"/>
        <v>13.331821316522161</v>
      </c>
      <c r="D24811" s="48">
        <f t="shared" ca="1" si="1936"/>
        <v>51.334800278241929</v>
      </c>
      <c r="E24811">
        <f t="shared" ca="1" si="1938"/>
        <v>42.645655721470249</v>
      </c>
    </row>
    <row r="24812" spans="1:5" x14ac:dyDescent="0.35">
      <c r="A24812">
        <f t="shared" si="1939"/>
        <v>24801</v>
      </c>
      <c r="B24812">
        <f t="shared" ca="1" si="1935"/>
        <v>3.9837631125753548E-3</v>
      </c>
      <c r="C24812">
        <f t="shared" ca="1" si="1937"/>
        <v>15.843577297250373</v>
      </c>
      <c r="D24812" s="48">
        <f t="shared" ca="1" si="1936"/>
        <v>55.501756974048483</v>
      </c>
      <c r="E24812">
        <f t="shared" ca="1" si="1938"/>
        <v>89.230143670074966</v>
      </c>
    </row>
    <row r="24813" spans="1:5" x14ac:dyDescent="0.35">
      <c r="A24813">
        <f t="shared" si="1939"/>
        <v>24802</v>
      </c>
      <c r="B24813">
        <f t="shared" ca="1" si="1935"/>
        <v>3.2426535748159451E-3</v>
      </c>
      <c r="C24813">
        <f t="shared" ca="1" si="1937"/>
        <v>17.561019417374194</v>
      </c>
      <c r="D24813" s="48">
        <f t="shared" ca="1" si="1936"/>
        <v>52.864070279861707</v>
      </c>
      <c r="E24813">
        <f t="shared" ca="1" si="1938"/>
        <v>50.918978426050032</v>
      </c>
    </row>
    <row r="24814" spans="1:5" x14ac:dyDescent="0.35">
      <c r="A24814">
        <f t="shared" si="1939"/>
        <v>24803</v>
      </c>
      <c r="B24814">
        <f t="shared" ca="1" si="1935"/>
        <v>4.1657386169776682E-3</v>
      </c>
      <c r="C24814">
        <f t="shared" ca="1" si="1937"/>
        <v>15.493658947163556</v>
      </c>
      <c r="D24814" s="48">
        <f t="shared" ca="1" si="1936"/>
        <v>46.296400946806408</v>
      </c>
      <c r="E24814">
        <f t="shared" ca="1" si="1938"/>
        <v>58.544698655853949</v>
      </c>
    </row>
    <row r="24815" spans="1:5" x14ac:dyDescent="0.35">
      <c r="A24815">
        <f t="shared" si="1939"/>
        <v>24804</v>
      </c>
      <c r="B24815">
        <f t="shared" ca="1" si="1935"/>
        <v>4.1793822807790178E-3</v>
      </c>
      <c r="C24815">
        <f t="shared" ca="1" si="1937"/>
        <v>15.468348618571042</v>
      </c>
      <c r="D24815" s="48">
        <f t="shared" ca="1" si="1936"/>
        <v>56.027382071226874</v>
      </c>
      <c r="E24815">
        <f t="shared" ca="1" si="1938"/>
        <v>38.241103740657024</v>
      </c>
    </row>
    <row r="24816" spans="1:5" x14ac:dyDescent="0.35">
      <c r="A24816">
        <f t="shared" si="1939"/>
        <v>24805</v>
      </c>
      <c r="B24816">
        <f t="shared" ca="1" si="1935"/>
        <v>4.4900173594228021E-3</v>
      </c>
      <c r="C24816">
        <f t="shared" ca="1" si="1937"/>
        <v>14.92368212424836</v>
      </c>
      <c r="D24816" s="48">
        <f t="shared" ca="1" si="1936"/>
        <v>54.587949303455595</v>
      </c>
      <c r="E24816">
        <f t="shared" ca="1" si="1938"/>
        <v>58.348430831428672</v>
      </c>
   